  <v>5.470070122763588E-2</v>
      </c>
      <c r="I6831">
        <f t="shared" si="667"/>
        <v>1.061193603816136</v>
      </c>
    </row>
    <row r="6832" spans="1:9">
      <c r="A6832">
        <v>391.20001200000002</v>
      </c>
      <c r="B6832">
        <v>19</v>
      </c>
      <c r="C6832">
        <v>18.139999</v>
      </c>
      <c r="D6832">
        <f t="shared" si="662"/>
        <v>19.382339509606211</v>
      </c>
      <c r="E6832">
        <f t="shared" si="663"/>
        <v>2.0123132084537445E-2</v>
      </c>
      <c r="F6832">
        <f t="shared" si="664"/>
        <v>0.38233950960621144</v>
      </c>
      <c r="G6832">
        <f t="shared" si="665"/>
        <v>19.482599614738561</v>
      </c>
      <c r="H6832">
        <f t="shared" si="666"/>
        <v>2.5399979723082156E-2</v>
      </c>
      <c r="I6832">
        <f t="shared" si="667"/>
        <v>0.48259961473856094</v>
      </c>
    </row>
    <row r="6833" spans="1:9">
      <c r="A6833">
        <v>405.60000600000001</v>
      </c>
      <c r="B6833">
        <v>18.5</v>
      </c>
      <c r="C6833">
        <v>18.629999000000002</v>
      </c>
      <c r="D6833">
        <f t="shared" si="662"/>
        <v>18.904342771425803</v>
      </c>
      <c r="E6833">
        <f t="shared" si="663"/>
        <v>2.1856366023016379E-2</v>
      </c>
      <c r="F6833">
        <f t="shared" si="664"/>
        <v>0.40434277142580299</v>
      </c>
      <c r="G6833">
        <f t="shared" si="665"/>
        <v>18.253080937388077</v>
      </c>
      <c r="H6833">
        <f t="shared" si="666"/>
        <v>1.3346976357401235E-2</v>
      </c>
      <c r="I6833">
        <f t="shared" si="667"/>
        <v>0.24691906261192287</v>
      </c>
    </row>
    <row r="6834" spans="1:9">
      <c r="A6834">
        <v>434.39999399999999</v>
      </c>
      <c r="B6834">
        <v>19.399999999999999</v>
      </c>
      <c r="C6834">
        <v>18.039999000000002</v>
      </c>
      <c r="D6834">
        <f t="shared" si="662"/>
        <v>19.48308025859863</v>
      </c>
      <c r="E6834">
        <f t="shared" si="663"/>
        <v>4.2824875566304758E-3</v>
      </c>
      <c r="F6834">
        <f t="shared" si="664"/>
        <v>8.3080258598631218E-2</v>
      </c>
      <c r="G6834">
        <f t="shared" si="665"/>
        <v>19.733521793789677</v>
      </c>
      <c r="H6834">
        <f t="shared" si="666"/>
        <v>1.7191845040705086E-2</v>
      </c>
      <c r="I6834">
        <f t="shared" si="667"/>
        <v>0.33352179378967861</v>
      </c>
    </row>
    <row r="6835" spans="1:9">
      <c r="A6835">
        <v>400.79998799999998</v>
      </c>
      <c r="B6835">
        <v>20.399999999999999</v>
      </c>
      <c r="C6835">
        <v>15.610001</v>
      </c>
      <c r="D6835">
        <f t="shared" si="662"/>
        <v>22.327838861792507</v>
      </c>
      <c r="E6835">
        <f t="shared" si="663"/>
        <v>9.4501904989828869E-2</v>
      </c>
      <c r="F6835">
        <f t="shared" si="664"/>
        <v>1.9278388617925089</v>
      </c>
      <c r="G6835">
        <f t="shared" si="665"/>
        <v>25.830925726288271</v>
      </c>
      <c r="H6835">
        <f t="shared" si="666"/>
        <v>0.26622184932785653</v>
      </c>
      <c r="I6835">
        <f t="shared" si="667"/>
        <v>5.4309257262882724</v>
      </c>
    </row>
    <row r="6836" spans="1:9">
      <c r="A6836">
        <v>388.79998799999998</v>
      </c>
      <c r="B6836">
        <v>20.5</v>
      </c>
      <c r="C6836">
        <v>17.239999999999998</v>
      </c>
      <c r="D6836">
        <f t="shared" si="662"/>
        <v>20.331077846387682</v>
      </c>
      <c r="E6836">
        <f t="shared" si="663"/>
        <v>8.2401050542594036E-3</v>
      </c>
      <c r="F6836">
        <f t="shared" si="664"/>
        <v>0.16892215361231777</v>
      </c>
      <c r="G6836">
        <f t="shared" si="665"/>
        <v>21.740896716976842</v>
      </c>
      <c r="H6836">
        <f t="shared" si="666"/>
        <v>6.0531547169602032E-2</v>
      </c>
      <c r="I6836">
        <f t="shared" si="667"/>
        <v>1.2408967169768417</v>
      </c>
    </row>
    <row r="6837" spans="1:9">
      <c r="A6837">
        <v>396</v>
      </c>
      <c r="B6837">
        <v>20.100000000000001</v>
      </c>
      <c r="C6837">
        <v>18.529999</v>
      </c>
      <c r="D6837">
        <f t="shared" si="662"/>
        <v>18.999839988520336</v>
      </c>
      <c r="E6837">
        <f t="shared" si="663"/>
        <v>5.4734328929336606E-2</v>
      </c>
      <c r="F6837">
        <f t="shared" si="664"/>
        <v>1.1001600114796659</v>
      </c>
      <c r="G6837">
        <f t="shared" si="665"/>
        <v>18.5040031164392</v>
      </c>
      <c r="H6837">
        <f t="shared" si="666"/>
        <v>7.9402830027900537E-2</v>
      </c>
      <c r="I6837">
        <f t="shared" si="667"/>
        <v>1.5959968835608009</v>
      </c>
    </row>
    <row r="6838" spans="1:9">
      <c r="A6838">
        <v>420</v>
      </c>
      <c r="B6838">
        <v>20.700001</v>
      </c>
      <c r="C6838">
        <v>16.489999999999998</v>
      </c>
      <c r="D6838">
        <f t="shared" si="662"/>
        <v>21.200803518656027</v>
      </c>
      <c r="E6838">
        <f t="shared" si="663"/>
        <v>2.4193357220418817E-2</v>
      </c>
      <c r="F6838">
        <f t="shared" si="664"/>
        <v>0.50080251865602676</v>
      </c>
      <c r="G6838">
        <f t="shared" si="665"/>
        <v>23.622813059860228</v>
      </c>
      <c r="H6838">
        <f t="shared" si="666"/>
        <v>0.14119864341360308</v>
      </c>
      <c r="I6838">
        <f t="shared" si="667"/>
        <v>2.9228120598602274</v>
      </c>
    </row>
    <row r="6839" spans="1:9">
      <c r="A6839">
        <v>369.60000600000001</v>
      </c>
      <c r="B6839">
        <v>20.6</v>
      </c>
      <c r="C6839">
        <v>20.010000000000002</v>
      </c>
      <c r="D6839">
        <f t="shared" si="662"/>
        <v>17.683953378628047</v>
      </c>
      <c r="E6839">
        <f t="shared" si="663"/>
        <v>0.14155566123164826</v>
      </c>
      <c r="F6839">
        <f t="shared" si="664"/>
        <v>2.9160466213719545</v>
      </c>
      <c r="G6839">
        <f t="shared" si="665"/>
        <v>14.790352357260851</v>
      </c>
      <c r="H6839">
        <f t="shared" si="666"/>
        <v>0.28202173023005583</v>
      </c>
      <c r="I6839">
        <f t="shared" si="667"/>
        <v>5.8096476427391508</v>
      </c>
    </row>
    <row r="6840" spans="1:9">
      <c r="A6840">
        <v>324</v>
      </c>
      <c r="B6840">
        <v>20.399999999999999</v>
      </c>
      <c r="C6840">
        <v>22.52</v>
      </c>
      <c r="D6840">
        <f t="shared" si="662"/>
        <v>15.847680625989685</v>
      </c>
      <c r="E6840">
        <f t="shared" si="663"/>
        <v>0.22315291049070163</v>
      </c>
      <c r="F6840">
        <f t="shared" si="664"/>
        <v>4.5523193740103132</v>
      </c>
      <c r="G6840">
        <f t="shared" si="665"/>
        <v>8.4922056630777902</v>
      </c>
      <c r="H6840">
        <f t="shared" si="666"/>
        <v>0.58371540867265737</v>
      </c>
      <c r="I6840">
        <f t="shared" si="667"/>
        <v>11.907794336922208</v>
      </c>
    </row>
    <row r="6841" spans="1:9">
      <c r="A6841">
        <v>326.39999399999999</v>
      </c>
      <c r="B6841">
        <v>19.899999999999999</v>
      </c>
      <c r="C6841">
        <v>20.51</v>
      </c>
      <c r="D6841">
        <f t="shared" si="662"/>
        <v>17.28231408121588</v>
      </c>
      <c r="E6841">
        <f t="shared" si="663"/>
        <v>0.13154200596905122</v>
      </c>
      <c r="F6841">
        <f t="shared" si="664"/>
        <v>2.6176859187841188</v>
      </c>
      <c r="G6841">
        <f t="shared" si="665"/>
        <v>13.535741462005262</v>
      </c>
      <c r="H6841">
        <f t="shared" si="666"/>
        <v>0.31981198683390638</v>
      </c>
      <c r="I6841">
        <f t="shared" si="667"/>
        <v>6.3642585379947363</v>
      </c>
    </row>
    <row r="6842" spans="1:9">
      <c r="A6842">
        <v>307.20001200000002</v>
      </c>
      <c r="B6842">
        <v>18.899999999999999</v>
      </c>
      <c r="C6842">
        <v>20.630001</v>
      </c>
      <c r="D6842">
        <f t="shared" si="662"/>
        <v>17.188816817910038</v>
      </c>
      <c r="E6842">
        <f t="shared" si="663"/>
        <v>9.0538792703172541E-2</v>
      </c>
      <c r="F6842">
        <f t="shared" si="664"/>
        <v>1.711183182089961</v>
      </c>
      <c r="G6842">
        <f t="shared" si="665"/>
        <v>13.234632337922136</v>
      </c>
      <c r="H6842">
        <f t="shared" si="666"/>
        <v>0.29975490275544248</v>
      </c>
      <c r="I6842">
        <f t="shared" si="667"/>
        <v>5.6653676620778626</v>
      </c>
    </row>
    <row r="6843" spans="1:9">
      <c r="A6843">
        <v>388.79998799999998</v>
      </c>
      <c r="B6843">
        <v>18.5</v>
      </c>
      <c r="C6843">
        <v>18.369999</v>
      </c>
      <c r="D6843">
        <f t="shared" si="662"/>
        <v>19.154798129473868</v>
      </c>
      <c r="E6843">
        <f t="shared" si="663"/>
        <v>3.5394493485073925E-2</v>
      </c>
      <c r="F6843">
        <f t="shared" si="664"/>
        <v>0.65479812947386762</v>
      </c>
      <c r="G6843">
        <f t="shared" si="665"/>
        <v>18.905478602920986</v>
      </c>
      <c r="H6843">
        <f t="shared" si="666"/>
        <v>2.1917762320053324E-2</v>
      </c>
      <c r="I6843">
        <f t="shared" si="667"/>
        <v>0.40547860292098648</v>
      </c>
    </row>
    <row r="6844" spans="1:9">
      <c r="A6844">
        <v>391.20001200000002</v>
      </c>
      <c r="B6844">
        <v>18.399999999999999</v>
      </c>
      <c r="C6844">
        <v>17.710000999999998</v>
      </c>
      <c r="D6844">
        <f t="shared" si="662"/>
        <v>19.823594402838268</v>
      </c>
      <c r="E6844">
        <f t="shared" si="663"/>
        <v>7.7369261023818969E-2</v>
      </c>
      <c r="F6844">
        <f t="shared" si="664"/>
        <v>1.423594402838269</v>
      </c>
      <c r="G6844">
        <f t="shared" si="665"/>
        <v>20.561559966214794</v>
      </c>
      <c r="H6844">
        <f t="shared" si="666"/>
        <v>0.11747608512036935</v>
      </c>
      <c r="I6844">
        <f t="shared" si="667"/>
        <v>2.1615599662147957</v>
      </c>
    </row>
    <row r="6845" spans="1:9">
      <c r="A6845">
        <v>396</v>
      </c>
      <c r="B6845">
        <v>18.100000000000001</v>
      </c>
      <c r="C6845">
        <v>20.170000000000002</v>
      </c>
      <c r="D6845">
        <f t="shared" si="662"/>
        <v>17.553262300949534</v>
      </c>
      <c r="E6845">
        <f t="shared" si="663"/>
        <v>3.0206502709970579E-2</v>
      </c>
      <c r="F6845">
        <f t="shared" si="664"/>
        <v>0.54673769905046754</v>
      </c>
      <c r="G6845">
        <f t="shared" si="665"/>
        <v>14.388876870779065</v>
      </c>
      <c r="H6845">
        <f t="shared" si="666"/>
        <v>0.20503442702878102</v>
      </c>
      <c r="I6845">
        <f t="shared" si="667"/>
        <v>3.7111231292209368</v>
      </c>
    </row>
    <row r="6846" spans="1:9">
      <c r="A6846">
        <v>396</v>
      </c>
      <c r="B6846">
        <v>18.700001</v>
      </c>
      <c r="C6846">
        <v>16.689999</v>
      </c>
      <c r="D6846">
        <f t="shared" si="662"/>
        <v>20.961234970336708</v>
      </c>
      <c r="E6846">
        <f t="shared" si="663"/>
        <v>0.12092159622540703</v>
      </c>
      <c r="F6846">
        <f t="shared" si="664"/>
        <v>2.2612339703367077</v>
      </c>
      <c r="G6846">
        <f t="shared" si="665"/>
        <v>23.120971210979775</v>
      </c>
      <c r="H6846">
        <f t="shared" si="666"/>
        <v>0.23641550666119079</v>
      </c>
      <c r="I6846">
        <f t="shared" si="667"/>
        <v>4.4209702109797746</v>
      </c>
    </row>
    <row r="6847" spans="1:9">
      <c r="A6847">
        <v>429.60000600000001</v>
      </c>
      <c r="B6847">
        <v>19.399999999999999</v>
      </c>
      <c r="C6847">
        <v>15.889999</v>
      </c>
      <c r="D6847">
        <f t="shared" si="662"/>
        <v>21.955698246089241</v>
      </c>
      <c r="E6847">
        <f t="shared" si="663"/>
        <v>0.13173702299429088</v>
      </c>
      <c r="F6847">
        <f t="shared" si="664"/>
        <v>2.5556982460892428</v>
      </c>
      <c r="G6847">
        <f t="shared" si="665"/>
        <v>25.128348643388726</v>
      </c>
      <c r="H6847">
        <f t="shared" si="666"/>
        <v>0.29527570326746022</v>
      </c>
      <c r="I6847">
        <f t="shared" si="667"/>
        <v>5.7283486433887276</v>
      </c>
    </row>
    <row r="6848" spans="1:9">
      <c r="A6848">
        <v>405.60000600000001</v>
      </c>
      <c r="B6848">
        <v>20</v>
      </c>
      <c r="C6848">
        <v>15.880001</v>
      </c>
      <c r="D6848">
        <f t="shared" si="662"/>
        <v>21.968760486733643</v>
      </c>
      <c r="E6848">
        <f t="shared" si="663"/>
        <v>9.8438024336682167E-2</v>
      </c>
      <c r="F6848">
        <f t="shared" si="664"/>
        <v>1.9687604867336432</v>
      </c>
      <c r="G6848">
        <f t="shared" si="665"/>
        <v>25.153435842850257</v>
      </c>
      <c r="H6848">
        <f t="shared" si="666"/>
        <v>0.25767179214251285</v>
      </c>
      <c r="I6848">
        <f t="shared" si="667"/>
        <v>5.1534358428502571</v>
      </c>
    </row>
    <row r="6849" spans="1:9">
      <c r="A6849">
        <v>415.20001200000002</v>
      </c>
      <c r="B6849">
        <v>22.1</v>
      </c>
      <c r="C6849">
        <v>12.030001</v>
      </c>
      <c r="D6849">
        <f t="shared" si="662"/>
        <v>28.612666558613221</v>
      </c>
      <c r="E6849">
        <f t="shared" si="663"/>
        <v>0.29469079450738545</v>
      </c>
      <c r="F6849">
        <f t="shared" si="664"/>
        <v>6.5126665586132191</v>
      </c>
      <c r="G6849">
        <f t="shared" si="665"/>
        <v>34.813939736318311</v>
      </c>
      <c r="H6849">
        <f t="shared" si="666"/>
        <v>0.57529139078363389</v>
      </c>
      <c r="I6849">
        <f t="shared" si="667"/>
        <v>12.713939736318309</v>
      </c>
    </row>
    <row r="6850" spans="1:9">
      <c r="A6850">
        <v>388.79998799999998</v>
      </c>
      <c r="B6850">
        <v>23.1</v>
      </c>
      <c r="C6850">
        <v>11.67</v>
      </c>
      <c r="D6850">
        <f t="shared" si="662"/>
        <v>29.458035194559816</v>
      </c>
      <c r="E6850">
        <f t="shared" si="663"/>
        <v>0.27523961881211317</v>
      </c>
      <c r="F6850">
        <f t="shared" si="664"/>
        <v>6.3580351945598146</v>
      </c>
      <c r="G6850">
        <f t="shared" si="665"/>
        <v>35.71726209012413</v>
      </c>
      <c r="H6850">
        <f t="shared" si="666"/>
        <v>0.5462018220832956</v>
      </c>
      <c r="I6850">
        <f t="shared" si="667"/>
        <v>12.617262090124129</v>
      </c>
    </row>
    <row r="6851" spans="1:9">
      <c r="A6851">
        <v>355.20001200000002</v>
      </c>
      <c r="B6851">
        <v>26.5</v>
      </c>
      <c r="C6851">
        <v>7.97</v>
      </c>
      <c r="D6851">
        <f t="shared" si="662"/>
        <v>42.572527722085709</v>
      </c>
      <c r="E6851">
        <f t="shared" si="663"/>
        <v>0.606510480078706</v>
      </c>
      <c r="F6851">
        <f t="shared" si="664"/>
        <v>16.072527722085709</v>
      </c>
      <c r="G6851">
        <f t="shared" si="665"/>
        <v>45.001382715015509</v>
      </c>
      <c r="H6851">
        <f t="shared" si="666"/>
        <v>0.69816538547228335</v>
      </c>
      <c r="I6851">
        <f t="shared" si="667"/>
        <v>18.501382715015509</v>
      </c>
    </row>
    <row r="6852" spans="1:9">
      <c r="A6852">
        <v>400.79998799999998</v>
      </c>
      <c r="B6852">
        <v>32.099997999999999</v>
      </c>
      <c r="C6852">
        <v>6.53</v>
      </c>
      <c r="D6852">
        <f t="shared" si="662"/>
        <v>51.694104810226392</v>
      </c>
      <c r="E6852">
        <f t="shared" si="663"/>
        <v>0.61040834987673187</v>
      </c>
      <c r="F6852">
        <f t="shared" si="664"/>
        <v>19.594106810226393</v>
      </c>
      <c r="G6852">
        <f t="shared" si="665"/>
        <v>48.614662093351612</v>
      </c>
      <c r="H6852">
        <f t="shared" si="666"/>
        <v>0.51447554898139281</v>
      </c>
      <c r="I6852">
        <f t="shared" si="667"/>
        <v>16.514664093351612</v>
      </c>
    </row>
    <row r="6853" spans="1:9">
      <c r="A6853">
        <v>350.39999399999999</v>
      </c>
      <c r="B6853">
        <v>37.900002000000001</v>
      </c>
      <c r="C6853">
        <v>5.01</v>
      </c>
      <c r="D6853">
        <f t="shared" si="662"/>
        <v>60.599962723667794</v>
      </c>
      <c r="E6853">
        <f t="shared" si="663"/>
        <v>0.59894352310767141</v>
      </c>
      <c r="F6853">
        <f t="shared" si="664"/>
        <v>22.699960723667793</v>
      </c>
      <c r="G6853">
        <f t="shared" si="665"/>
        <v>52.428679214928614</v>
      </c>
      <c r="H6853">
        <f t="shared" si="666"/>
        <v>0.38334238649719893</v>
      </c>
      <c r="I6853">
        <f t="shared" si="667"/>
        <v>14.528677214928614</v>
      </c>
    </row>
    <row r="6854" spans="1:9">
      <c r="A6854">
        <v>348</v>
      </c>
      <c r="B6854">
        <v>42.799999</v>
      </c>
      <c r="C6854">
        <v>4.88</v>
      </c>
      <c r="D6854">
        <f t="shared" si="662"/>
        <v>60.599962723667794</v>
      </c>
      <c r="E6854">
        <f t="shared" si="663"/>
        <v>0.41588701260642075</v>
      </c>
      <c r="F6854">
        <f t="shared" si="664"/>
        <v>17.799963723667794</v>
      </c>
      <c r="G6854">
        <f t="shared" si="665"/>
        <v>52.754878047695072</v>
      </c>
      <c r="H6854">
        <f t="shared" si="666"/>
        <v>0.23259063738985306</v>
      </c>
      <c r="I6854">
        <f t="shared" si="667"/>
        <v>9.9548790476950728</v>
      </c>
    </row>
    <row r="6855" spans="1:9">
      <c r="A6855">
        <v>343.20001200000002</v>
      </c>
      <c r="B6855">
        <v>45.700001</v>
      </c>
      <c r="C6855">
        <v>4.78</v>
      </c>
      <c r="D6855">
        <f t="shared" si="662"/>
        <v>60.599962723667794</v>
      </c>
      <c r="E6855">
        <f t="shared" si="663"/>
        <v>0.32603854261770787</v>
      </c>
      <c r="F6855">
        <f t="shared" si="664"/>
        <v>14.899961723667793</v>
      </c>
      <c r="G6855">
        <f t="shared" si="665"/>
        <v>53.005800226746189</v>
      </c>
      <c r="H6855">
        <f t="shared" si="666"/>
        <v>0.15986431218559904</v>
      </c>
      <c r="I6855">
        <f t="shared" si="667"/>
        <v>7.3057992267461884</v>
      </c>
    </row>
    <row r="6856" spans="1:9">
      <c r="A6856">
        <v>352.79998799999998</v>
      </c>
      <c r="B6856">
        <v>47.799999</v>
      </c>
      <c r="C6856">
        <v>5.16</v>
      </c>
      <c r="D6856">
        <f t="shared" si="662"/>
        <v>60.599962723667794</v>
      </c>
      <c r="E6856">
        <f t="shared" si="663"/>
        <v>0.26778167346128595</v>
      </c>
      <c r="F6856">
        <f t="shared" si="664"/>
        <v>12.799963723667794</v>
      </c>
      <c r="G6856">
        <f t="shared" si="665"/>
        <v>52.052295946351933</v>
      </c>
      <c r="H6856">
        <f t="shared" si="666"/>
        <v>8.8960189023266148E-2</v>
      </c>
      <c r="I6856">
        <f t="shared" si="667"/>
        <v>4.2522969463519331</v>
      </c>
    </row>
    <row r="6857" spans="1:9">
      <c r="A6857">
        <v>343.20001200000002</v>
      </c>
      <c r="B6857">
        <v>49</v>
      </c>
      <c r="C6857">
        <v>5.03</v>
      </c>
      <c r="D6857">
        <f t="shared" si="662"/>
        <v>60.599962723667794</v>
      </c>
      <c r="E6857">
        <f t="shared" si="663"/>
        <v>0.23673393313607743</v>
      </c>
      <c r="F6857">
        <f t="shared" si="664"/>
        <v>11.599962723667794</v>
      </c>
      <c r="G6857">
        <f t="shared" si="665"/>
        <v>52.378494779118391</v>
      </c>
      <c r="H6857">
        <f t="shared" si="666"/>
        <v>6.8948873043232467E-2</v>
      </c>
      <c r="I6857">
        <f t="shared" si="667"/>
        <v>3.378494779118391</v>
      </c>
    </row>
    <row r="6858" spans="1:9">
      <c r="A6858">
        <v>360</v>
      </c>
      <c r="B6858">
        <v>50.700001</v>
      </c>
      <c r="C6858">
        <v>4.88</v>
      </c>
      <c r="D6858">
        <f t="shared" si="662"/>
        <v>60.599962723667794</v>
      </c>
      <c r="E6858">
        <f t="shared" si="663"/>
        <v>0.19526551338071557</v>
      </c>
      <c r="F6858">
        <f t="shared" si="664"/>
        <v>9.8999617236677935</v>
      </c>
      <c r="G6858">
        <f t="shared" si="665"/>
        <v>52.754878047695072</v>
      </c>
      <c r="H6858">
        <f t="shared" si="666"/>
        <v>4.0530118484515855E-2</v>
      </c>
      <c r="I6858">
        <f t="shared" si="667"/>
        <v>2.0548770476950722</v>
      </c>
    </row>
    <row r="6859" spans="1:9">
      <c r="A6859">
        <v>340.79998799999998</v>
      </c>
      <c r="B6859">
        <v>51.400002000000001</v>
      </c>
      <c r="C6859">
        <v>4.8899999999999997</v>
      </c>
      <c r="D6859">
        <f t="shared" si="662"/>
        <v>60.599962723667794</v>
      </c>
      <c r="E6859">
        <f t="shared" si="663"/>
        <v>0.17898755575277592</v>
      </c>
      <c r="F6859">
        <f t="shared" si="664"/>
        <v>9.1999607236677932</v>
      </c>
      <c r="G6859">
        <f t="shared" si="665"/>
        <v>52.729785829789961</v>
      </c>
      <c r="H6859">
        <f t="shared" si="666"/>
        <v>2.5871279728548652E-2</v>
      </c>
      <c r="I6859">
        <f t="shared" si="667"/>
        <v>1.3297838297899602</v>
      </c>
    </row>
    <row r="6860" spans="1:9">
      <c r="A6860">
        <v>386.39999399999999</v>
      </c>
      <c r="B6860">
        <v>53.299999</v>
      </c>
      <c r="C6860">
        <v>5.22</v>
      </c>
      <c r="D6860">
        <f t="shared" si="662"/>
        <v>60.599962723667794</v>
      </c>
      <c r="E6860">
        <f t="shared" si="663"/>
        <v>0.13695992233823107</v>
      </c>
      <c r="F6860">
        <f t="shared" si="664"/>
        <v>7.2999637236677941</v>
      </c>
      <c r="G6860">
        <f t="shared" si="665"/>
        <v>51.901742638921263</v>
      </c>
      <c r="H6860">
        <f t="shared" si="666"/>
        <v>2.6233703326687428E-2</v>
      </c>
      <c r="I6860">
        <f t="shared" si="667"/>
        <v>1.3982563610787366</v>
      </c>
    </row>
    <row r="6861" spans="1:9">
      <c r="A6861">
        <v>307.20001200000002</v>
      </c>
      <c r="B6861">
        <v>53.700001</v>
      </c>
      <c r="C6861">
        <v>4.1500000000000004</v>
      </c>
      <c r="D6861">
        <f t="shared" si="662"/>
        <v>60.599962723667794</v>
      </c>
      <c r="E6861">
        <f t="shared" si="663"/>
        <v>0.1284909049381171</v>
      </c>
      <c r="F6861">
        <f t="shared" si="664"/>
        <v>6.8999617236677935</v>
      </c>
      <c r="G6861">
        <f t="shared" si="665"/>
        <v>54.586609954768235</v>
      </c>
      <c r="H6861">
        <f t="shared" si="666"/>
        <v>1.6510408533665297E-2</v>
      </c>
      <c r="I6861">
        <f t="shared" si="667"/>
        <v>0.88660895476823498</v>
      </c>
    </row>
    <row r="6862" spans="1:9">
      <c r="A6862">
        <v>336</v>
      </c>
      <c r="B6862">
        <v>54.5</v>
      </c>
      <c r="C6862">
        <v>4.6100000000000003</v>
      </c>
      <c r="D6862">
        <f t="shared" si="662"/>
        <v>60.599962723667794</v>
      </c>
      <c r="E6862">
        <f t="shared" si="663"/>
        <v>0.11192592153518888</v>
      </c>
      <c r="F6862">
        <f t="shared" si="664"/>
        <v>6.0999627236677938</v>
      </c>
      <c r="G6862">
        <f t="shared" si="665"/>
        <v>53.432367931133086</v>
      </c>
      <c r="H6862">
        <f t="shared" si="666"/>
        <v>1.9589579245264471E-2</v>
      </c>
      <c r="I6862">
        <f t="shared" si="667"/>
        <v>1.0676320688669136</v>
      </c>
    </row>
    <row r="6863" spans="1:9">
      <c r="A6863">
        <v>324</v>
      </c>
      <c r="B6863">
        <v>54.5</v>
      </c>
      <c r="C6863">
        <v>4.68</v>
      </c>
      <c r="D6863">
        <f t="shared" si="662"/>
        <v>60.599962723667794</v>
      </c>
      <c r="E6863">
        <f t="shared" si="663"/>
        <v>0.11192592153518888</v>
      </c>
      <c r="F6863">
        <f t="shared" si="664"/>
        <v>6.0999627236677938</v>
      </c>
      <c r="G6863">
        <f t="shared" si="665"/>
        <v>53.256722405797305</v>
      </c>
      <c r="H6863">
        <f t="shared" si="666"/>
        <v>2.2812432921150368E-2</v>
      </c>
      <c r="I6863">
        <f t="shared" si="667"/>
        <v>1.243277594202695</v>
      </c>
    </row>
    <row r="6864" spans="1:9">
      <c r="A6864">
        <v>288</v>
      </c>
      <c r="B6864">
        <v>54.400002000000001</v>
      </c>
      <c r="C6864">
        <v>3.85</v>
      </c>
      <c r="D6864">
        <f t="shared" si="662"/>
        <v>60.599962723667794</v>
      </c>
      <c r="E6864">
        <f t="shared" si="663"/>
        <v>0.1139698620538248</v>
      </c>
      <c r="F6864">
        <f t="shared" si="664"/>
        <v>6.1999607236677932</v>
      </c>
      <c r="G6864">
        <f t="shared" si="665"/>
        <v>55.339376491921584</v>
      </c>
      <c r="H6864">
        <f t="shared" si="666"/>
        <v>1.7267912819591134E-2</v>
      </c>
      <c r="I6864">
        <f t="shared" si="667"/>
        <v>0.9393744919215834</v>
      </c>
    </row>
    <row r="6865" spans="1:9">
      <c r="A6865">
        <v>285.60000600000001</v>
      </c>
      <c r="B6865">
        <v>56</v>
      </c>
      <c r="C6865">
        <v>3.81</v>
      </c>
      <c r="D6865">
        <f t="shared" si="662"/>
        <v>60.599962723667794</v>
      </c>
      <c r="E6865">
        <f t="shared" si="663"/>
        <v>8.2142191494067748E-2</v>
      </c>
      <c r="F6865">
        <f t="shared" si="664"/>
        <v>4.5999627236677938</v>
      </c>
      <c r="G6865">
        <f t="shared" si="665"/>
        <v>55.439745363542031</v>
      </c>
      <c r="H6865">
        <f t="shared" si="666"/>
        <v>1.0004547079606598E-2</v>
      </c>
      <c r="I6865">
        <f t="shared" si="667"/>
        <v>0.56025463645796947</v>
      </c>
    </row>
    <row r="6866" spans="1:9">
      <c r="A6866">
        <v>252</v>
      </c>
      <c r="B6866">
        <v>54.900002000000001</v>
      </c>
      <c r="C6866">
        <v>3.57</v>
      </c>
      <c r="D6866">
        <f t="shared" si="662"/>
        <v>60.599962723667794</v>
      </c>
      <c r="E6866">
        <f t="shared" si="663"/>
        <v>0.10382441741382438</v>
      </c>
      <c r="F6866">
        <f t="shared" si="664"/>
        <v>5.6999607236677932</v>
      </c>
      <c r="G6866">
        <f t="shared" si="665"/>
        <v>56.041958593264717</v>
      </c>
      <c r="H6866">
        <f t="shared" si="666"/>
        <v>2.0800665786218295E-2</v>
      </c>
      <c r="I6866">
        <f t="shared" si="667"/>
        <v>1.141956593264716</v>
      </c>
    </row>
    <row r="6867" spans="1:9">
      <c r="A6867">
        <v>288</v>
      </c>
      <c r="B6867">
        <v>55</v>
      </c>
      <c r="C6867">
        <v>4.05</v>
      </c>
      <c r="D6867">
        <f t="shared" si="662"/>
        <v>60.599962723667794</v>
      </c>
      <c r="E6867">
        <f t="shared" si="663"/>
        <v>0.10181750406668716</v>
      </c>
      <c r="F6867">
        <f t="shared" si="664"/>
        <v>5.5999627236677938</v>
      </c>
      <c r="G6867">
        <f t="shared" si="665"/>
        <v>54.837532133819352</v>
      </c>
      <c r="H6867">
        <f t="shared" si="666"/>
        <v>2.9539612032845174E-3</v>
      </c>
      <c r="I6867">
        <f t="shared" si="667"/>
        <v>0.16246786618064846</v>
      </c>
    </row>
    <row r="6868" spans="1:9">
      <c r="A6868">
        <v>271.20001200000002</v>
      </c>
      <c r="B6868">
        <v>56</v>
      </c>
      <c r="C6868">
        <v>3.54</v>
      </c>
      <c r="D6868">
        <f t="shared" si="662"/>
        <v>60.599962723667794</v>
      </c>
      <c r="E6868">
        <f t="shared" si="663"/>
        <v>8.2142191494067748E-2</v>
      </c>
      <c r="F6868">
        <f t="shared" si="664"/>
        <v>4.5999627236677938</v>
      </c>
      <c r="G6868">
        <f t="shared" si="665"/>
        <v>56.117235246980051</v>
      </c>
      <c r="H6868">
        <f t="shared" si="666"/>
        <v>2.0934865532152053E-3</v>
      </c>
      <c r="I6868">
        <f t="shared" si="667"/>
        <v>0.1172352469800515</v>
      </c>
    </row>
    <row r="6869" spans="1:9">
      <c r="A6869">
        <v>276</v>
      </c>
      <c r="B6869">
        <v>56</v>
      </c>
      <c r="C6869">
        <v>3.72</v>
      </c>
      <c r="D6869">
        <f t="shared" si="662"/>
        <v>60.599962723667794</v>
      </c>
      <c r="E6869">
        <f t="shared" si="663"/>
        <v>8.2142191494067748E-2</v>
      </c>
      <c r="F6869">
        <f t="shared" si="664"/>
        <v>4.5999627236677938</v>
      </c>
      <c r="G6869">
        <f t="shared" si="665"/>
        <v>55.665575324688042</v>
      </c>
      <c r="H6869">
        <f t="shared" si="666"/>
        <v>5.9718692019992458E-3</v>
      </c>
      <c r="I6869">
        <f t="shared" si="667"/>
        <v>0.33442467531195774</v>
      </c>
    </row>
    <row r="6870" spans="1:9">
      <c r="A6870">
        <v>283.20001200000002</v>
      </c>
      <c r="B6870">
        <v>56.200001</v>
      </c>
      <c r="C6870">
        <v>3.89</v>
      </c>
      <c r="D6870">
        <f t="shared" si="662"/>
        <v>60.599962723667794</v>
      </c>
      <c r="E6870">
        <f t="shared" si="663"/>
        <v>7.8291132480011766E-2</v>
      </c>
      <c r="F6870">
        <f t="shared" si="664"/>
        <v>4.3999617236677935</v>
      </c>
      <c r="G6870">
        <f t="shared" si="665"/>
        <v>55.239007620301138</v>
      </c>
      <c r="H6870">
        <f t="shared" si="666"/>
        <v>1.7099526024899229E-2</v>
      </c>
      <c r="I6870">
        <f t="shared" si="667"/>
        <v>0.96099337969886278</v>
      </c>
    </row>
    <row r="6871" spans="1:9">
      <c r="A6871">
        <v>300</v>
      </c>
      <c r="B6871">
        <v>55.599997999999999</v>
      </c>
      <c r="C6871">
        <v>4.2300000000000004</v>
      </c>
      <c r="D6871">
        <f t="shared" si="662"/>
        <v>60.599962723667794</v>
      </c>
      <c r="E6871">
        <f t="shared" si="663"/>
        <v>8.9927426322349763E-2</v>
      </c>
      <c r="F6871">
        <f t="shared" si="664"/>
        <v>4.9999647236677944</v>
      </c>
      <c r="G6871">
        <f t="shared" si="665"/>
        <v>54.385872211527335</v>
      </c>
      <c r="H6871">
        <f t="shared" si="666"/>
        <v>2.1836795542198837E-2</v>
      </c>
      <c r="I6871">
        <f t="shared" si="667"/>
        <v>1.2141257884726642</v>
      </c>
    </row>
    <row r="6872" spans="1:9">
      <c r="A6872">
        <v>292.79998799999998</v>
      </c>
      <c r="B6872">
        <v>56.299999</v>
      </c>
      <c r="C6872">
        <v>3.83</v>
      </c>
      <c r="D6872">
        <f t="shared" si="662"/>
        <v>60.599962723667794</v>
      </c>
      <c r="E6872">
        <f t="shared" si="663"/>
        <v>7.6375911190829579E-2</v>
      </c>
      <c r="F6872">
        <f t="shared" si="664"/>
        <v>4.2999637236677941</v>
      </c>
      <c r="G6872">
        <f t="shared" si="665"/>
        <v>55.389560927731807</v>
      </c>
      <c r="H6872">
        <f t="shared" si="666"/>
        <v>1.6171191624145365E-2</v>
      </c>
      <c r="I6872">
        <f t="shared" si="667"/>
        <v>0.9104380722681924</v>
      </c>
    </row>
    <row r="6873" spans="1:9">
      <c r="A6873">
        <v>271.20001200000002</v>
      </c>
      <c r="B6873">
        <v>56.5</v>
      </c>
      <c r="C6873">
        <v>3.6</v>
      </c>
      <c r="D6873">
        <f t="shared" si="662"/>
        <v>60.599962723667794</v>
      </c>
      <c r="E6873">
        <f t="shared" si="663"/>
        <v>7.2565711923323784E-2</v>
      </c>
      <c r="F6873">
        <f t="shared" si="664"/>
        <v>4.0999627236677938</v>
      </c>
      <c r="G6873">
        <f t="shared" si="665"/>
        <v>55.966681939549382</v>
      </c>
      <c r="H6873">
        <f t="shared" si="666"/>
        <v>9.4392577070905887E-3</v>
      </c>
      <c r="I6873">
        <f t="shared" si="667"/>
        <v>0.53331806045061825</v>
      </c>
    </row>
    <row r="6874" spans="1:9">
      <c r="A6874">
        <v>278.39999399999999</v>
      </c>
      <c r="B6874">
        <v>57.299999</v>
      </c>
      <c r="C6874">
        <v>3.56</v>
      </c>
      <c r="D6874">
        <f t="shared" si="662"/>
        <v>60.599962723667794</v>
      </c>
      <c r="E6874">
        <f t="shared" si="663"/>
        <v>5.7590990946924693E-2</v>
      </c>
      <c r="F6874">
        <f t="shared" si="664"/>
        <v>3.2999637236677941</v>
      </c>
      <c r="G6874">
        <f t="shared" si="665"/>
        <v>56.067050811169828</v>
      </c>
      <c r="H6874">
        <f t="shared" si="666"/>
        <v>2.151742077395449E-2</v>
      </c>
      <c r="I6874">
        <f t="shared" si="667"/>
        <v>1.2329481888301714</v>
      </c>
    </row>
    <row r="6875" spans="1:9">
      <c r="A6875">
        <v>300</v>
      </c>
      <c r="B6875">
        <v>56.299999</v>
      </c>
      <c r="C6875">
        <v>4.1900000000000004</v>
      </c>
      <c r="D6875">
        <f t="shared" si="662"/>
        <v>60.599962723667794</v>
      </c>
      <c r="E6875">
        <f t="shared" si="663"/>
        <v>7.6375911190829579E-2</v>
      </c>
      <c r="F6875">
        <f t="shared" si="664"/>
        <v>4.2999637236677941</v>
      </c>
      <c r="G6875">
        <f t="shared" si="665"/>
        <v>54.486241083147782</v>
      </c>
      <c r="H6875">
        <f t="shared" si="666"/>
        <v>3.221594936177917E-2</v>
      </c>
      <c r="I6875">
        <f t="shared" si="667"/>
        <v>1.813757916852218</v>
      </c>
    </row>
    <row r="6876" spans="1:9">
      <c r="A6876">
        <v>259.20001200000002</v>
      </c>
      <c r="B6876">
        <v>56.599997999999999</v>
      </c>
      <c r="C6876">
        <v>3.47</v>
      </c>
      <c r="D6876">
        <f t="shared" si="662"/>
        <v>60.599962723667794</v>
      </c>
      <c r="E6876">
        <f t="shared" si="663"/>
        <v>7.067075733231995E-2</v>
      </c>
      <c r="F6876">
        <f t="shared" si="664"/>
        <v>3.9999647236677944</v>
      </c>
      <c r="G6876">
        <f t="shared" si="665"/>
        <v>56.29288077231584</v>
      </c>
      <c r="H6876">
        <f t="shared" si="666"/>
        <v>5.4260996207837215E-3</v>
      </c>
      <c r="I6876">
        <f t="shared" si="667"/>
        <v>0.30711722768415939</v>
      </c>
    </row>
    <row r="6877" spans="1:9">
      <c r="A6877">
        <v>268.79998799999998</v>
      </c>
      <c r="B6877">
        <v>57.299999</v>
      </c>
      <c r="C6877">
        <v>3.54</v>
      </c>
      <c r="D6877">
        <f t="shared" si="662"/>
        <v>60.599962723667794</v>
      </c>
      <c r="E6877">
        <f t="shared" si="663"/>
        <v>5.7590990946924693E-2</v>
      </c>
      <c r="F6877">
        <f t="shared" si="664"/>
        <v>3.2999637236677941</v>
      </c>
      <c r="G6877">
        <f t="shared" si="665"/>
        <v>56.117235246980051</v>
      </c>
      <c r="H6877">
        <f t="shared" si="666"/>
        <v>2.0641601634582021E-2</v>
      </c>
      <c r="I6877">
        <f t="shared" si="667"/>
        <v>1.1827637530199482</v>
      </c>
    </row>
    <row r="6878" spans="1:9">
      <c r="A6878">
        <v>278.39999399999999</v>
      </c>
      <c r="B6878">
        <v>56.700001</v>
      </c>
      <c r="C6878">
        <v>3.92</v>
      </c>
      <c r="D6878">
        <f t="shared" si="662"/>
        <v>60.599962723667794</v>
      </c>
      <c r="E6878">
        <f t="shared" si="663"/>
        <v>6.8782392502388018E-2</v>
      </c>
      <c r="F6878">
        <f t="shared" si="664"/>
        <v>3.8999617236677935</v>
      </c>
      <c r="G6878">
        <f t="shared" si="665"/>
        <v>55.163730966585803</v>
      </c>
      <c r="H6878">
        <f t="shared" si="666"/>
        <v>2.7094709106163819E-2</v>
      </c>
      <c r="I6878">
        <f t="shared" si="667"/>
        <v>1.5362700334141977</v>
      </c>
    </row>
    <row r="6879" spans="1:9">
      <c r="A6879">
        <v>271.20001200000002</v>
      </c>
      <c r="B6879">
        <v>56.900002000000001</v>
      </c>
      <c r="C6879">
        <v>3.67</v>
      </c>
      <c r="D6879">
        <f t="shared" si="662"/>
        <v>60.599962723667794</v>
      </c>
      <c r="E6879">
        <f t="shared" si="663"/>
        <v>6.5025669483593215E-2</v>
      </c>
      <c r="F6879">
        <f t="shared" si="664"/>
        <v>3.6999607236677932</v>
      </c>
      <c r="G6879">
        <f t="shared" si="665"/>
        <v>55.7910364142136</v>
      </c>
      <c r="H6879">
        <f t="shared" si="666"/>
        <v>1.948972841488477E-2</v>
      </c>
      <c r="I6879">
        <f t="shared" si="667"/>
        <v>1.1089655857864003</v>
      </c>
    </row>
    <row r="6880" spans="1:9">
      <c r="A6880">
        <v>278.39999399999999</v>
      </c>
      <c r="B6880">
        <v>57</v>
      </c>
      <c r="C6880">
        <v>3.77</v>
      </c>
      <c r="D6880">
        <f t="shared" si="662"/>
        <v>60.599962723667794</v>
      </c>
      <c r="E6880">
        <f t="shared" si="663"/>
        <v>6.3157240766101644E-2</v>
      </c>
      <c r="F6880">
        <f t="shared" si="664"/>
        <v>3.5999627236677938</v>
      </c>
      <c r="G6880">
        <f t="shared" si="665"/>
        <v>55.540114235162484</v>
      </c>
      <c r="H6880">
        <f t="shared" si="666"/>
        <v>2.5612030962061681E-2</v>
      </c>
      <c r="I6880">
        <f t="shared" si="667"/>
        <v>1.4598857648375159</v>
      </c>
    </row>
    <row r="6881" spans="1:9">
      <c r="A6881">
        <v>254.39999399999999</v>
      </c>
      <c r="B6881">
        <v>55.700001</v>
      </c>
      <c r="C6881">
        <v>3.63</v>
      </c>
      <c r="D6881">
        <f t="shared" si="662"/>
        <v>60.599962723667794</v>
      </c>
      <c r="E6881">
        <f t="shared" si="663"/>
        <v>8.7970585919159919E-2</v>
      </c>
      <c r="F6881">
        <f t="shared" si="664"/>
        <v>4.8999617236677935</v>
      </c>
      <c r="G6881">
        <f t="shared" si="665"/>
        <v>55.891405285834047</v>
      </c>
      <c r="H6881">
        <f t="shared" si="666"/>
        <v>3.4363425924183837E-3</v>
      </c>
      <c r="I6881">
        <f t="shared" si="667"/>
        <v>0.19140428583404656</v>
      </c>
    </row>
    <row r="6882" spans="1:9">
      <c r="A6882">
        <v>285.60000600000001</v>
      </c>
      <c r="B6882">
        <v>55.900002000000001</v>
      </c>
      <c r="C6882">
        <v>3.93</v>
      </c>
      <c r="D6882">
        <f t="shared" ref="D6882:D6945" si="668">IF(C6882&lt;=$L$7, $L$6,(IF(C6882&lt;=$L$7,C6882*D6882,($L$6*$L$7)+($L$10*(C6882-$L$7))))/C6882)</f>
        <v>60.599962723667794</v>
      </c>
      <c r="E6882">
        <f t="shared" ref="E6882:E6945" si="669">ABS(B6882-D6882)/B6882</f>
        <v>8.4078006359781396E-2</v>
      </c>
      <c r="F6882">
        <f t="shared" ref="F6882:F6945" si="670">ABS(B6882-D6882)</f>
        <v>4.6999607236677932</v>
      </c>
      <c r="G6882">
        <f t="shared" ref="G6882:G6945" si="671">$L$16-($L$16/$L$17)*C6882</f>
        <v>55.138638748680691</v>
      </c>
      <c r="H6882">
        <f t="shared" ref="H6882:H6945" si="672">ABS(B6882-G6882)/B6882</f>
        <v>1.3620093454009351E-2</v>
      </c>
      <c r="I6882">
        <f t="shared" ref="I6882:I6945" si="673">ABS(B6882-G6882)</f>
        <v>0.7613632513193096</v>
      </c>
    </row>
    <row r="6883" spans="1:9">
      <c r="A6883">
        <v>297.60000600000001</v>
      </c>
      <c r="B6883">
        <v>56.099997999999999</v>
      </c>
      <c r="C6883">
        <v>3.92</v>
      </c>
      <c r="D6883">
        <f t="shared" si="668"/>
        <v>60.599962723667794</v>
      </c>
      <c r="E6883">
        <f t="shared" si="669"/>
        <v>8.0213277791343143E-2</v>
      </c>
      <c r="F6883">
        <f t="shared" si="670"/>
        <v>4.4999647236677944</v>
      </c>
      <c r="G6883">
        <f t="shared" si="671"/>
        <v>55.163730966585803</v>
      </c>
      <c r="H6883">
        <f t="shared" si="672"/>
        <v>1.668925252749914E-2</v>
      </c>
      <c r="I6883">
        <f t="shared" si="673"/>
        <v>0.9362670334141967</v>
      </c>
    </row>
    <row r="6884" spans="1:9">
      <c r="A6884">
        <v>285.60000600000001</v>
      </c>
      <c r="B6884">
        <v>57.200001</v>
      </c>
      <c r="C6884">
        <v>3.71</v>
      </c>
      <c r="D6884">
        <f t="shared" si="668"/>
        <v>60.599962723667794</v>
      </c>
      <c r="E6884">
        <f t="shared" si="669"/>
        <v>5.9439889234753573E-2</v>
      </c>
      <c r="F6884">
        <f t="shared" si="670"/>
        <v>3.3999617236677935</v>
      </c>
      <c r="G6884">
        <f t="shared" si="671"/>
        <v>55.690667542593154</v>
      </c>
      <c r="H6884">
        <f t="shared" si="672"/>
        <v>2.6386948094753466E-2</v>
      </c>
      <c r="I6884">
        <f t="shared" si="673"/>
        <v>1.5093334574068464</v>
      </c>
    </row>
    <row r="6885" spans="1:9">
      <c r="A6885">
        <v>283.20001200000002</v>
      </c>
      <c r="B6885">
        <v>57.700001</v>
      </c>
      <c r="C6885">
        <v>3.73</v>
      </c>
      <c r="D6885">
        <f t="shared" si="668"/>
        <v>60.599962723667794</v>
      </c>
      <c r="E6885">
        <f t="shared" si="669"/>
        <v>5.0259301098934013E-2</v>
      </c>
      <c r="F6885">
        <f t="shared" si="670"/>
        <v>2.8999617236677935</v>
      </c>
      <c r="G6885">
        <f t="shared" si="671"/>
        <v>55.640483106782931</v>
      </c>
      <c r="H6885">
        <f t="shared" si="672"/>
        <v>3.569355039035562E-2</v>
      </c>
      <c r="I6885">
        <f t="shared" si="673"/>
        <v>2.0595178932170697</v>
      </c>
    </row>
    <row r="6886" spans="1:9">
      <c r="A6886">
        <v>278.39999399999999</v>
      </c>
      <c r="B6886">
        <v>57.5</v>
      </c>
      <c r="C6886">
        <v>3.7</v>
      </c>
      <c r="D6886">
        <f t="shared" si="668"/>
        <v>60.599962723667794</v>
      </c>
      <c r="E6886">
        <f t="shared" si="669"/>
        <v>5.3912395194222501E-2</v>
      </c>
      <c r="F6886">
        <f t="shared" si="670"/>
        <v>3.0999627236677938</v>
      </c>
      <c r="G6886">
        <f t="shared" si="671"/>
        <v>55.715759760498266</v>
      </c>
      <c r="H6886">
        <f t="shared" si="672"/>
        <v>3.1030265034812776E-2</v>
      </c>
      <c r="I6886">
        <f t="shared" si="673"/>
        <v>1.7842402395017345</v>
      </c>
    </row>
    <row r="6887" spans="1:9">
      <c r="A6887">
        <v>283.20001200000002</v>
      </c>
      <c r="B6887">
        <v>57.400002000000001</v>
      </c>
      <c r="C6887">
        <v>3.76</v>
      </c>
      <c r="D6887">
        <f t="shared" si="668"/>
        <v>60.599962723667794</v>
      </c>
      <c r="E6887">
        <f t="shared" si="669"/>
        <v>5.5748442720747519E-2</v>
      </c>
      <c r="F6887">
        <f t="shared" si="670"/>
        <v>3.1999607236677932</v>
      </c>
      <c r="G6887">
        <f t="shared" si="671"/>
        <v>55.565206453067596</v>
      </c>
      <c r="H6887">
        <f t="shared" si="672"/>
        <v>3.1965078101084468E-2</v>
      </c>
      <c r="I6887">
        <f t="shared" si="673"/>
        <v>1.8347955469324049</v>
      </c>
    </row>
    <row r="6888" spans="1:9">
      <c r="A6888">
        <v>261.60000600000001</v>
      </c>
      <c r="B6888">
        <v>58.099997999999999</v>
      </c>
      <c r="C6888">
        <v>3.27</v>
      </c>
      <c r="D6888">
        <f t="shared" si="668"/>
        <v>60.599962723667794</v>
      </c>
      <c r="E6888">
        <f t="shared" si="669"/>
        <v>4.3028654212136024E-2</v>
      </c>
      <c r="F6888">
        <f t="shared" si="670"/>
        <v>2.4999647236677944</v>
      </c>
      <c r="G6888">
        <f t="shared" si="671"/>
        <v>56.794725130418072</v>
      </c>
      <c r="H6888">
        <f t="shared" si="672"/>
        <v>2.2465970989911686E-2</v>
      </c>
      <c r="I6888">
        <f t="shared" si="673"/>
        <v>1.3052728695819269</v>
      </c>
    </row>
    <row r="6889" spans="1:9">
      <c r="A6889">
        <v>252</v>
      </c>
      <c r="B6889">
        <v>57.299999</v>
      </c>
      <c r="C6889">
        <v>3.43</v>
      </c>
      <c r="D6889">
        <f t="shared" si="668"/>
        <v>60.599962723667794</v>
      </c>
      <c r="E6889">
        <f t="shared" si="669"/>
        <v>5.7590990946924693E-2</v>
      </c>
      <c r="F6889">
        <f t="shared" si="670"/>
        <v>3.2999637236677941</v>
      </c>
      <c r="G6889">
        <f t="shared" si="671"/>
        <v>56.393249643936286</v>
      </c>
      <c r="H6889">
        <f t="shared" si="672"/>
        <v>1.5824596368033326E-2</v>
      </c>
      <c r="I6889">
        <f t="shared" si="673"/>
        <v>0.90674935606371321</v>
      </c>
    </row>
    <row r="6890" spans="1:9">
      <c r="A6890">
        <v>196.800003</v>
      </c>
      <c r="B6890">
        <v>57</v>
      </c>
      <c r="C6890">
        <v>2.58</v>
      </c>
      <c r="D6890">
        <f t="shared" si="668"/>
        <v>60.599962723667794</v>
      </c>
      <c r="E6890">
        <f t="shared" si="669"/>
        <v>6.3157240766101644E-2</v>
      </c>
      <c r="F6890">
        <f t="shared" si="670"/>
        <v>3.5999627236677938</v>
      </c>
      <c r="G6890">
        <f t="shared" si="671"/>
        <v>58.526088165870789</v>
      </c>
      <c r="H6890">
        <f t="shared" si="672"/>
        <v>2.6773476594224365E-2</v>
      </c>
      <c r="I6890">
        <f t="shared" si="673"/>
        <v>1.5260881658707888</v>
      </c>
    </row>
    <row r="6891" spans="1:9">
      <c r="A6891">
        <v>208.800003</v>
      </c>
      <c r="B6891">
        <v>56.599997999999999</v>
      </c>
      <c r="C6891">
        <v>2.97</v>
      </c>
      <c r="D6891">
        <f t="shared" si="668"/>
        <v>60.599962723667794</v>
      </c>
      <c r="E6891">
        <f t="shared" si="669"/>
        <v>7.067075733231995E-2</v>
      </c>
      <c r="F6891">
        <f t="shared" si="670"/>
        <v>3.9999647236677944</v>
      </c>
      <c r="G6891">
        <f t="shared" si="671"/>
        <v>57.547491667571428</v>
      </c>
      <c r="H6891">
        <f t="shared" si="672"/>
        <v>1.6740171396674414E-2</v>
      </c>
      <c r="I6891">
        <f t="shared" si="673"/>
        <v>0.94749366757142894</v>
      </c>
    </row>
    <row r="6892" spans="1:9">
      <c r="A6892">
        <v>249.60000600000001</v>
      </c>
      <c r="B6892">
        <v>57.200001</v>
      </c>
      <c r="C6892">
        <v>3.4</v>
      </c>
      <c r="D6892">
        <f t="shared" si="668"/>
        <v>60.599962723667794</v>
      </c>
      <c r="E6892">
        <f t="shared" si="669"/>
        <v>5.9439889234753573E-2</v>
      </c>
      <c r="F6892">
        <f t="shared" si="670"/>
        <v>3.3999617236677935</v>
      </c>
      <c r="G6892">
        <f t="shared" si="671"/>
        <v>56.468526297651621</v>
      </c>
      <c r="H6892">
        <f t="shared" si="672"/>
        <v>1.2788019048258041E-2</v>
      </c>
      <c r="I6892">
        <f t="shared" si="673"/>
        <v>0.73147470234837897</v>
      </c>
    </row>
    <row r="6893" spans="1:9">
      <c r="A6893">
        <v>196.800003</v>
      </c>
      <c r="B6893">
        <v>56.700001</v>
      </c>
      <c r="C6893">
        <v>2.71</v>
      </c>
      <c r="D6893">
        <f t="shared" si="668"/>
        <v>60.599962723667794</v>
      </c>
      <c r="E6893">
        <f t="shared" si="669"/>
        <v>6.8782392502388018E-2</v>
      </c>
      <c r="F6893">
        <f t="shared" si="670"/>
        <v>3.8999617236677935</v>
      </c>
      <c r="G6893">
        <f t="shared" si="671"/>
        <v>58.199889333104338</v>
      </c>
      <c r="H6893">
        <f t="shared" si="672"/>
        <v>2.6453056554696309E-2</v>
      </c>
      <c r="I6893">
        <f t="shared" si="673"/>
        <v>1.4998883331043373</v>
      </c>
    </row>
    <row r="6894" spans="1:9">
      <c r="A6894">
        <v>218.39999399999999</v>
      </c>
      <c r="B6894">
        <v>56.700001</v>
      </c>
      <c r="C6894">
        <v>3.03</v>
      </c>
      <c r="D6894">
        <f t="shared" si="668"/>
        <v>60.599962723667794</v>
      </c>
      <c r="E6894">
        <f t="shared" si="669"/>
        <v>6.8782392502388018E-2</v>
      </c>
      <c r="F6894">
        <f t="shared" si="670"/>
        <v>3.8999617236677935</v>
      </c>
      <c r="G6894">
        <f t="shared" si="671"/>
        <v>57.396938360140759</v>
      </c>
      <c r="H6894">
        <f t="shared" si="672"/>
        <v>1.2291663983229176E-2</v>
      </c>
      <c r="I6894">
        <f t="shared" si="673"/>
        <v>0.69693736014075824</v>
      </c>
    </row>
    <row r="6895" spans="1:9">
      <c r="A6895">
        <v>225.60000600000001</v>
      </c>
      <c r="B6895">
        <v>57.700001</v>
      </c>
      <c r="C6895">
        <v>2.85</v>
      </c>
      <c r="D6895">
        <f t="shared" si="668"/>
        <v>60.599962723667794</v>
      </c>
      <c r="E6895">
        <f t="shared" si="669"/>
        <v>5.0259301098934013E-2</v>
      </c>
      <c r="F6895">
        <f t="shared" si="670"/>
        <v>2.8999617236677935</v>
      </c>
      <c r="G6895">
        <f t="shared" si="671"/>
        <v>57.848598282432768</v>
      </c>
      <c r="H6895">
        <f t="shared" si="672"/>
        <v>2.5753428051546738E-3</v>
      </c>
      <c r="I6895">
        <f t="shared" si="673"/>
        <v>0.14859728243276749</v>
      </c>
    </row>
    <row r="6896" spans="1:9">
      <c r="A6896">
        <v>187.199997</v>
      </c>
      <c r="B6896">
        <v>57.900002000000001</v>
      </c>
      <c r="C6896">
        <v>2.4500000000000002</v>
      </c>
      <c r="D6896">
        <f t="shared" si="668"/>
        <v>60.599962723667794</v>
      </c>
      <c r="E6896">
        <f t="shared" si="669"/>
        <v>4.6631444393867086E-2</v>
      </c>
      <c r="F6896">
        <f t="shared" si="670"/>
        <v>2.6999607236677932</v>
      </c>
      <c r="G6896">
        <f t="shared" si="671"/>
        <v>58.852286998637247</v>
      </c>
      <c r="H6896">
        <f t="shared" si="672"/>
        <v>1.6447063311625557E-2</v>
      </c>
      <c r="I6896">
        <f t="shared" si="673"/>
        <v>0.95228499863724636</v>
      </c>
    </row>
    <row r="6897" spans="1:9">
      <c r="A6897">
        <v>175.199997</v>
      </c>
      <c r="B6897">
        <v>57.599997999999999</v>
      </c>
      <c r="C6897">
        <v>2.2200000000000002</v>
      </c>
      <c r="D6897">
        <f t="shared" si="668"/>
        <v>60.599962723667794</v>
      </c>
      <c r="E6897">
        <f t="shared" si="669"/>
        <v>5.2082722705438192E-2</v>
      </c>
      <c r="F6897">
        <f t="shared" si="670"/>
        <v>2.9999647236677944</v>
      </c>
      <c r="G6897">
        <f t="shared" si="671"/>
        <v>59.429408010454814</v>
      </c>
      <c r="H6897">
        <f t="shared" si="672"/>
        <v>3.1760591562083301E-2</v>
      </c>
      <c r="I6897">
        <f t="shared" si="673"/>
        <v>1.829410010454815</v>
      </c>
    </row>
    <row r="6898" spans="1:9">
      <c r="A6898">
        <v>192</v>
      </c>
      <c r="B6898">
        <v>58</v>
      </c>
      <c r="C6898">
        <v>2.56</v>
      </c>
      <c r="D6898">
        <f t="shared" si="668"/>
        <v>60.599962723667794</v>
      </c>
      <c r="E6898">
        <f t="shared" si="669"/>
        <v>4.4826943511513687E-2</v>
      </c>
      <c r="F6898">
        <f t="shared" si="670"/>
        <v>2.5999627236677938</v>
      </c>
      <c r="G6898">
        <f t="shared" si="671"/>
        <v>58.576272601681012</v>
      </c>
      <c r="H6898">
        <f t="shared" si="672"/>
        <v>9.9357345117415865E-3</v>
      </c>
      <c r="I6898">
        <f t="shared" si="673"/>
        <v>0.57627260168101202</v>
      </c>
    </row>
    <row r="6899" spans="1:9">
      <c r="A6899">
        <v>201.60000600000001</v>
      </c>
      <c r="B6899">
        <v>58.299999</v>
      </c>
      <c r="C6899">
        <v>2.8</v>
      </c>
      <c r="D6899">
        <f t="shared" si="668"/>
        <v>60.599962723667794</v>
      </c>
      <c r="E6899">
        <f t="shared" si="669"/>
        <v>3.945049336395004E-2</v>
      </c>
      <c r="F6899">
        <f t="shared" si="670"/>
        <v>2.2999637236677941</v>
      </c>
      <c r="G6899">
        <f t="shared" si="671"/>
        <v>57.974059371958333</v>
      </c>
      <c r="H6899">
        <f t="shared" si="672"/>
        <v>5.5907312801440467E-3</v>
      </c>
      <c r="I6899">
        <f t="shared" si="673"/>
        <v>0.32593962804166665</v>
      </c>
    </row>
    <row r="6900" spans="1:9">
      <c r="A6900">
        <v>163.199997</v>
      </c>
      <c r="B6900">
        <v>57.799999</v>
      </c>
      <c r="C6900">
        <v>2.16</v>
      </c>
      <c r="D6900">
        <f t="shared" si="668"/>
        <v>60.599962723667794</v>
      </c>
      <c r="E6900">
        <f t="shared" si="669"/>
        <v>4.8442279794291936E-2</v>
      </c>
      <c r="F6900">
        <f t="shared" si="670"/>
        <v>2.7999637236677941</v>
      </c>
      <c r="G6900">
        <f t="shared" si="671"/>
        <v>59.579961317885491</v>
      </c>
      <c r="H6900">
        <f t="shared" si="672"/>
        <v>3.0795196343956537E-2</v>
      </c>
      <c r="I6900">
        <f t="shared" si="673"/>
        <v>1.7799623178854915</v>
      </c>
    </row>
    <row r="6901" spans="1:9">
      <c r="A6901">
        <v>146.39999399999999</v>
      </c>
      <c r="B6901">
        <v>57.099997999999999</v>
      </c>
      <c r="C6901">
        <v>1.96</v>
      </c>
      <c r="D6901">
        <f t="shared" si="668"/>
        <v>60.599962723667794</v>
      </c>
      <c r="E6901">
        <f t="shared" si="669"/>
        <v>6.1295356326768954E-2</v>
      </c>
      <c r="F6901">
        <f t="shared" si="670"/>
        <v>3.4999647236677944</v>
      </c>
      <c r="G6901">
        <f t="shared" si="671"/>
        <v>60.081805675987724</v>
      </c>
      <c r="H6901">
        <f t="shared" si="672"/>
        <v>5.2220801758832362E-2</v>
      </c>
      <c r="I6901">
        <f t="shared" si="673"/>
        <v>2.9818076759877243</v>
      </c>
    </row>
    <row r="6902" spans="1:9">
      <c r="A6902">
        <v>141.60000600000001</v>
      </c>
      <c r="B6902">
        <v>57.700001</v>
      </c>
      <c r="C6902">
        <v>1.92</v>
      </c>
      <c r="D6902">
        <f t="shared" si="668"/>
        <v>60.599962723667794</v>
      </c>
      <c r="E6902">
        <f t="shared" si="669"/>
        <v>5.0259301098934013E-2</v>
      </c>
      <c r="F6902">
        <f t="shared" si="670"/>
        <v>2.8999617236677935</v>
      </c>
      <c r="G6902">
        <f t="shared" si="671"/>
        <v>60.18217454760817</v>
      </c>
      <c r="H6902">
        <f t="shared" si="672"/>
        <v>4.3018604932228165E-2</v>
      </c>
      <c r="I6902">
        <f t="shared" si="673"/>
        <v>2.4821735476081699</v>
      </c>
    </row>
    <row r="6903" spans="1:9">
      <c r="A6903">
        <v>134.39999399999999</v>
      </c>
      <c r="B6903">
        <v>57.400002000000001</v>
      </c>
      <c r="C6903">
        <v>1.77</v>
      </c>
      <c r="D6903">
        <f t="shared" si="668"/>
        <v>60.599962723667794</v>
      </c>
      <c r="E6903">
        <f t="shared" si="669"/>
        <v>5.5748442720747519E-2</v>
      </c>
      <c r="F6903">
        <f t="shared" si="670"/>
        <v>3.1999607236677932</v>
      </c>
      <c r="G6903">
        <f t="shared" si="671"/>
        <v>60.558557816184852</v>
      </c>
      <c r="H6903">
        <f t="shared" si="672"/>
        <v>5.502710289426211E-2</v>
      </c>
      <c r="I6903">
        <f t="shared" si="673"/>
        <v>3.158555816184851</v>
      </c>
    </row>
    <row r="6904" spans="1:9">
      <c r="A6904">
        <v>158.39999399999999</v>
      </c>
      <c r="B6904">
        <v>57.599997999999999</v>
      </c>
      <c r="C6904">
        <v>2.21</v>
      </c>
      <c r="D6904">
        <f t="shared" si="668"/>
        <v>60.599962723667794</v>
      </c>
      <c r="E6904">
        <f t="shared" si="669"/>
        <v>5.2082722705438192E-2</v>
      </c>
      <c r="F6904">
        <f t="shared" si="670"/>
        <v>2.9999647236677944</v>
      </c>
      <c r="G6904">
        <f t="shared" si="671"/>
        <v>59.454500228359926</v>
      </c>
      <c r="H6904">
        <f t="shared" si="672"/>
        <v>3.2196220360284154E-2</v>
      </c>
      <c r="I6904">
        <f t="shared" si="673"/>
        <v>1.8545022283599266</v>
      </c>
    </row>
    <row r="6905" spans="1:9">
      <c r="A6905">
        <v>122.400002</v>
      </c>
      <c r="B6905">
        <v>57.599997999999999</v>
      </c>
      <c r="C6905">
        <v>1.72</v>
      </c>
      <c r="D6905">
        <f t="shared" si="668"/>
        <v>60.599962723667794</v>
      </c>
      <c r="E6905">
        <f t="shared" si="669"/>
        <v>5.2082722705438192E-2</v>
      </c>
      <c r="F6905">
        <f t="shared" si="670"/>
        <v>2.9999647236677944</v>
      </c>
      <c r="G6905">
        <f t="shared" si="671"/>
        <v>60.68401890571041</v>
      </c>
      <c r="H6905">
        <f t="shared" si="672"/>
        <v>5.3542031472126272E-2</v>
      </c>
      <c r="I6905">
        <f t="shared" si="673"/>
        <v>3.0840209057104104</v>
      </c>
    </row>
    <row r="6906" spans="1:9">
      <c r="A6906">
        <v>96</v>
      </c>
      <c r="B6906">
        <v>56.200001</v>
      </c>
      <c r="C6906">
        <v>1.37</v>
      </c>
      <c r="D6906">
        <f t="shared" si="668"/>
        <v>60.599962723667794</v>
      </c>
      <c r="E6906">
        <f t="shared" si="669"/>
        <v>7.8291132480011766E-2</v>
      </c>
      <c r="F6906">
        <f t="shared" si="670"/>
        <v>4.3999617236677935</v>
      </c>
      <c r="G6906">
        <f t="shared" si="671"/>
        <v>61.562246532389324</v>
      </c>
      <c r="H6906">
        <f t="shared" si="672"/>
        <v>9.5413619875012512E-2</v>
      </c>
      <c r="I6906">
        <f t="shared" si="673"/>
        <v>5.3622455323893234</v>
      </c>
    </row>
    <row r="6907" spans="1:9">
      <c r="A6907">
        <v>98.400002000000001</v>
      </c>
      <c r="B6907">
        <v>56.5</v>
      </c>
      <c r="C6907">
        <v>1.31</v>
      </c>
      <c r="D6907">
        <f t="shared" si="668"/>
        <v>60.599962723667794</v>
      </c>
      <c r="E6907">
        <f t="shared" si="669"/>
        <v>7.2565711923323784E-2</v>
      </c>
      <c r="F6907">
        <f t="shared" si="670"/>
        <v>4.0999627236677938</v>
      </c>
      <c r="G6907">
        <f t="shared" si="671"/>
        <v>61.712799839819994</v>
      </c>
      <c r="H6907">
        <f t="shared" si="672"/>
        <v>9.2261944067610499E-2</v>
      </c>
      <c r="I6907">
        <f t="shared" si="673"/>
        <v>5.2127998398199935</v>
      </c>
    </row>
    <row r="6908" spans="1:9">
      <c r="A6908">
        <v>110.400002</v>
      </c>
      <c r="B6908">
        <v>57.200001</v>
      </c>
      <c r="C6908">
        <v>1.4</v>
      </c>
      <c r="D6908">
        <f t="shared" si="668"/>
        <v>60.599962723667794</v>
      </c>
      <c r="E6908">
        <f t="shared" si="669"/>
        <v>5.9439889234753573E-2</v>
      </c>
      <c r="F6908">
        <f t="shared" si="670"/>
        <v>3.3999617236677935</v>
      </c>
      <c r="G6908">
        <f t="shared" si="671"/>
        <v>61.486969878673989</v>
      </c>
      <c r="H6908">
        <f t="shared" si="672"/>
        <v>7.4947007058164011E-2</v>
      </c>
      <c r="I6908">
        <f t="shared" si="673"/>
        <v>4.2869688786739886</v>
      </c>
    </row>
    <row r="6909" spans="1:9">
      <c r="A6909">
        <v>108</v>
      </c>
      <c r="B6909">
        <v>56.799999</v>
      </c>
      <c r="C6909">
        <v>1.51</v>
      </c>
      <c r="D6909">
        <f t="shared" si="668"/>
        <v>60.599962723667794</v>
      </c>
      <c r="E6909">
        <f t="shared" si="669"/>
        <v>6.6900770960714173E-2</v>
      </c>
      <c r="F6909">
        <f t="shared" si="670"/>
        <v>3.7999637236677941</v>
      </c>
      <c r="G6909">
        <f t="shared" si="671"/>
        <v>61.210955481717754</v>
      </c>
      <c r="H6909">
        <f t="shared" si="672"/>
        <v>7.765768590449719E-2</v>
      </c>
      <c r="I6909">
        <f t="shared" si="673"/>
        <v>4.4109564817177542</v>
      </c>
    </row>
    <row r="6910" spans="1:9">
      <c r="A6910">
        <v>120</v>
      </c>
      <c r="B6910">
        <v>57.400002000000001</v>
      </c>
      <c r="C6910">
        <v>1.51</v>
      </c>
      <c r="D6910">
        <f t="shared" si="668"/>
        <v>60.599962723667794</v>
      </c>
      <c r="E6910">
        <f t="shared" si="669"/>
        <v>5.5748442720747519E-2</v>
      </c>
      <c r="F6910">
        <f t="shared" si="670"/>
        <v>3.1999607236677932</v>
      </c>
      <c r="G6910">
        <f t="shared" si="671"/>
        <v>61.210955481717754</v>
      </c>
      <c r="H6910">
        <f t="shared" si="672"/>
        <v>6.6392915486618853E-2</v>
      </c>
      <c r="I6910">
        <f t="shared" si="673"/>
        <v>3.8109534817177533</v>
      </c>
    </row>
    <row r="6911" spans="1:9">
      <c r="A6911">
        <v>100.800003</v>
      </c>
      <c r="B6911">
        <v>58.5</v>
      </c>
      <c r="C6911">
        <v>1.24</v>
      </c>
      <c r="D6911">
        <f t="shared" si="668"/>
        <v>60.599962723667794</v>
      </c>
      <c r="E6911">
        <f t="shared" si="669"/>
        <v>3.5896798695175959E-2</v>
      </c>
      <c r="F6911">
        <f t="shared" si="670"/>
        <v>2.0999627236677938</v>
      </c>
      <c r="G6911">
        <f t="shared" si="671"/>
        <v>61.888445365155775</v>
      </c>
      <c r="H6911">
        <f t="shared" si="672"/>
        <v>5.7922142994115813E-2</v>
      </c>
      <c r="I6911">
        <f t="shared" si="673"/>
        <v>3.3884453651557749</v>
      </c>
    </row>
    <row r="6912" spans="1:9">
      <c r="A6912">
        <v>79.199996999999996</v>
      </c>
      <c r="B6912">
        <v>59</v>
      </c>
      <c r="C6912">
        <v>1.07</v>
      </c>
      <c r="D6912">
        <f t="shared" si="668"/>
        <v>60.599962723667794</v>
      </c>
      <c r="E6912">
        <f t="shared" si="669"/>
        <v>2.7118012265555828E-2</v>
      </c>
      <c r="F6912">
        <f t="shared" si="670"/>
        <v>1.5999627236677938</v>
      </c>
      <c r="G6912">
        <f t="shared" si="671"/>
        <v>62.31501306954268</v>
      </c>
      <c r="H6912">
        <f t="shared" si="672"/>
        <v>5.6186662195638636E-2</v>
      </c>
      <c r="I6912">
        <f t="shared" si="673"/>
        <v>3.3150130695426796</v>
      </c>
    </row>
    <row r="6913" spans="1:9">
      <c r="A6913">
        <v>86.400002000000001</v>
      </c>
      <c r="B6913">
        <v>58</v>
      </c>
      <c r="C6913">
        <v>1.2</v>
      </c>
      <c r="D6913">
        <f t="shared" si="668"/>
        <v>60.599962723667794</v>
      </c>
      <c r="E6913">
        <f t="shared" si="669"/>
        <v>4.4826943511513687E-2</v>
      </c>
      <c r="F6913">
        <f t="shared" si="670"/>
        <v>2.5999627236677938</v>
      </c>
      <c r="G6913">
        <f t="shared" si="671"/>
        <v>61.988814236776221</v>
      </c>
      <c r="H6913">
        <f t="shared" si="672"/>
        <v>6.8772659254762433E-2</v>
      </c>
      <c r="I6913">
        <f t="shared" si="673"/>
        <v>3.9888142367762214</v>
      </c>
    </row>
    <row r="6914" spans="1:9">
      <c r="A6914">
        <v>64.800003000000004</v>
      </c>
      <c r="B6914">
        <v>71.400002000000001</v>
      </c>
      <c r="C6914">
        <v>0.75</v>
      </c>
      <c r="D6914">
        <f t="shared" si="668"/>
        <v>60.599962723667794</v>
      </c>
      <c r="E6914">
        <f t="shared" si="669"/>
        <v>0.15126105005336285</v>
      </c>
      <c r="F6914">
        <f t="shared" si="670"/>
        <v>10.800039276332207</v>
      </c>
      <c r="G6914">
        <f t="shared" si="671"/>
        <v>63.117964042506259</v>
      </c>
      <c r="H6914">
        <f t="shared" si="672"/>
        <v>0.11599492612750546</v>
      </c>
      <c r="I6914">
        <f t="shared" si="673"/>
        <v>8.2820379574937419</v>
      </c>
    </row>
    <row r="6915" spans="1:9">
      <c r="A6915">
        <v>93.599997999999999</v>
      </c>
      <c r="B6915">
        <v>69.599997999999999</v>
      </c>
      <c r="C6915">
        <v>1.47</v>
      </c>
      <c r="D6915">
        <f t="shared" si="668"/>
        <v>60.599962723667794</v>
      </c>
      <c r="E6915">
        <f t="shared" si="669"/>
        <v>0.12931085538726891</v>
      </c>
      <c r="F6915">
        <f t="shared" si="670"/>
        <v>9.0000352763322056</v>
      </c>
      <c r="G6915">
        <f t="shared" si="671"/>
        <v>61.311324353338208</v>
      </c>
      <c r="H6915">
        <f t="shared" si="672"/>
        <v>0.11909014202359304</v>
      </c>
      <c r="I6915">
        <f t="shared" si="673"/>
        <v>8.2886736466617918</v>
      </c>
    </row>
    <row r="6916" spans="1:9">
      <c r="A6916">
        <v>72</v>
      </c>
      <c r="B6916">
        <v>69.599997999999999</v>
      </c>
      <c r="C6916">
        <v>0.87</v>
      </c>
      <c r="D6916">
        <f t="shared" si="668"/>
        <v>60.599962723667794</v>
      </c>
      <c r="E6916">
        <f t="shared" si="669"/>
        <v>0.12931085538726891</v>
      </c>
      <c r="F6916">
        <f t="shared" si="670"/>
        <v>9.0000352763322056</v>
      </c>
      <c r="G6916">
        <f t="shared" si="671"/>
        <v>62.816857427644912</v>
      </c>
      <c r="H6916">
        <f t="shared" si="672"/>
        <v>9.7458919070013292E-2</v>
      </c>
      <c r="I6916">
        <f t="shared" si="673"/>
        <v>6.7831405723550873</v>
      </c>
    </row>
    <row r="6917" spans="1:9">
      <c r="A6917">
        <v>62.400002000000001</v>
      </c>
      <c r="B6917">
        <v>67.300003000000004</v>
      </c>
      <c r="C6917">
        <v>1</v>
      </c>
      <c r="D6917">
        <f t="shared" si="668"/>
        <v>60.599962723667794</v>
      </c>
      <c r="E6917">
        <f t="shared" si="669"/>
        <v>9.955482879149663E-2</v>
      </c>
      <c r="F6917">
        <f t="shared" si="670"/>
        <v>6.70004027633221</v>
      </c>
      <c r="G6917">
        <f t="shared" si="671"/>
        <v>62.490658594878461</v>
      </c>
      <c r="H6917">
        <f t="shared" si="672"/>
        <v>7.1461280694468055E-2</v>
      </c>
      <c r="I6917">
        <f t="shared" si="673"/>
        <v>4.8093444051215428</v>
      </c>
    </row>
    <row r="6918" spans="1:9">
      <c r="A6918">
        <v>69.599997999999999</v>
      </c>
      <c r="B6918">
        <v>66.300003000000004</v>
      </c>
      <c r="C6918">
        <v>1.05</v>
      </c>
      <c r="D6918">
        <f t="shared" si="668"/>
        <v>60.599962723667794</v>
      </c>
      <c r="E6918">
        <f t="shared" si="669"/>
        <v>8.5973454274688485E-2</v>
      </c>
      <c r="F6918">
        <f t="shared" si="670"/>
        <v>5.70004027633221</v>
      </c>
      <c r="G6918">
        <f t="shared" si="671"/>
        <v>62.365197505352903</v>
      </c>
      <c r="H6918">
        <f t="shared" si="672"/>
        <v>5.934849647966231E-2</v>
      </c>
      <c r="I6918">
        <f t="shared" si="673"/>
        <v>3.9348054946471009</v>
      </c>
    </row>
    <row r="6919" spans="1:9">
      <c r="A6919">
        <v>50.400002000000001</v>
      </c>
      <c r="B6919">
        <v>64.400002000000001</v>
      </c>
      <c r="C6919">
        <v>0.85</v>
      </c>
      <c r="D6919">
        <f t="shared" si="668"/>
        <v>60.599962723667794</v>
      </c>
      <c r="E6919">
        <f t="shared" si="669"/>
        <v>5.9006819228549195E-2</v>
      </c>
      <c r="F6919">
        <f t="shared" si="670"/>
        <v>3.8000392763322068</v>
      </c>
      <c r="G6919">
        <f t="shared" si="671"/>
        <v>62.867041863455135</v>
      </c>
      <c r="H6919">
        <f t="shared" si="672"/>
        <v>2.3803728089090204E-2</v>
      </c>
      <c r="I6919">
        <f t="shared" si="673"/>
        <v>1.5329601365448653</v>
      </c>
    </row>
    <row r="6920" spans="1:9">
      <c r="A6920">
        <v>62.400002000000001</v>
      </c>
      <c r="B6920">
        <v>65.199996999999996</v>
      </c>
      <c r="C6920">
        <v>0.83</v>
      </c>
      <c r="D6920">
        <f t="shared" si="668"/>
        <v>60.599962723667794</v>
      </c>
      <c r="E6920">
        <f t="shared" si="669"/>
        <v>7.0552676196169187E-2</v>
      </c>
      <c r="F6920">
        <f t="shared" si="670"/>
        <v>4.6000342763322024</v>
      </c>
      <c r="G6920">
        <f t="shared" si="671"/>
        <v>62.917226299265366</v>
      </c>
      <c r="H6920">
        <f t="shared" si="672"/>
        <v>3.5011822174387995E-2</v>
      </c>
      <c r="I6920">
        <f t="shared" si="673"/>
        <v>2.2827707007346305</v>
      </c>
    </row>
    <row r="6921" spans="1:9">
      <c r="A6921">
        <v>50.400002000000001</v>
      </c>
      <c r="B6921">
        <v>64.800003000000004</v>
      </c>
      <c r="C6921">
        <v>0.83</v>
      </c>
      <c r="D6921">
        <f t="shared" si="668"/>
        <v>60.599962723667794</v>
      </c>
      <c r="E6921">
        <f t="shared" si="669"/>
        <v>6.4815433362436878E-2</v>
      </c>
      <c r="F6921">
        <f t="shared" si="670"/>
        <v>4.20004027633221</v>
      </c>
      <c r="G6921">
        <f t="shared" si="671"/>
        <v>62.917226299265366</v>
      </c>
      <c r="H6921">
        <f t="shared" si="672"/>
        <v>2.9055194653843427E-2</v>
      </c>
      <c r="I6921">
        <f t="shared" si="673"/>
        <v>1.8827767007346381</v>
      </c>
    </row>
    <row r="6922" spans="1:9">
      <c r="A6922">
        <v>55.200001</v>
      </c>
      <c r="B6922">
        <v>65</v>
      </c>
      <c r="C6922">
        <v>0.62</v>
      </c>
      <c r="D6922">
        <f t="shared" si="668"/>
        <v>60.599962723667794</v>
      </c>
      <c r="E6922">
        <f t="shared" si="669"/>
        <v>6.7692881174341635E-2</v>
      </c>
      <c r="F6922">
        <f t="shared" si="670"/>
        <v>4.4000372763322062</v>
      </c>
      <c r="G6922">
        <f t="shared" si="671"/>
        <v>63.44416287527271</v>
      </c>
      <c r="H6922">
        <f t="shared" si="672"/>
        <v>2.3935955765035235E-2</v>
      </c>
      <c r="I6922">
        <f t="shared" si="673"/>
        <v>1.5558371247272902</v>
      </c>
    </row>
    <row r="6923" spans="1:9">
      <c r="A6923">
        <v>45.599997999999999</v>
      </c>
      <c r="B6923">
        <v>65.099997999999999</v>
      </c>
      <c r="C6923">
        <v>0.61</v>
      </c>
      <c r="D6923">
        <f t="shared" si="668"/>
        <v>60.599962723667794</v>
      </c>
      <c r="E6923">
        <f t="shared" si="669"/>
        <v>6.9124967965931511E-2</v>
      </c>
      <c r="F6923">
        <f t="shared" si="670"/>
        <v>4.5000352763322056</v>
      </c>
      <c r="G6923">
        <f t="shared" si="671"/>
        <v>63.469255093177821</v>
      </c>
      <c r="H6923">
        <f t="shared" si="672"/>
        <v>2.5049815006479386E-2</v>
      </c>
      <c r="I6923">
        <f t="shared" si="673"/>
        <v>1.6307429068221779</v>
      </c>
    </row>
    <row r="6924" spans="1:9">
      <c r="A6924">
        <v>45.599997999999999</v>
      </c>
      <c r="B6924">
        <v>62.599997999999999</v>
      </c>
      <c r="C6924">
        <v>0.59</v>
      </c>
      <c r="D6924">
        <f t="shared" si="668"/>
        <v>60.599962723667794</v>
      </c>
      <c r="E6924">
        <f t="shared" si="669"/>
        <v>3.1949446329570259E-2</v>
      </c>
      <c r="F6924">
        <f t="shared" si="670"/>
        <v>2.0000352763322056</v>
      </c>
      <c r="G6924">
        <f t="shared" si="671"/>
        <v>63.519439528988045</v>
      </c>
      <c r="H6924">
        <f t="shared" si="672"/>
        <v>1.4687564830082668E-2</v>
      </c>
      <c r="I6924">
        <f t="shared" si="673"/>
        <v>0.91944152898804532</v>
      </c>
    </row>
    <row r="6925" spans="1:9">
      <c r="A6925">
        <v>48</v>
      </c>
      <c r="B6925">
        <v>63.900002000000001</v>
      </c>
      <c r="C6925">
        <v>0.84</v>
      </c>
      <c r="D6925">
        <f t="shared" si="668"/>
        <v>60.599962723667794</v>
      </c>
      <c r="E6925">
        <f t="shared" si="669"/>
        <v>5.1643805524954553E-2</v>
      </c>
      <c r="F6925">
        <f t="shared" si="670"/>
        <v>3.3000392763322068</v>
      </c>
      <c r="G6925">
        <f t="shared" si="671"/>
        <v>62.892134081360254</v>
      </c>
      <c r="H6925">
        <f t="shared" si="672"/>
        <v>1.5772580392716524E-2</v>
      </c>
      <c r="I6925">
        <f t="shared" si="673"/>
        <v>1.0078679186397466</v>
      </c>
    </row>
    <row r="6926" spans="1:9">
      <c r="A6926">
        <v>43.200001</v>
      </c>
      <c r="B6926">
        <v>62.299999</v>
      </c>
      <c r="C6926">
        <v>0.6</v>
      </c>
      <c r="D6926">
        <f t="shared" si="668"/>
        <v>60.599962723667794</v>
      </c>
      <c r="E6926">
        <f t="shared" si="669"/>
        <v>2.7287902144785041E-2</v>
      </c>
      <c r="F6926">
        <f t="shared" si="670"/>
        <v>1.7000362763322059</v>
      </c>
      <c r="G6926">
        <f t="shared" si="671"/>
        <v>63.494347311082933</v>
      </c>
      <c r="H6926">
        <f t="shared" si="672"/>
        <v>1.9170920228793797E-2</v>
      </c>
      <c r="I6926">
        <f t="shared" si="673"/>
        <v>1.1943483110829334</v>
      </c>
    </row>
    <row r="6927" spans="1:9">
      <c r="A6927">
        <v>40.799999</v>
      </c>
      <c r="B6927">
        <v>62.900002000000001</v>
      </c>
      <c r="C6927">
        <v>0.41</v>
      </c>
      <c r="D6927">
        <f t="shared" si="668"/>
        <v>60.599962723667794</v>
      </c>
      <c r="E6927">
        <f t="shared" si="669"/>
        <v>3.6566601004753653E-2</v>
      </c>
      <c r="F6927">
        <f t="shared" si="670"/>
        <v>2.3000392763322068</v>
      </c>
      <c r="G6927">
        <f t="shared" si="671"/>
        <v>63.971099451280061</v>
      </c>
      <c r="H6927">
        <f t="shared" si="672"/>
        <v>1.7028575790507296E-2</v>
      </c>
      <c r="I6927">
        <f t="shared" si="673"/>
        <v>1.0710974512800604</v>
      </c>
    </row>
    <row r="6928" spans="1:9">
      <c r="A6928">
        <v>38.400002000000001</v>
      </c>
      <c r="B6928">
        <v>62.200001</v>
      </c>
      <c r="C6928">
        <v>0.53</v>
      </c>
      <c r="D6928">
        <f t="shared" si="668"/>
        <v>60.599962723667794</v>
      </c>
      <c r="E6928">
        <f t="shared" si="669"/>
        <v>2.5724087630355608E-2</v>
      </c>
      <c r="F6928">
        <f t="shared" si="670"/>
        <v>1.6000382763322065</v>
      </c>
      <c r="G6928">
        <f t="shared" si="671"/>
        <v>63.669992836418714</v>
      </c>
      <c r="H6928">
        <f t="shared" si="672"/>
        <v>2.3633308887225164E-2</v>
      </c>
      <c r="I6928">
        <f t="shared" si="673"/>
        <v>1.4699918364187141</v>
      </c>
    </row>
    <row r="6929" spans="1:9">
      <c r="A6929">
        <v>38.400002000000001</v>
      </c>
      <c r="B6929">
        <v>64</v>
      </c>
      <c r="C6929">
        <v>0.5</v>
      </c>
      <c r="D6929">
        <f t="shared" si="668"/>
        <v>60.599962723667794</v>
      </c>
      <c r="E6929">
        <f t="shared" si="669"/>
        <v>5.3125582442690722E-2</v>
      </c>
      <c r="F6929">
        <f t="shared" si="670"/>
        <v>3.4000372763322062</v>
      </c>
      <c r="G6929">
        <f t="shared" si="671"/>
        <v>63.745269490134049</v>
      </c>
      <c r="H6929">
        <f t="shared" si="672"/>
        <v>3.9801642166554796E-3</v>
      </c>
      <c r="I6929">
        <f t="shared" si="673"/>
        <v>0.25473050986595069</v>
      </c>
    </row>
    <row r="6930" spans="1:9">
      <c r="A6930">
        <v>43.200001</v>
      </c>
      <c r="B6930">
        <v>62</v>
      </c>
      <c r="C6930">
        <v>0.81</v>
      </c>
      <c r="D6930">
        <f t="shared" si="668"/>
        <v>60.599962723667794</v>
      </c>
      <c r="E6930">
        <f t="shared" si="669"/>
        <v>2.2581246392454939E-2</v>
      </c>
      <c r="F6930">
        <f t="shared" si="670"/>
        <v>1.4000372763322062</v>
      </c>
      <c r="G6930">
        <f t="shared" si="671"/>
        <v>62.967410735075589</v>
      </c>
      <c r="H6930">
        <f t="shared" si="672"/>
        <v>1.560339895283208E-2</v>
      </c>
      <c r="I6930">
        <f t="shared" si="673"/>
        <v>0.96741073507558895</v>
      </c>
    </row>
    <row r="6931" spans="1:9">
      <c r="A6931">
        <v>36</v>
      </c>
      <c r="B6931">
        <v>61.200001</v>
      </c>
      <c r="C6931">
        <v>0.57999999999999996</v>
      </c>
      <c r="D6931">
        <f t="shared" si="668"/>
        <v>60.599962723667794</v>
      </c>
      <c r="E6931">
        <f t="shared" si="669"/>
        <v>9.8045468386872489E-3</v>
      </c>
      <c r="F6931">
        <f t="shared" si="670"/>
        <v>0.60003827633220652</v>
      </c>
      <c r="G6931">
        <f t="shared" si="671"/>
        <v>63.544531746893156</v>
      </c>
      <c r="H6931">
        <f t="shared" si="672"/>
        <v>3.8309325303657361E-2</v>
      </c>
      <c r="I6931">
        <f t="shared" si="673"/>
        <v>2.344530746893156</v>
      </c>
    </row>
    <row r="6932" spans="1:9">
      <c r="A6932">
        <v>40.799999</v>
      </c>
      <c r="B6932">
        <v>61.200001</v>
      </c>
      <c r="C6932">
        <v>0.64</v>
      </c>
      <c r="D6932">
        <f t="shared" si="668"/>
        <v>60.599962723667794</v>
      </c>
      <c r="E6932">
        <f t="shared" si="669"/>
        <v>9.8045468386872489E-3</v>
      </c>
      <c r="F6932">
        <f t="shared" si="670"/>
        <v>0.60003827633220652</v>
      </c>
      <c r="G6932">
        <f t="shared" si="671"/>
        <v>63.393978439462487</v>
      </c>
      <c r="H6932">
        <f t="shared" si="672"/>
        <v>3.5849303980607553E-2</v>
      </c>
      <c r="I6932">
        <f t="shared" si="673"/>
        <v>2.1939774394624862</v>
      </c>
    </row>
    <row r="6933" spans="1:9">
      <c r="A6933">
        <v>36</v>
      </c>
      <c r="B6933">
        <v>60.599997999999999</v>
      </c>
      <c r="C6933">
        <v>0.55000000000000004</v>
      </c>
      <c r="D6933">
        <f t="shared" si="668"/>
        <v>60.599962723667794</v>
      </c>
      <c r="E6933">
        <f t="shared" si="669"/>
        <v>5.8211771237301625E-7</v>
      </c>
      <c r="F6933">
        <f t="shared" si="670"/>
        <v>3.5276332205569361E-5</v>
      </c>
      <c r="G6933">
        <f t="shared" si="671"/>
        <v>63.619808400608491</v>
      </c>
      <c r="H6933">
        <f t="shared" si="672"/>
        <v>4.9831856440135394E-2</v>
      </c>
      <c r="I6933">
        <f t="shared" si="673"/>
        <v>3.0198104006084918</v>
      </c>
    </row>
    <row r="6934" spans="1:9">
      <c r="A6934">
        <v>43.200001</v>
      </c>
      <c r="B6934">
        <v>60.799999</v>
      </c>
      <c r="C6934">
        <v>0.83</v>
      </c>
      <c r="D6934">
        <f t="shared" si="668"/>
        <v>60.599962723667794</v>
      </c>
      <c r="E6934">
        <f t="shared" si="669"/>
        <v>3.2900703885242809E-3</v>
      </c>
      <c r="F6934">
        <f t="shared" si="670"/>
        <v>0.20003627633220589</v>
      </c>
      <c r="G6934">
        <f t="shared" si="671"/>
        <v>62.917226299265366</v>
      </c>
      <c r="H6934">
        <f t="shared" si="672"/>
        <v>3.4822817994871448E-2</v>
      </c>
      <c r="I6934">
        <f t="shared" si="673"/>
        <v>2.117227299265366</v>
      </c>
    </row>
    <row r="6935" spans="1:9">
      <c r="A6935">
        <v>52.799999</v>
      </c>
      <c r="B6935">
        <v>58.900002000000001</v>
      </c>
      <c r="C6935">
        <v>0.96</v>
      </c>
      <c r="D6935">
        <f t="shared" si="668"/>
        <v>60.599962723667794</v>
      </c>
      <c r="E6935">
        <f t="shared" si="669"/>
        <v>2.8861810966794077E-2</v>
      </c>
      <c r="F6935">
        <f t="shared" si="670"/>
        <v>1.6999607236677932</v>
      </c>
      <c r="G6935">
        <f t="shared" si="671"/>
        <v>62.591027466498907</v>
      </c>
      <c r="H6935">
        <f t="shared" si="672"/>
        <v>6.2665965045279742E-2</v>
      </c>
      <c r="I6935">
        <f t="shared" si="673"/>
        <v>3.6910254664989068</v>
      </c>
    </row>
    <row r="6936" spans="1:9">
      <c r="A6936">
        <v>38.400002000000001</v>
      </c>
      <c r="B6936">
        <v>57.799999</v>
      </c>
      <c r="C6936">
        <v>0.54</v>
      </c>
      <c r="D6936">
        <f t="shared" si="668"/>
        <v>60.599962723667794</v>
      </c>
      <c r="E6936">
        <f t="shared" si="669"/>
        <v>4.8442279794291936E-2</v>
      </c>
      <c r="F6936">
        <f t="shared" si="670"/>
        <v>2.7999637236677941</v>
      </c>
      <c r="G6936">
        <f t="shared" si="671"/>
        <v>63.644900618513603</v>
      </c>
      <c r="H6936">
        <f t="shared" si="672"/>
        <v>0.10112286712173824</v>
      </c>
      <c r="I6936">
        <f t="shared" si="673"/>
        <v>5.8449016185136031</v>
      </c>
    </row>
    <row r="6937" spans="1:9">
      <c r="A6937">
        <v>38.400002000000001</v>
      </c>
      <c r="B6937">
        <v>61.299999</v>
      </c>
      <c r="C6937">
        <v>0.47</v>
      </c>
      <c r="D6937">
        <f t="shared" si="668"/>
        <v>60.599962723667794</v>
      </c>
      <c r="E6937">
        <f t="shared" si="669"/>
        <v>1.1419841562023613E-2</v>
      </c>
      <c r="F6937">
        <f t="shared" si="670"/>
        <v>0.70003627633220589</v>
      </c>
      <c r="G6937">
        <f t="shared" si="671"/>
        <v>63.820546143849391</v>
      </c>
      <c r="H6937">
        <f t="shared" si="672"/>
        <v>4.1118224877122619E-2</v>
      </c>
      <c r="I6937">
        <f t="shared" si="673"/>
        <v>2.5205471438493916</v>
      </c>
    </row>
    <row r="6938" spans="1:9">
      <c r="A6938">
        <v>26.4</v>
      </c>
      <c r="B6938">
        <v>59.5</v>
      </c>
      <c r="C6938">
        <v>0.42</v>
      </c>
      <c r="D6938">
        <f t="shared" si="668"/>
        <v>60.599962723667794</v>
      </c>
      <c r="E6938">
        <f t="shared" si="669"/>
        <v>1.8486768465004938E-2</v>
      </c>
      <c r="F6938">
        <f t="shared" si="670"/>
        <v>1.0999627236677938</v>
      </c>
      <c r="G6938">
        <f t="shared" si="671"/>
        <v>63.946007233374949</v>
      </c>
      <c r="H6938">
        <f t="shared" si="672"/>
        <v>7.472281064495713E-2</v>
      </c>
      <c r="I6938">
        <f t="shared" si="673"/>
        <v>4.4460072333749494</v>
      </c>
    </row>
    <row r="6939" spans="1:9">
      <c r="A6939">
        <v>38.400002000000001</v>
      </c>
      <c r="B6939">
        <v>59.099997999999999</v>
      </c>
      <c r="C6939">
        <v>0.51</v>
      </c>
      <c r="D6939">
        <f t="shared" si="668"/>
        <v>60.599962723667794</v>
      </c>
      <c r="E6939">
        <f t="shared" si="669"/>
        <v>2.5380114626531704E-2</v>
      </c>
      <c r="F6939">
        <f t="shared" si="670"/>
        <v>1.4999647236677944</v>
      </c>
      <c r="G6939">
        <f t="shared" si="671"/>
        <v>63.720177272228938</v>
      </c>
      <c r="H6939">
        <f t="shared" si="672"/>
        <v>7.8175624849072561E-2</v>
      </c>
      <c r="I6939">
        <f t="shared" si="673"/>
        <v>4.6201792722289383</v>
      </c>
    </row>
    <row r="6940" spans="1:9">
      <c r="A6940">
        <v>24</v>
      </c>
      <c r="B6940">
        <v>56.5</v>
      </c>
      <c r="C6940">
        <v>0.28999999999999998</v>
      </c>
      <c r="D6940">
        <f t="shared" si="668"/>
        <v>60.599962723667794</v>
      </c>
      <c r="E6940">
        <f t="shared" si="669"/>
        <v>7.2565711923323784E-2</v>
      </c>
      <c r="F6940">
        <f t="shared" si="670"/>
        <v>4.0999627236677938</v>
      </c>
      <c r="G6940">
        <f t="shared" si="671"/>
        <v>64.272206066141408</v>
      </c>
      <c r="H6940">
        <f t="shared" si="672"/>
        <v>0.1375611693122373</v>
      </c>
      <c r="I6940">
        <f t="shared" si="673"/>
        <v>7.7722060661414076</v>
      </c>
    </row>
    <row r="6941" spans="1:9">
      <c r="A6941">
        <v>45.599997999999999</v>
      </c>
      <c r="B6941">
        <v>59.299999</v>
      </c>
      <c r="C6941">
        <v>0.61</v>
      </c>
      <c r="D6941">
        <f t="shared" si="668"/>
        <v>60.599962723667794</v>
      </c>
      <c r="E6941">
        <f t="shared" si="669"/>
        <v>2.192181695766629E-2</v>
      </c>
      <c r="F6941">
        <f t="shared" si="670"/>
        <v>1.2999637236677941</v>
      </c>
      <c r="G6941">
        <f t="shared" si="671"/>
        <v>63.469255093177821</v>
      </c>
      <c r="H6941">
        <f t="shared" si="672"/>
        <v>7.0307861104311684E-2</v>
      </c>
      <c r="I6941">
        <f t="shared" si="673"/>
        <v>4.1692560931778218</v>
      </c>
    </row>
    <row r="6942" spans="1:9">
      <c r="A6942">
        <v>26.4</v>
      </c>
      <c r="B6942">
        <v>59.5</v>
      </c>
      <c r="C6942">
        <v>0.32</v>
      </c>
      <c r="D6942">
        <f t="shared" si="668"/>
        <v>60.599962723667794</v>
      </c>
      <c r="E6942">
        <f t="shared" si="669"/>
        <v>1.8486768465004938E-2</v>
      </c>
      <c r="F6942">
        <f t="shared" si="670"/>
        <v>1.0999627236677938</v>
      </c>
      <c r="G6942">
        <f t="shared" si="671"/>
        <v>64.196929412426073</v>
      </c>
      <c r="H6942">
        <f t="shared" si="672"/>
        <v>7.8939990124807943E-2</v>
      </c>
      <c r="I6942">
        <f t="shared" si="673"/>
        <v>4.6969294124260728</v>
      </c>
    </row>
    <row r="6943" spans="1:9">
      <c r="A6943">
        <v>40.799999</v>
      </c>
      <c r="B6943">
        <v>57.799999</v>
      </c>
      <c r="C6943">
        <v>0.7</v>
      </c>
      <c r="D6943">
        <f t="shared" si="668"/>
        <v>60.599962723667794</v>
      </c>
      <c r="E6943">
        <f t="shared" si="669"/>
        <v>4.8442279794291936E-2</v>
      </c>
      <c r="F6943">
        <f t="shared" si="670"/>
        <v>2.7999637236677941</v>
      </c>
      <c r="G6943">
        <f t="shared" si="671"/>
        <v>63.243425132031817</v>
      </c>
      <c r="H6943">
        <f t="shared" si="672"/>
        <v>9.4176924328870953E-2</v>
      </c>
      <c r="I6943">
        <f t="shared" si="673"/>
        <v>5.4434261320318171</v>
      </c>
    </row>
    <row r="6944" spans="1:9">
      <c r="A6944">
        <v>48</v>
      </c>
      <c r="B6944">
        <v>62</v>
      </c>
      <c r="C6944">
        <v>0.72</v>
      </c>
      <c r="D6944">
        <f t="shared" si="668"/>
        <v>60.599962723667794</v>
      </c>
      <c r="E6944">
        <f t="shared" si="669"/>
        <v>2.2581246392454939E-2</v>
      </c>
      <c r="F6944">
        <f t="shared" si="670"/>
        <v>1.4000372763322062</v>
      </c>
      <c r="G6944">
        <f t="shared" si="671"/>
        <v>63.193240696221594</v>
      </c>
      <c r="H6944">
        <f t="shared" si="672"/>
        <v>1.9245817680993444E-2</v>
      </c>
      <c r="I6944">
        <f t="shared" si="673"/>
        <v>1.1932406962215936</v>
      </c>
    </row>
    <row r="6945" spans="1:9">
      <c r="A6945">
        <v>43.200001</v>
      </c>
      <c r="B6945">
        <v>59</v>
      </c>
      <c r="C6945">
        <v>0.79</v>
      </c>
      <c r="D6945">
        <f t="shared" si="668"/>
        <v>60.599962723667794</v>
      </c>
      <c r="E6945">
        <f t="shared" si="669"/>
        <v>2.7118012265555828E-2</v>
      </c>
      <c r="F6945">
        <f t="shared" si="670"/>
        <v>1.5999627236677938</v>
      </c>
      <c r="G6945">
        <f t="shared" si="671"/>
        <v>63.017595170885812</v>
      </c>
      <c r="H6945">
        <f t="shared" si="672"/>
        <v>6.8094833404844277E-2</v>
      </c>
      <c r="I6945">
        <f t="shared" si="673"/>
        <v>4.0175951708858122</v>
      </c>
    </row>
    <row r="6946" spans="1:9">
      <c r="A6946">
        <v>57.599997999999999</v>
      </c>
      <c r="B6946">
        <v>56.900002000000001</v>
      </c>
      <c r="C6946">
        <v>0.89</v>
      </c>
      <c r="D6946">
        <f t="shared" ref="D6946:D7009" si="674">IF(C6946&lt;=$L$7, $L$6,(IF(C6946&lt;=$L$7,C6946*D6946,($L$6*$L$7)+($L$10*(C6946-$L$7))))/C6946)</f>
        <v>60.599962723667794</v>
      </c>
      <c r="E6946">
        <f t="shared" ref="E6946:E7009" si="675">ABS(B6946-D6946)/B6946</f>
        <v>6.5025669483593215E-2</v>
      </c>
      <c r="F6946">
        <f t="shared" ref="F6946:F7009" si="676">ABS(B6946-D6946)</f>
        <v>3.6999607236677932</v>
      </c>
      <c r="G6946">
        <f t="shared" ref="G6946:G7009" si="677">$L$16-($L$16/$L$17)*C6946</f>
        <v>62.766672991834689</v>
      </c>
      <c r="H6946">
        <f t="shared" ref="H6946:H7009" si="678">ABS(B6946-G6946)/B6946</f>
        <v>0.10310493472099858</v>
      </c>
      <c r="I6946">
        <f t="shared" ref="I6946:I7009" si="679">ABS(B6946-G6946)</f>
        <v>5.8666709918346882</v>
      </c>
    </row>
    <row r="6947" spans="1:9">
      <c r="A6947">
        <v>38.400002000000001</v>
      </c>
      <c r="B6947">
        <v>59.900002000000001</v>
      </c>
      <c r="C6947">
        <v>0.55000000000000004</v>
      </c>
      <c r="D6947">
        <f t="shared" si="674"/>
        <v>60.599962723667794</v>
      </c>
      <c r="E6947">
        <f t="shared" si="675"/>
        <v>1.1685487484087115E-2</v>
      </c>
      <c r="F6947">
        <f t="shared" si="676"/>
        <v>0.69996072366779316</v>
      </c>
      <c r="G6947">
        <f t="shared" si="677"/>
        <v>63.619808400608491</v>
      </c>
      <c r="H6947">
        <f t="shared" si="678"/>
        <v>6.2100271726343026E-2</v>
      </c>
      <c r="I6947">
        <f t="shared" si="679"/>
        <v>3.7198064006084905</v>
      </c>
    </row>
    <row r="6948" spans="1:9">
      <c r="A6948">
        <v>57.599997999999999</v>
      </c>
      <c r="B6948">
        <v>56.599997999999999</v>
      </c>
      <c r="C6948">
        <v>0.96</v>
      </c>
      <c r="D6948">
        <f t="shared" si="674"/>
        <v>60.599962723667794</v>
      </c>
      <c r="E6948">
        <f t="shared" si="675"/>
        <v>7.067075733231995E-2</v>
      </c>
      <c r="F6948">
        <f t="shared" si="676"/>
        <v>3.9999647236677944</v>
      </c>
      <c r="G6948">
        <f t="shared" si="677"/>
        <v>62.591027466498907</v>
      </c>
      <c r="H6948">
        <f t="shared" si="678"/>
        <v>0.10584858088685636</v>
      </c>
      <c r="I6948">
        <f t="shared" si="679"/>
        <v>5.9910294664989081</v>
      </c>
    </row>
    <row r="6949" spans="1:9">
      <c r="A6949">
        <v>38.400002000000001</v>
      </c>
      <c r="B6949">
        <v>57.700001</v>
      </c>
      <c r="C6949">
        <v>0.52</v>
      </c>
      <c r="D6949">
        <f t="shared" si="674"/>
        <v>60.599962723667794</v>
      </c>
      <c r="E6949">
        <f t="shared" si="675"/>
        <v>5.0259301098934013E-2</v>
      </c>
      <c r="F6949">
        <f t="shared" si="676"/>
        <v>2.8999617236677935</v>
      </c>
      <c r="G6949">
        <f t="shared" si="677"/>
        <v>63.695085054323826</v>
      </c>
      <c r="H6949">
        <f t="shared" si="678"/>
        <v>0.10390093501599464</v>
      </c>
      <c r="I6949">
        <f t="shared" si="679"/>
        <v>5.9950840543238257</v>
      </c>
    </row>
    <row r="6950" spans="1:9">
      <c r="A6950">
        <v>48</v>
      </c>
      <c r="B6950">
        <v>58.099997999999999</v>
      </c>
      <c r="C6950">
        <v>0.74</v>
      </c>
      <c r="D6950">
        <f t="shared" si="674"/>
        <v>60.599962723667794</v>
      </c>
      <c r="E6950">
        <f t="shared" si="675"/>
        <v>4.3028654212136024E-2</v>
      </c>
      <c r="F6950">
        <f t="shared" si="676"/>
        <v>2.4999647236677944</v>
      </c>
      <c r="G6950">
        <f t="shared" si="677"/>
        <v>63.14305626041137</v>
      </c>
      <c r="H6950">
        <f t="shared" si="678"/>
        <v>8.6799628812575358E-2</v>
      </c>
      <c r="I6950">
        <f t="shared" si="679"/>
        <v>5.043058260411371</v>
      </c>
    </row>
    <row r="6951" spans="1:9">
      <c r="A6951">
        <v>50.400002000000001</v>
      </c>
      <c r="B6951">
        <v>57.5</v>
      </c>
      <c r="C6951">
        <v>0.64</v>
      </c>
      <c r="D6951">
        <f t="shared" si="674"/>
        <v>60.599962723667794</v>
      </c>
      <c r="E6951">
        <f t="shared" si="675"/>
        <v>5.3912395194222501E-2</v>
      </c>
      <c r="F6951">
        <f t="shared" si="676"/>
        <v>3.0999627236677938</v>
      </c>
      <c r="G6951">
        <f t="shared" si="677"/>
        <v>63.393978439462487</v>
      </c>
      <c r="H6951">
        <f t="shared" si="678"/>
        <v>0.10250397286021716</v>
      </c>
      <c r="I6951">
        <f t="shared" si="679"/>
        <v>5.8939784394624866</v>
      </c>
    </row>
    <row r="6952" spans="1:9">
      <c r="A6952">
        <v>2.4</v>
      </c>
      <c r="B6952">
        <v>47.599997999999999</v>
      </c>
      <c r="C6952">
        <v>0.13</v>
      </c>
      <c r="D6952">
        <f t="shared" si="674"/>
        <v>60.599962723667794</v>
      </c>
      <c r="E6952">
        <f t="shared" si="675"/>
        <v>0.27310851407321057</v>
      </c>
      <c r="F6952">
        <f t="shared" si="676"/>
        <v>12.999964723667794</v>
      </c>
      <c r="G6952">
        <f t="shared" si="677"/>
        <v>64.673681552623194</v>
      </c>
      <c r="H6952">
        <f t="shared" si="678"/>
        <v>0.35869084600850604</v>
      </c>
      <c r="I6952">
        <f t="shared" si="679"/>
        <v>17.073683552623194</v>
      </c>
    </row>
    <row r="6953" spans="1:9">
      <c r="A6953">
        <v>0</v>
      </c>
      <c r="B6953">
        <v>60.5</v>
      </c>
      <c r="C6953">
        <v>0</v>
      </c>
      <c r="D6953">
        <f t="shared" si="674"/>
        <v>60.599962723667794</v>
      </c>
      <c r="E6953">
        <f t="shared" si="675"/>
        <v>1.6522764242610545E-3</v>
      </c>
      <c r="F6953">
        <f t="shared" si="676"/>
        <v>9.9962723667793796E-2</v>
      </c>
      <c r="G6953">
        <f t="shared" si="677"/>
        <v>64.999880385389645</v>
      </c>
      <c r="H6953">
        <f t="shared" si="678"/>
        <v>7.4378188188258587E-2</v>
      </c>
      <c r="I6953">
        <f t="shared" si="679"/>
        <v>4.4998803853896447</v>
      </c>
    </row>
    <row r="6954" spans="1:9">
      <c r="A6954">
        <v>4.8</v>
      </c>
      <c r="B6954">
        <v>59.299999</v>
      </c>
      <c r="C6954">
        <v>8.0944000000000002E-2</v>
      </c>
      <c r="D6954">
        <f t="shared" si="674"/>
        <v>60.599962723667794</v>
      </c>
      <c r="E6954">
        <f t="shared" si="675"/>
        <v>2.192181695766629E-2</v>
      </c>
      <c r="F6954">
        <f t="shared" si="676"/>
        <v>1.2999637236677941</v>
      </c>
      <c r="G6954">
        <f t="shared" si="677"/>
        <v>64.796773936778507</v>
      </c>
      <c r="H6954">
        <f t="shared" si="678"/>
        <v>9.2694351255866086E-2</v>
      </c>
      <c r="I6954">
        <f t="shared" si="679"/>
        <v>5.4967749367785075</v>
      </c>
    </row>
    <row r="6955" spans="1:9">
      <c r="A6955">
        <v>0</v>
      </c>
      <c r="B6955">
        <v>60.599997999999999</v>
      </c>
      <c r="C6955">
        <v>0</v>
      </c>
      <c r="D6955">
        <f t="shared" si="674"/>
        <v>60.599962723667794</v>
      </c>
      <c r="E6955">
        <f t="shared" si="675"/>
        <v>5.8211771237301625E-7</v>
      </c>
      <c r="F6955">
        <f t="shared" si="676"/>
        <v>3.5276332205569361E-5</v>
      </c>
      <c r="G6955">
        <f t="shared" si="677"/>
        <v>64.999880385389645</v>
      </c>
      <c r="H6955">
        <f t="shared" si="678"/>
        <v>7.2605322287133497E-2</v>
      </c>
      <c r="I6955">
        <f t="shared" si="679"/>
        <v>4.3998823853896454</v>
      </c>
    </row>
    <row r="6956" spans="1:9">
      <c r="A6956">
        <v>0</v>
      </c>
      <c r="B6956">
        <v>60.599997999999999</v>
      </c>
      <c r="C6956">
        <v>0</v>
      </c>
      <c r="D6956">
        <f t="shared" si="674"/>
        <v>60.599962723667794</v>
      </c>
      <c r="E6956">
        <f t="shared" si="675"/>
        <v>5.8211771237301625E-7</v>
      </c>
      <c r="F6956">
        <f t="shared" si="676"/>
        <v>3.5276332205569361E-5</v>
      </c>
      <c r="G6956">
        <f t="shared" si="677"/>
        <v>64.999880385389645</v>
      </c>
      <c r="H6956">
        <f t="shared" si="678"/>
        <v>7.2605322287133497E-2</v>
      </c>
      <c r="I6956">
        <f t="shared" si="679"/>
        <v>4.3998823853896454</v>
      </c>
    </row>
    <row r="6957" spans="1:9">
      <c r="A6957">
        <v>0</v>
      </c>
      <c r="B6957">
        <v>60.599997999999999</v>
      </c>
      <c r="C6957">
        <v>0</v>
      </c>
      <c r="D6957">
        <f t="shared" si="674"/>
        <v>60.599962723667794</v>
      </c>
      <c r="E6957">
        <f t="shared" si="675"/>
        <v>5.8211771237301625E-7</v>
      </c>
      <c r="F6957">
        <f t="shared" si="676"/>
        <v>3.5276332205569361E-5</v>
      </c>
      <c r="G6957">
        <f t="shared" si="677"/>
        <v>64.999880385389645</v>
      </c>
      <c r="H6957">
        <f t="shared" si="678"/>
        <v>7.2605322287133497E-2</v>
      </c>
      <c r="I6957">
        <f t="shared" si="679"/>
        <v>4.3998823853896454</v>
      </c>
    </row>
    <row r="6958" spans="1:9">
      <c r="A6958">
        <v>0</v>
      </c>
      <c r="B6958">
        <v>60.599997999999999</v>
      </c>
      <c r="C6958">
        <v>0</v>
      </c>
      <c r="D6958">
        <f t="shared" si="674"/>
        <v>60.599962723667794</v>
      </c>
      <c r="E6958">
        <f t="shared" si="675"/>
        <v>5.8211771237301625E-7</v>
      </c>
      <c r="F6958">
        <f t="shared" si="676"/>
        <v>3.5276332205569361E-5</v>
      </c>
      <c r="G6958">
        <f t="shared" si="677"/>
        <v>64.999880385389645</v>
      </c>
      <c r="H6958">
        <f t="shared" si="678"/>
        <v>7.2605322287133497E-2</v>
      </c>
      <c r="I6958">
        <f t="shared" si="679"/>
        <v>4.3998823853896454</v>
      </c>
    </row>
    <row r="6959" spans="1:9">
      <c r="A6959">
        <v>0</v>
      </c>
      <c r="B6959">
        <v>60.599997999999999</v>
      </c>
      <c r="C6959">
        <v>0</v>
      </c>
      <c r="D6959">
        <f t="shared" si="674"/>
        <v>60.599962723667794</v>
      </c>
      <c r="E6959">
        <f t="shared" si="675"/>
        <v>5.8211771237301625E-7</v>
      </c>
      <c r="F6959">
        <f t="shared" si="676"/>
        <v>3.5276332205569361E-5</v>
      </c>
      <c r="G6959">
        <f t="shared" si="677"/>
        <v>64.999880385389645</v>
      </c>
      <c r="H6959">
        <f t="shared" si="678"/>
        <v>7.2605322287133497E-2</v>
      </c>
      <c r="I6959">
        <f t="shared" si="679"/>
        <v>4.3998823853896454</v>
      </c>
    </row>
    <row r="6960" spans="1:9">
      <c r="A6960">
        <v>0</v>
      </c>
      <c r="B6960">
        <v>60.599997999999999</v>
      </c>
      <c r="C6960">
        <v>0</v>
      </c>
      <c r="D6960">
        <f t="shared" si="674"/>
        <v>60.599962723667794</v>
      </c>
      <c r="E6960">
        <f t="shared" si="675"/>
        <v>5.8211771237301625E-7</v>
      </c>
      <c r="F6960">
        <f t="shared" si="676"/>
        <v>3.5276332205569361E-5</v>
      </c>
      <c r="G6960">
        <f t="shared" si="677"/>
        <v>64.999880385389645</v>
      </c>
      <c r="H6960">
        <f t="shared" si="678"/>
        <v>7.2605322287133497E-2</v>
      </c>
      <c r="I6960">
        <f t="shared" si="679"/>
        <v>4.3998823853896454</v>
      </c>
    </row>
    <row r="6961" spans="1:9">
      <c r="A6961">
        <v>0</v>
      </c>
      <c r="B6961">
        <v>60.599997999999999</v>
      </c>
      <c r="C6961">
        <v>0</v>
      </c>
      <c r="D6961">
        <f t="shared" si="674"/>
        <v>60.599962723667794</v>
      </c>
      <c r="E6961">
        <f t="shared" si="675"/>
        <v>5.8211771237301625E-7</v>
      </c>
      <c r="F6961">
        <f t="shared" si="676"/>
        <v>3.5276332205569361E-5</v>
      </c>
      <c r="G6961">
        <f t="shared" si="677"/>
        <v>64.999880385389645</v>
      </c>
      <c r="H6961">
        <f t="shared" si="678"/>
        <v>7.2605322287133497E-2</v>
      </c>
      <c r="I6961">
        <f t="shared" si="679"/>
        <v>4.3998823853896454</v>
      </c>
    </row>
    <row r="6962" spans="1:9">
      <c r="A6962">
        <v>50.400002000000001</v>
      </c>
      <c r="B6962">
        <v>58.099997999999999</v>
      </c>
      <c r="C6962">
        <v>0.75</v>
      </c>
      <c r="D6962">
        <f t="shared" si="674"/>
        <v>60.599962723667794</v>
      </c>
      <c r="E6962">
        <f t="shared" si="675"/>
        <v>4.3028654212136024E-2</v>
      </c>
      <c r="F6962">
        <f t="shared" si="676"/>
        <v>2.4999647236677944</v>
      </c>
      <c r="G6962">
        <f t="shared" si="677"/>
        <v>63.117964042506259</v>
      </c>
      <c r="H6962">
        <f t="shared" si="678"/>
        <v>8.6367748971458824E-2</v>
      </c>
      <c r="I6962">
        <f t="shared" si="679"/>
        <v>5.0179660425062593</v>
      </c>
    </row>
    <row r="6963" spans="1:9">
      <c r="A6963">
        <v>76.800003000000004</v>
      </c>
      <c r="B6963">
        <v>60.400002000000001</v>
      </c>
      <c r="C6963">
        <v>0.95</v>
      </c>
      <c r="D6963">
        <f t="shared" si="674"/>
        <v>60.599962723667794</v>
      </c>
      <c r="E6963">
        <f t="shared" si="675"/>
        <v>3.3106078981221419E-3</v>
      </c>
      <c r="F6963">
        <f t="shared" si="676"/>
        <v>0.19996072366779316</v>
      </c>
      <c r="G6963">
        <f t="shared" si="677"/>
        <v>62.616119684404019</v>
      </c>
      <c r="H6963">
        <f t="shared" si="678"/>
        <v>3.6690688924215904E-2</v>
      </c>
      <c r="I6963">
        <f t="shared" si="679"/>
        <v>2.2161176844040185</v>
      </c>
    </row>
    <row r="6964" spans="1:9">
      <c r="A6964">
        <v>93.599997999999999</v>
      </c>
      <c r="B6964">
        <v>59</v>
      </c>
      <c r="C6964">
        <v>1.52</v>
      </c>
      <c r="D6964">
        <f t="shared" si="674"/>
        <v>60.599962723667794</v>
      </c>
      <c r="E6964">
        <f t="shared" si="675"/>
        <v>2.7118012265555828E-2</v>
      </c>
      <c r="F6964">
        <f t="shared" si="676"/>
        <v>1.5999627236677938</v>
      </c>
      <c r="G6964">
        <f t="shared" si="677"/>
        <v>61.185863263812642</v>
      </c>
      <c r="H6964">
        <f t="shared" si="678"/>
        <v>3.704852989512953E-2</v>
      </c>
      <c r="I6964">
        <f t="shared" si="679"/>
        <v>2.1858632638126423</v>
      </c>
    </row>
    <row r="6965" spans="1:9">
      <c r="A6965">
        <v>100.800003</v>
      </c>
      <c r="B6965">
        <v>58.299999</v>
      </c>
      <c r="C6965">
        <v>1.48</v>
      </c>
      <c r="D6965">
        <f t="shared" si="674"/>
        <v>60.599962723667794</v>
      </c>
      <c r="E6965">
        <f t="shared" si="675"/>
        <v>3.945049336395004E-2</v>
      </c>
      <c r="F6965">
        <f t="shared" si="676"/>
        <v>2.2999637236677941</v>
      </c>
      <c r="G6965">
        <f t="shared" si="677"/>
        <v>61.286232135433096</v>
      </c>
      <c r="H6965">
        <f t="shared" si="678"/>
        <v>5.1221838536105228E-2</v>
      </c>
      <c r="I6965">
        <f t="shared" si="679"/>
        <v>2.9862331354330962</v>
      </c>
    </row>
    <row r="6966" spans="1:9">
      <c r="A6966">
        <v>120</v>
      </c>
      <c r="B6966">
        <v>58.799999</v>
      </c>
      <c r="C6966">
        <v>1.88</v>
      </c>
      <c r="D6966">
        <f t="shared" si="674"/>
        <v>60.599962723667794</v>
      </c>
      <c r="E6966">
        <f t="shared" si="675"/>
        <v>3.061162847413984E-2</v>
      </c>
      <c r="F6966">
        <f t="shared" si="676"/>
        <v>1.7999637236677941</v>
      </c>
      <c r="G6966">
        <f t="shared" si="677"/>
        <v>60.282543419228617</v>
      </c>
      <c r="H6966">
        <f t="shared" si="678"/>
        <v>2.5213340891870033E-2</v>
      </c>
      <c r="I6966">
        <f t="shared" si="679"/>
        <v>1.482544419228617</v>
      </c>
    </row>
    <row r="6967" spans="1:9">
      <c r="A6967">
        <v>105.599998</v>
      </c>
      <c r="B6967">
        <v>58.5</v>
      </c>
      <c r="C6967">
        <v>1.62</v>
      </c>
      <c r="D6967">
        <f t="shared" si="674"/>
        <v>60.599962723667794</v>
      </c>
      <c r="E6967">
        <f t="shared" si="675"/>
        <v>3.5896798695175959E-2</v>
      </c>
      <c r="F6967">
        <f t="shared" si="676"/>
        <v>2.0999627236677938</v>
      </c>
      <c r="G6967">
        <f t="shared" si="677"/>
        <v>60.934941084761526</v>
      </c>
      <c r="H6967">
        <f t="shared" si="678"/>
        <v>4.1622924525838052E-2</v>
      </c>
      <c r="I6967">
        <f t="shared" si="679"/>
        <v>2.434941084761526</v>
      </c>
    </row>
    <row r="6968" spans="1:9">
      <c r="A6968">
        <v>105.599998</v>
      </c>
      <c r="B6968">
        <v>55.700001</v>
      </c>
      <c r="C6968">
        <v>1.59</v>
      </c>
      <c r="D6968">
        <f t="shared" si="674"/>
        <v>60.599962723667794</v>
      </c>
      <c r="E6968">
        <f t="shared" si="675"/>
        <v>8.7970585919159919E-2</v>
      </c>
      <c r="F6968">
        <f t="shared" si="676"/>
        <v>4.8999617236677935</v>
      </c>
      <c r="G6968">
        <f t="shared" si="677"/>
        <v>61.010217738476861</v>
      </c>
      <c r="H6968">
        <f t="shared" si="678"/>
        <v>9.5336025909171174E-2</v>
      </c>
      <c r="I6968">
        <f t="shared" si="679"/>
        <v>5.3102167384768606</v>
      </c>
    </row>
    <row r="6969" spans="1:9">
      <c r="A6969">
        <v>136.800003</v>
      </c>
      <c r="B6969">
        <v>55.299999</v>
      </c>
      <c r="C6969">
        <v>2.04</v>
      </c>
      <c r="D6969">
        <f t="shared" si="674"/>
        <v>60.599962723667794</v>
      </c>
      <c r="E6969">
        <f t="shared" si="675"/>
        <v>9.5840213734322027E-2</v>
      </c>
      <c r="F6969">
        <f t="shared" si="676"/>
        <v>5.2999637236677941</v>
      </c>
      <c r="G6969">
        <f t="shared" si="677"/>
        <v>59.881067932746831</v>
      </c>
      <c r="H6969">
        <f t="shared" si="678"/>
        <v>8.2840307695969964E-2</v>
      </c>
      <c r="I6969">
        <f t="shared" si="679"/>
        <v>4.581068932746831</v>
      </c>
    </row>
    <row r="6970" spans="1:9">
      <c r="A6970">
        <v>151.199997</v>
      </c>
      <c r="B6970">
        <v>57.099997999999999</v>
      </c>
      <c r="C6970">
        <v>2.17</v>
      </c>
      <c r="D6970">
        <f t="shared" si="674"/>
        <v>60.599962723667794</v>
      </c>
      <c r="E6970">
        <f t="shared" si="675"/>
        <v>6.1295356326768954E-2</v>
      </c>
      <c r="F6970">
        <f t="shared" si="676"/>
        <v>3.4999647236677944</v>
      </c>
      <c r="G6970">
        <f t="shared" si="677"/>
        <v>59.55486909998038</v>
      </c>
      <c r="H6970">
        <f t="shared" si="678"/>
        <v>4.2992490121985298E-2</v>
      </c>
      <c r="I6970">
        <f t="shared" si="679"/>
        <v>2.4548710999803802</v>
      </c>
    </row>
    <row r="6971" spans="1:9">
      <c r="A6971">
        <v>160.800003</v>
      </c>
      <c r="B6971">
        <v>56.099997999999999</v>
      </c>
      <c r="C6971">
        <v>2.2599999999999998</v>
      </c>
      <c r="D6971">
        <f t="shared" si="674"/>
        <v>60.599962723667794</v>
      </c>
      <c r="E6971">
        <f t="shared" si="675"/>
        <v>8.0213277791343143E-2</v>
      </c>
      <c r="F6971">
        <f t="shared" si="676"/>
        <v>4.4999647236677944</v>
      </c>
      <c r="G6971">
        <f t="shared" si="677"/>
        <v>59.329039138834368</v>
      </c>
      <c r="H6971">
        <f t="shared" si="678"/>
        <v>5.7558667628372619E-2</v>
      </c>
      <c r="I6971">
        <f t="shared" si="679"/>
        <v>3.2290411388343685</v>
      </c>
    </row>
    <row r="6972" spans="1:9">
      <c r="A6972">
        <v>144</v>
      </c>
      <c r="B6972">
        <v>56.299999</v>
      </c>
      <c r="C6972">
        <v>2.0299999999999998</v>
      </c>
      <c r="D6972">
        <f t="shared" si="674"/>
        <v>60.599962723667794</v>
      </c>
      <c r="E6972">
        <f t="shared" si="675"/>
        <v>7.6375911190829579E-2</v>
      </c>
      <c r="F6972">
        <f t="shared" si="676"/>
        <v>4.2999637236677941</v>
      </c>
      <c r="G6972">
        <f t="shared" si="677"/>
        <v>59.906160150651942</v>
      </c>
      <c r="H6972">
        <f t="shared" si="678"/>
        <v>6.4052597064023803E-2</v>
      </c>
      <c r="I6972">
        <f t="shared" si="679"/>
        <v>3.6061611506519426</v>
      </c>
    </row>
    <row r="6973" spans="1:9">
      <c r="A6973">
        <v>177.60000600000001</v>
      </c>
      <c r="B6973">
        <v>56.799999</v>
      </c>
      <c r="C6973">
        <v>2.48</v>
      </c>
      <c r="D6973">
        <f t="shared" si="674"/>
        <v>60.599962723667794</v>
      </c>
      <c r="E6973">
        <f t="shared" si="675"/>
        <v>6.6900770960714173E-2</v>
      </c>
      <c r="F6973">
        <f t="shared" si="676"/>
        <v>3.7999637236677941</v>
      </c>
      <c r="G6973">
        <f t="shared" si="677"/>
        <v>58.777010344921912</v>
      </c>
      <c r="H6973">
        <f t="shared" si="678"/>
        <v>3.4806538375500892E-2</v>
      </c>
      <c r="I6973">
        <f t="shared" si="679"/>
        <v>1.9770113449219124</v>
      </c>
    </row>
    <row r="6974" spans="1:9">
      <c r="A6974">
        <v>156</v>
      </c>
      <c r="B6974">
        <v>55.599997999999999</v>
      </c>
      <c r="C6974">
        <v>2.14</v>
      </c>
      <c r="D6974">
        <f t="shared" si="674"/>
        <v>60.599962723667794</v>
      </c>
      <c r="E6974">
        <f t="shared" si="675"/>
        <v>8.9927426322349763E-2</v>
      </c>
      <c r="F6974">
        <f t="shared" si="676"/>
        <v>4.9999647236677944</v>
      </c>
      <c r="G6974">
        <f t="shared" si="677"/>
        <v>59.630145753695714</v>
      </c>
      <c r="H6974">
        <f t="shared" si="678"/>
        <v>7.2484674436422009E-2</v>
      </c>
      <c r="I6974">
        <f t="shared" si="679"/>
        <v>4.0301477536957151</v>
      </c>
    </row>
    <row r="6975" spans="1:9">
      <c r="A6975">
        <v>189.60000600000001</v>
      </c>
      <c r="B6975">
        <v>55.400002000000001</v>
      </c>
      <c r="C6975">
        <v>2.67</v>
      </c>
      <c r="D6975">
        <f t="shared" si="674"/>
        <v>60.599962723667794</v>
      </c>
      <c r="E6975">
        <f t="shared" si="675"/>
        <v>9.3862103536887828E-2</v>
      </c>
      <c r="F6975">
        <f t="shared" si="676"/>
        <v>5.1999607236677932</v>
      </c>
      <c r="G6975">
        <f t="shared" si="677"/>
        <v>58.300258204724784</v>
      </c>
      <c r="H6975">
        <f t="shared" si="678"/>
        <v>5.2351193141198508E-2</v>
      </c>
      <c r="I6975">
        <f t="shared" si="679"/>
        <v>2.9002562047247835</v>
      </c>
    </row>
    <row r="6976" spans="1:9">
      <c r="A6976">
        <v>211.199997</v>
      </c>
      <c r="B6976">
        <v>55.400002000000001</v>
      </c>
      <c r="C6976">
        <v>3.32</v>
      </c>
      <c r="D6976">
        <f t="shared" si="674"/>
        <v>60.599962723667794</v>
      </c>
      <c r="E6976">
        <f t="shared" si="675"/>
        <v>9.3862103536887828E-2</v>
      </c>
      <c r="F6976">
        <f t="shared" si="676"/>
        <v>5.1999607236677932</v>
      </c>
      <c r="G6976">
        <f t="shared" si="677"/>
        <v>56.669264040892514</v>
      </c>
      <c r="H6976">
        <f t="shared" si="678"/>
        <v>2.2910866337017707E-2</v>
      </c>
      <c r="I6976">
        <f t="shared" si="679"/>
        <v>1.2692620408925137</v>
      </c>
    </row>
    <row r="6977" spans="1:9">
      <c r="A6977">
        <v>223.199997</v>
      </c>
      <c r="B6977">
        <v>54.5</v>
      </c>
      <c r="C6977">
        <v>3.28</v>
      </c>
      <c r="D6977">
        <f t="shared" si="674"/>
        <v>60.599962723667794</v>
      </c>
      <c r="E6977">
        <f t="shared" si="675"/>
        <v>0.11192592153518888</v>
      </c>
      <c r="F6977">
        <f t="shared" si="676"/>
        <v>6.0999627236677938</v>
      </c>
      <c r="G6977">
        <f t="shared" si="677"/>
        <v>56.769632912512961</v>
      </c>
      <c r="H6977">
        <f t="shared" si="678"/>
        <v>4.164464059656809E-2</v>
      </c>
      <c r="I6977">
        <f t="shared" si="679"/>
        <v>2.2696329125129608</v>
      </c>
    </row>
    <row r="6978" spans="1:9">
      <c r="A6978">
        <v>261.60000600000001</v>
      </c>
      <c r="B6978">
        <v>54.700001</v>
      </c>
      <c r="C6978">
        <v>3.59</v>
      </c>
      <c r="D6978">
        <f t="shared" si="674"/>
        <v>60.599962723667794</v>
      </c>
      <c r="E6978">
        <f t="shared" si="675"/>
        <v>0.1078603586070829</v>
      </c>
      <c r="F6978">
        <f t="shared" si="676"/>
        <v>5.8999617236677935</v>
      </c>
      <c r="G6978">
        <f t="shared" si="677"/>
        <v>55.991774157454493</v>
      </c>
      <c r="H6978">
        <f t="shared" si="678"/>
        <v>2.3615596596689149E-2</v>
      </c>
      <c r="I6978">
        <f t="shared" si="679"/>
        <v>1.2917731574544931</v>
      </c>
    </row>
    <row r="6979" spans="1:9">
      <c r="A6979">
        <v>304.79998799999998</v>
      </c>
      <c r="B6979">
        <v>54.700001</v>
      </c>
      <c r="C6979">
        <v>4.2</v>
      </c>
      <c r="D6979">
        <f t="shared" si="674"/>
        <v>60.599962723667794</v>
      </c>
      <c r="E6979">
        <f t="shared" si="675"/>
        <v>0.1078603586070829</v>
      </c>
      <c r="F6979">
        <f t="shared" si="676"/>
        <v>5.8999617236677935</v>
      </c>
      <c r="G6979">
        <f t="shared" si="677"/>
        <v>54.46114886524267</v>
      </c>
      <c r="H6979">
        <f t="shared" si="678"/>
        <v>4.3665837365767183E-3</v>
      </c>
      <c r="I6979">
        <f t="shared" si="679"/>
        <v>0.23885213475733025</v>
      </c>
    </row>
    <row r="6980" spans="1:9">
      <c r="A6980">
        <v>259.20001200000002</v>
      </c>
      <c r="B6980">
        <v>54.099997999999999</v>
      </c>
      <c r="C6980">
        <v>3.79</v>
      </c>
      <c r="D6980">
        <f t="shared" si="674"/>
        <v>60.599962723667794</v>
      </c>
      <c r="E6980">
        <f t="shared" si="675"/>
        <v>0.12014722669061456</v>
      </c>
      <c r="F6980">
        <f t="shared" si="676"/>
        <v>6.4999647236677944</v>
      </c>
      <c r="G6980">
        <f t="shared" si="677"/>
        <v>55.489929799352254</v>
      </c>
      <c r="H6980">
        <f t="shared" si="678"/>
        <v>2.5691901122662786E-2</v>
      </c>
      <c r="I6980">
        <f t="shared" si="679"/>
        <v>1.3899317993522544</v>
      </c>
    </row>
    <row r="6981" spans="1:9">
      <c r="A6981">
        <v>307.20001200000002</v>
      </c>
      <c r="B6981">
        <v>55.200001</v>
      </c>
      <c r="C6981">
        <v>4.2699999999999996</v>
      </c>
      <c r="D6981">
        <f t="shared" si="674"/>
        <v>60.599962723667794</v>
      </c>
      <c r="E6981">
        <f t="shared" si="675"/>
        <v>9.7825391772507278E-2</v>
      </c>
      <c r="F6981">
        <f t="shared" si="676"/>
        <v>5.3999617236677935</v>
      </c>
      <c r="G6981">
        <f t="shared" si="677"/>
        <v>54.285503339906889</v>
      </c>
      <c r="H6981">
        <f t="shared" si="678"/>
        <v>1.6566986295763138E-2</v>
      </c>
      <c r="I6981">
        <f t="shared" si="679"/>
        <v>0.91449766009311162</v>
      </c>
    </row>
    <row r="6982" spans="1:9">
      <c r="A6982">
        <v>381.60000600000001</v>
      </c>
      <c r="B6982">
        <v>54.200001</v>
      </c>
      <c r="C6982">
        <v>5.52</v>
      </c>
      <c r="D6982">
        <f t="shared" si="674"/>
        <v>60.599962723667794</v>
      </c>
      <c r="E6982">
        <f t="shared" si="675"/>
        <v>0.11808047242781035</v>
      </c>
      <c r="F6982">
        <f t="shared" si="676"/>
        <v>6.3999617236677935</v>
      </c>
      <c r="G6982">
        <f t="shared" si="677"/>
        <v>51.148976101767914</v>
      </c>
      <c r="H6982">
        <f t="shared" si="678"/>
        <v>5.6291971253507649E-2</v>
      </c>
      <c r="I6982">
        <f t="shared" si="679"/>
        <v>3.051024898232086</v>
      </c>
    </row>
    <row r="6983" spans="1:9">
      <c r="A6983">
        <v>340.79998799999998</v>
      </c>
      <c r="B6983">
        <v>54.400002000000001</v>
      </c>
      <c r="C6983">
        <v>4.67</v>
      </c>
      <c r="D6983">
        <f t="shared" si="674"/>
        <v>60.599962723667794</v>
      </c>
      <c r="E6983">
        <f t="shared" si="675"/>
        <v>0.1139698620538248</v>
      </c>
      <c r="F6983">
        <f t="shared" si="676"/>
        <v>6.1999607236677932</v>
      </c>
      <c r="G6983">
        <f t="shared" si="677"/>
        <v>53.281814623702417</v>
      </c>
      <c r="H6983">
        <f t="shared" si="678"/>
        <v>2.0554914249774917E-2</v>
      </c>
      <c r="I6983">
        <f t="shared" si="679"/>
        <v>1.118187376297584</v>
      </c>
    </row>
    <row r="6984" spans="1:9">
      <c r="A6984">
        <v>369.60000600000001</v>
      </c>
      <c r="B6984">
        <v>54.900002000000001</v>
      </c>
      <c r="C6984">
        <v>5.16</v>
      </c>
      <c r="D6984">
        <f t="shared" si="674"/>
        <v>60.599962723667794</v>
      </c>
      <c r="E6984">
        <f t="shared" si="675"/>
        <v>0.10382441741382438</v>
      </c>
      <c r="F6984">
        <f t="shared" si="676"/>
        <v>5.6999607236677932</v>
      </c>
      <c r="G6984">
        <f t="shared" si="677"/>
        <v>52.052295946351933</v>
      </c>
      <c r="H6984">
        <f t="shared" si="678"/>
        <v>5.1870782329808802E-2</v>
      </c>
      <c r="I6984">
        <f t="shared" si="679"/>
        <v>2.8477060536480678</v>
      </c>
    </row>
    <row r="6985" spans="1:9">
      <c r="A6985">
        <v>398.39999399999999</v>
      </c>
      <c r="B6985">
        <v>54.400002000000001</v>
      </c>
      <c r="C6985">
        <v>5.8</v>
      </c>
      <c r="D6985">
        <f t="shared" si="674"/>
        <v>58.048301129253133</v>
      </c>
      <c r="E6985">
        <f t="shared" si="675"/>
        <v>6.7064319763317878E-2</v>
      </c>
      <c r="F6985">
        <f t="shared" si="676"/>
        <v>3.6482991292531324</v>
      </c>
      <c r="G6985">
        <f t="shared" si="677"/>
        <v>50.446394000424782</v>
      </c>
      <c r="H6985">
        <f t="shared" si="678"/>
        <v>7.2676614967315978E-2</v>
      </c>
      <c r="I6985">
        <f t="shared" si="679"/>
        <v>3.9536079995752189</v>
      </c>
    </row>
    <row r="6986" spans="1:9">
      <c r="A6986">
        <v>448.79998799999998</v>
      </c>
      <c r="B6986">
        <v>54.400002000000001</v>
      </c>
      <c r="C6986">
        <v>6.27</v>
      </c>
      <c r="D6986">
        <f t="shared" si="674"/>
        <v>53.787598080876435</v>
      </c>
      <c r="E6986">
        <f t="shared" si="675"/>
        <v>1.1257424570013164E-2</v>
      </c>
      <c r="F6986">
        <f t="shared" si="676"/>
        <v>0.61240391912356529</v>
      </c>
      <c r="G6986">
        <f t="shared" si="677"/>
        <v>49.267059758884521</v>
      </c>
      <c r="H6986">
        <f t="shared" si="678"/>
        <v>9.435555243390395E-2</v>
      </c>
      <c r="I6986">
        <f t="shared" si="679"/>
        <v>5.1329422411154795</v>
      </c>
    </row>
    <row r="6987" spans="1:9">
      <c r="A6987">
        <v>456</v>
      </c>
      <c r="B6987">
        <v>53.700001</v>
      </c>
      <c r="C6987">
        <v>6.96</v>
      </c>
      <c r="D6987">
        <f t="shared" si="674"/>
        <v>48.575035840841117</v>
      </c>
      <c r="E6987">
        <f t="shared" si="675"/>
        <v>9.5436965804877413E-2</v>
      </c>
      <c r="F6987">
        <f t="shared" si="676"/>
        <v>5.124965159158883</v>
      </c>
      <c r="G6987">
        <f t="shared" si="677"/>
        <v>47.535696723431805</v>
      </c>
      <c r="H6987">
        <f t="shared" si="678"/>
        <v>0.11479151139248946</v>
      </c>
      <c r="I6987">
        <f t="shared" si="679"/>
        <v>6.1643042765681955</v>
      </c>
    </row>
    <row r="6988" spans="1:9">
      <c r="A6988">
        <v>465.60000600000001</v>
      </c>
      <c r="B6988">
        <v>53.200001</v>
      </c>
      <c r="C6988">
        <v>6.88</v>
      </c>
      <c r="D6988">
        <f t="shared" si="674"/>
        <v>49.125807078539495</v>
      </c>
      <c r="E6988">
        <f t="shared" si="675"/>
        <v>7.6582591069133732E-2</v>
      </c>
      <c r="F6988">
        <f t="shared" si="676"/>
        <v>4.0741939214605054</v>
      </c>
      <c r="G6988">
        <f t="shared" si="677"/>
        <v>47.736434466672705</v>
      </c>
      <c r="H6988">
        <f t="shared" si="678"/>
        <v>0.10269861711708042</v>
      </c>
      <c r="I6988">
        <f t="shared" si="679"/>
        <v>5.4635665333272954</v>
      </c>
    </row>
    <row r="6989" spans="1:9">
      <c r="A6989">
        <v>523.20001200000002</v>
      </c>
      <c r="B6989">
        <v>52.700001</v>
      </c>
      <c r="C6989">
        <v>7.68</v>
      </c>
      <c r="D6989">
        <f t="shared" si="674"/>
        <v>44.134442736897995</v>
      </c>
      <c r="E6989">
        <f t="shared" si="675"/>
        <v>0.16253430930868493</v>
      </c>
      <c r="F6989">
        <f t="shared" si="676"/>
        <v>8.5655582631020053</v>
      </c>
      <c r="G6989">
        <f t="shared" si="677"/>
        <v>45.729057034263754</v>
      </c>
      <c r="H6989">
        <f t="shared" si="678"/>
        <v>0.13227597406945488</v>
      </c>
      <c r="I6989">
        <f t="shared" si="679"/>
        <v>6.9709439657362466</v>
      </c>
    </row>
    <row r="6990" spans="1:9">
      <c r="A6990">
        <v>554.40002400000003</v>
      </c>
      <c r="B6990">
        <v>50</v>
      </c>
      <c r="C6990">
        <v>9.2899999999999991</v>
      </c>
      <c r="D6990">
        <f t="shared" si="674"/>
        <v>36.695214461939088</v>
      </c>
      <c r="E6990">
        <f t="shared" si="675"/>
        <v>0.26609571076121824</v>
      </c>
      <c r="F6990">
        <f t="shared" si="676"/>
        <v>13.304785538060912</v>
      </c>
      <c r="G6990">
        <f t="shared" si="677"/>
        <v>41.689209951540747</v>
      </c>
      <c r="H6990">
        <f t="shared" si="678"/>
        <v>0.16621580096918506</v>
      </c>
      <c r="I6990">
        <f t="shared" si="679"/>
        <v>8.3107900484592534</v>
      </c>
    </row>
    <row r="6991" spans="1:9">
      <c r="A6991">
        <v>571.20001200000002</v>
      </c>
      <c r="B6991">
        <v>48.799999</v>
      </c>
      <c r="C6991">
        <v>9.35</v>
      </c>
      <c r="D6991">
        <f t="shared" si="674"/>
        <v>36.467493573833259</v>
      </c>
      <c r="E6991">
        <f t="shared" si="675"/>
        <v>0.25271528030495943</v>
      </c>
      <c r="F6991">
        <f t="shared" si="676"/>
        <v>12.33250542616674</v>
      </c>
      <c r="G6991">
        <f t="shared" si="677"/>
        <v>41.538656644110077</v>
      </c>
      <c r="H6991">
        <f t="shared" si="678"/>
        <v>0.14879800214524436</v>
      </c>
      <c r="I6991">
        <f t="shared" si="679"/>
        <v>7.2613423558899228</v>
      </c>
    </row>
    <row r="6992" spans="1:9">
      <c r="A6992">
        <v>549.59997599999997</v>
      </c>
      <c r="B6992">
        <v>48.400002000000001</v>
      </c>
      <c r="C6992">
        <v>8.9000009999999996</v>
      </c>
      <c r="D6992">
        <f t="shared" si="674"/>
        <v>38.250236926332803</v>
      </c>
      <c r="E6992">
        <f t="shared" si="675"/>
        <v>0.2097058812862693</v>
      </c>
      <c r="F6992">
        <f t="shared" si="676"/>
        <v>10.149765073667197</v>
      </c>
      <c r="G6992">
        <f t="shared" si="677"/>
        <v>42.66780394061832</v>
      </c>
      <c r="H6992">
        <f t="shared" si="678"/>
        <v>0.11843383930814053</v>
      </c>
      <c r="I6992">
        <f t="shared" si="679"/>
        <v>5.7321980593816804</v>
      </c>
    </row>
    <row r="6993" spans="1:9">
      <c r="A6993">
        <v>580.79998799999998</v>
      </c>
      <c r="B6993">
        <v>47.099997999999999</v>
      </c>
      <c r="C6993">
        <v>9.99</v>
      </c>
      <c r="D6993">
        <f t="shared" si="674"/>
        <v>34.208672565621704</v>
      </c>
      <c r="E6993">
        <f t="shared" si="675"/>
        <v>0.27370118857283804</v>
      </c>
      <c r="F6993">
        <f t="shared" si="676"/>
        <v>12.891325434378295</v>
      </c>
      <c r="G6993">
        <f t="shared" si="677"/>
        <v>39.932754698182919</v>
      </c>
      <c r="H6993">
        <f t="shared" si="678"/>
        <v>0.15217077720082028</v>
      </c>
      <c r="I6993">
        <f t="shared" si="679"/>
        <v>7.1672433018170807</v>
      </c>
    </row>
    <row r="6994" spans="1:9">
      <c r="A6994">
        <v>532.79998799999998</v>
      </c>
      <c r="B6994">
        <v>42.599997999999999</v>
      </c>
      <c r="C6994">
        <v>11.96</v>
      </c>
      <c r="D6994">
        <f t="shared" si="674"/>
        <v>28.773059903525041</v>
      </c>
      <c r="E6994">
        <f t="shared" si="675"/>
        <v>0.32457602689265286</v>
      </c>
      <c r="F6994">
        <f t="shared" si="676"/>
        <v>13.826938096474958</v>
      </c>
      <c r="G6994">
        <f t="shared" si="677"/>
        <v>34.989587770875886</v>
      </c>
      <c r="H6994">
        <f t="shared" si="678"/>
        <v>0.17864813583146444</v>
      </c>
      <c r="I6994">
        <f t="shared" si="679"/>
        <v>7.6104102291241134</v>
      </c>
    </row>
    <row r="6995" spans="1:9">
      <c r="A6995">
        <v>595.20001200000002</v>
      </c>
      <c r="B6995">
        <v>42.599997999999999</v>
      </c>
      <c r="C6995">
        <v>10.48</v>
      </c>
      <c r="D6995">
        <f t="shared" si="674"/>
        <v>32.665735356485072</v>
      </c>
      <c r="E6995">
        <f t="shared" si="675"/>
        <v>0.23319866455193089</v>
      </c>
      <c r="F6995">
        <f t="shared" si="676"/>
        <v>9.934262643514927</v>
      </c>
      <c r="G6995">
        <f t="shared" si="677"/>
        <v>38.703236020832435</v>
      </c>
      <c r="H6995">
        <f t="shared" si="678"/>
        <v>9.1473290190472886E-2</v>
      </c>
      <c r="I6995">
        <f t="shared" si="679"/>
        <v>3.8967619791675645</v>
      </c>
    </row>
    <row r="6996" spans="1:9">
      <c r="A6996">
        <v>532.79998799999998</v>
      </c>
      <c r="B6996">
        <v>42.5</v>
      </c>
      <c r="C6996">
        <v>9.8099989999999995</v>
      </c>
      <c r="D6996">
        <f t="shared" si="674"/>
        <v>34.814179902573983</v>
      </c>
      <c r="E6996">
        <f t="shared" si="675"/>
        <v>0.18084282582178865</v>
      </c>
      <c r="F6996">
        <f t="shared" si="676"/>
        <v>7.6858200974260171</v>
      </c>
      <c r="G6996">
        <f t="shared" si="677"/>
        <v>40.384417129696729</v>
      </c>
      <c r="H6996">
        <f t="shared" si="678"/>
        <v>4.9778420477724024E-2</v>
      </c>
      <c r="I6996">
        <f t="shared" si="679"/>
        <v>2.1155828703032711</v>
      </c>
    </row>
    <row r="6997" spans="1:9">
      <c r="A6997">
        <v>508.79998799999998</v>
      </c>
      <c r="B6997">
        <v>43.5</v>
      </c>
      <c r="C6997">
        <v>8.57</v>
      </c>
      <c r="D6997">
        <f t="shared" si="674"/>
        <v>39.676577781130888</v>
      </c>
      <c r="E6997">
        <f t="shared" si="675"/>
        <v>8.7894763652163491E-2</v>
      </c>
      <c r="F6997">
        <f t="shared" si="676"/>
        <v>3.823422218869112</v>
      </c>
      <c r="G6997">
        <f t="shared" si="677"/>
        <v>43.495849640708798</v>
      </c>
      <c r="H6997">
        <f t="shared" si="678"/>
        <v>9.5410558418441868E-5</v>
      </c>
      <c r="I6997">
        <f t="shared" si="679"/>
        <v>4.1503592912022214E-3</v>
      </c>
    </row>
    <row r="6998" spans="1:9">
      <c r="A6998">
        <v>561.59997599999997</v>
      </c>
      <c r="B6998">
        <v>44.700001</v>
      </c>
      <c r="C6998">
        <v>9.2100000000000009</v>
      </c>
      <c r="D6998">
        <f t="shared" si="674"/>
        <v>37.00345771981668</v>
      </c>
      <c r="E6998">
        <f t="shared" si="675"/>
        <v>0.17218217243850442</v>
      </c>
      <c r="F6998">
        <f t="shared" si="676"/>
        <v>7.6965432801833202</v>
      </c>
      <c r="G6998">
        <f t="shared" si="677"/>
        <v>41.88994769478164</v>
      </c>
      <c r="H6998">
        <f t="shared" si="678"/>
        <v>6.2864725779723379E-2</v>
      </c>
      <c r="I6998">
        <f t="shared" si="679"/>
        <v>2.8100533052183607</v>
      </c>
    </row>
    <row r="6999" spans="1:9">
      <c r="A6999">
        <v>585.59997599999997</v>
      </c>
      <c r="B6999">
        <v>44</v>
      </c>
      <c r="C6999">
        <v>10.37</v>
      </c>
      <c r="D6999">
        <f t="shared" si="674"/>
        <v>32.999416441860916</v>
      </c>
      <c r="E6999">
        <f t="shared" si="675"/>
        <v>0.2500132626849792</v>
      </c>
      <c r="F6999">
        <f t="shared" si="676"/>
        <v>11.000583558139084</v>
      </c>
      <c r="G6999">
        <f t="shared" si="677"/>
        <v>38.97925041778867</v>
      </c>
      <c r="H6999">
        <f t="shared" si="678"/>
        <v>0.11410794505025751</v>
      </c>
      <c r="I6999">
        <f t="shared" si="679"/>
        <v>5.0207495822113302</v>
      </c>
    </row>
    <row r="7000" spans="1:9">
      <c r="A7000">
        <v>607.20001200000002</v>
      </c>
      <c r="B7000">
        <v>43.400002000000001</v>
      </c>
      <c r="C7000">
        <v>10.67</v>
      </c>
      <c r="D7000">
        <f t="shared" si="674"/>
        <v>32.105582129496902</v>
      </c>
      <c r="E7000">
        <f t="shared" si="675"/>
        <v>0.26024007718946873</v>
      </c>
      <c r="F7000">
        <f t="shared" si="676"/>
        <v>11.294419870503098</v>
      </c>
      <c r="G7000">
        <f t="shared" si="677"/>
        <v>38.226483880635314</v>
      </c>
      <c r="H7000">
        <f t="shared" si="678"/>
        <v>0.119205481127966</v>
      </c>
      <c r="I7000">
        <f t="shared" si="679"/>
        <v>5.1735181193646866</v>
      </c>
    </row>
    <row r="7001" spans="1:9">
      <c r="A7001">
        <v>597.59997599999997</v>
      </c>
      <c r="B7001">
        <v>43.299999</v>
      </c>
      <c r="C7001">
        <v>10.37</v>
      </c>
      <c r="D7001">
        <f t="shared" si="674"/>
        <v>32.999416441860916</v>
      </c>
      <c r="E7001">
        <f t="shared" si="675"/>
        <v>0.2378887481761624</v>
      </c>
      <c r="F7001">
        <f t="shared" si="676"/>
        <v>10.300582558139084</v>
      </c>
      <c r="G7001">
        <f t="shared" si="677"/>
        <v>38.97925041778867</v>
      </c>
      <c r="H7001">
        <f t="shared" si="678"/>
        <v>9.9786343695096383E-2</v>
      </c>
      <c r="I7001">
        <f t="shared" si="679"/>
        <v>4.3207485822113298</v>
      </c>
    </row>
    <row r="7002" spans="1:9">
      <c r="A7002">
        <v>595.20001200000002</v>
      </c>
      <c r="B7002">
        <v>42.299999</v>
      </c>
      <c r="C7002">
        <v>11.16</v>
      </c>
      <c r="D7002">
        <f t="shared" si="674"/>
        <v>30.748999007807772</v>
      </c>
      <c r="E7002">
        <f t="shared" si="675"/>
        <v>0.27307329232306193</v>
      </c>
      <c r="F7002">
        <f t="shared" si="676"/>
        <v>11.550999992192228</v>
      </c>
      <c r="G7002">
        <f t="shared" si="677"/>
        <v>36.99696520328483</v>
      </c>
      <c r="H7002">
        <f t="shared" si="678"/>
        <v>0.12536723220052959</v>
      </c>
      <c r="I7002">
        <f t="shared" si="679"/>
        <v>5.3030337967151695</v>
      </c>
    </row>
    <row r="7003" spans="1:9">
      <c r="A7003">
        <v>626.40002400000003</v>
      </c>
      <c r="B7003">
        <v>41.200001</v>
      </c>
      <c r="C7003">
        <v>11.8</v>
      </c>
      <c r="D7003">
        <f t="shared" si="674"/>
        <v>29.146813808674118</v>
      </c>
      <c r="E7003">
        <f t="shared" si="675"/>
        <v>0.29255308006730102</v>
      </c>
      <c r="F7003">
        <f t="shared" si="676"/>
        <v>12.053187191325883</v>
      </c>
      <c r="G7003">
        <f t="shared" si="677"/>
        <v>35.391063257357672</v>
      </c>
      <c r="H7003">
        <f t="shared" si="678"/>
        <v>0.14099363110797808</v>
      </c>
      <c r="I7003">
        <f t="shared" si="679"/>
        <v>5.8089377426423283</v>
      </c>
    </row>
    <row r="7004" spans="1:9">
      <c r="A7004">
        <v>590.40002400000003</v>
      </c>
      <c r="B7004">
        <v>40.700001</v>
      </c>
      <c r="C7004">
        <v>11.06</v>
      </c>
      <c r="D7004">
        <f t="shared" si="674"/>
        <v>31.01609023392917</v>
      </c>
      <c r="E7004">
        <f t="shared" si="675"/>
        <v>0.23793391961024352</v>
      </c>
      <c r="F7004">
        <f t="shared" si="676"/>
        <v>9.6839107660708308</v>
      </c>
      <c r="G7004">
        <f t="shared" si="677"/>
        <v>37.247887382335946</v>
      </c>
      <c r="H7004">
        <f t="shared" si="678"/>
        <v>8.4818514320529226E-2</v>
      </c>
      <c r="I7004">
        <f t="shared" si="679"/>
        <v>3.4521136176640539</v>
      </c>
    </row>
    <row r="7005" spans="1:9">
      <c r="A7005">
        <v>616.79998799999998</v>
      </c>
      <c r="B7005">
        <v>40</v>
      </c>
      <c r="C7005">
        <v>11.89</v>
      </c>
      <c r="D7005">
        <f t="shared" si="674"/>
        <v>28.935339511206465</v>
      </c>
      <c r="E7005">
        <f t="shared" si="675"/>
        <v>0.27661651221983841</v>
      </c>
      <c r="F7005">
        <f t="shared" si="676"/>
        <v>11.064660488793535</v>
      </c>
      <c r="G7005">
        <f t="shared" si="677"/>
        <v>35.165233296211667</v>
      </c>
      <c r="H7005">
        <f t="shared" si="678"/>
        <v>0.12086916759470831</v>
      </c>
      <c r="I7005">
        <f t="shared" si="679"/>
        <v>4.8347667037883326</v>
      </c>
    </row>
    <row r="7006" spans="1:9">
      <c r="A7006">
        <v>580.79998799999998</v>
      </c>
      <c r="B7006">
        <v>38.900002000000001</v>
      </c>
      <c r="C7006">
        <v>11.54</v>
      </c>
      <c r="D7006">
        <f t="shared" si="674"/>
        <v>29.776268500751431</v>
      </c>
      <c r="E7006">
        <f t="shared" si="675"/>
        <v>0.23454326555686472</v>
      </c>
      <c r="F7006">
        <f t="shared" si="676"/>
        <v>9.1237334992485692</v>
      </c>
      <c r="G7006">
        <f t="shared" si="677"/>
        <v>36.043460922890588</v>
      </c>
      <c r="H7006">
        <f t="shared" si="678"/>
        <v>7.3432928798034827E-2</v>
      </c>
      <c r="I7006">
        <f t="shared" si="679"/>
        <v>2.8565410771094122</v>
      </c>
    </row>
    <row r="7007" spans="1:9">
      <c r="A7007">
        <v>578.40002400000003</v>
      </c>
      <c r="B7007">
        <v>37.700001</v>
      </c>
      <c r="C7007">
        <v>11.940001000000001</v>
      </c>
      <c r="D7007">
        <f t="shared" si="674"/>
        <v>28.819229032467696</v>
      </c>
      <c r="E7007">
        <f t="shared" si="675"/>
        <v>0.23556423692222991</v>
      </c>
      <c r="F7007">
        <f t="shared" si="676"/>
        <v>8.8807719675323042</v>
      </c>
      <c r="G7007">
        <f t="shared" si="677"/>
        <v>35.039769697464322</v>
      </c>
      <c r="H7007">
        <f t="shared" si="678"/>
        <v>7.0563162651790856E-2</v>
      </c>
      <c r="I7007">
        <f t="shared" si="679"/>
        <v>2.6602313025356779</v>
      </c>
    </row>
    <row r="7008" spans="1:9">
      <c r="A7008">
        <v>604.79998799999998</v>
      </c>
      <c r="B7008">
        <v>37.700001</v>
      </c>
      <c r="C7008">
        <v>12.08</v>
      </c>
      <c r="D7008">
        <f t="shared" si="674"/>
        <v>28.499241852153418</v>
      </c>
      <c r="E7008">
        <f t="shared" si="675"/>
        <v>0.2440519603128547</v>
      </c>
      <c r="F7008">
        <f t="shared" si="676"/>
        <v>9.2007591478465827</v>
      </c>
      <c r="G7008">
        <f t="shared" si="677"/>
        <v>34.688481156014547</v>
      </c>
      <c r="H7008">
        <f t="shared" si="678"/>
        <v>7.9881160851572763E-2</v>
      </c>
      <c r="I7008">
        <f t="shared" si="679"/>
        <v>3.0115198439854538</v>
      </c>
    </row>
    <row r="7009" spans="1:9">
      <c r="A7009">
        <v>583.20001200000002</v>
      </c>
      <c r="B7009">
        <v>39.099997999999999</v>
      </c>
      <c r="C7009">
        <v>10.440001000000001</v>
      </c>
      <c r="D7009">
        <f t="shared" si="674"/>
        <v>32.786257335485097</v>
      </c>
      <c r="E7009">
        <f t="shared" si="675"/>
        <v>0.16147675159765745</v>
      </c>
      <c r="F7009">
        <f t="shared" si="676"/>
        <v>6.3137406645149028</v>
      </c>
      <c r="G7009">
        <f t="shared" si="677"/>
        <v>38.803602383231095</v>
      </c>
      <c r="H7009">
        <f t="shared" si="678"/>
        <v>7.5804509444963352E-3</v>
      </c>
      <c r="I7009">
        <f t="shared" si="679"/>
        <v>0.2963956167689048</v>
      </c>
    </row>
    <row r="7010" spans="1:9">
      <c r="A7010">
        <v>595.20001200000002</v>
      </c>
      <c r="B7010">
        <v>41.200001</v>
      </c>
      <c r="C7010">
        <v>9.8800000000000008</v>
      </c>
      <c r="D7010">
        <f t="shared" ref="D7010:D7073" si="680">IF(C7010&lt;=$L$7, $L$6,(IF(C7010&lt;=$L$7,C7010*D7010,($L$6*$L$7)+($L$10*(C7010-$L$7))))/C7010)</f>
        <v>34.57608106241851</v>
      </c>
      <c r="E7010">
        <f t="shared" ref="E7010:E7073" si="681">ABS(B7010-D7010)/B7010</f>
        <v>0.16077475186424123</v>
      </c>
      <c r="F7010">
        <f t="shared" ref="F7010:F7073" si="682">ABS(B7010-D7010)</f>
        <v>6.6239199375814906</v>
      </c>
      <c r="G7010">
        <f t="shared" ref="G7010:G7073" si="683">$L$16-($L$16/$L$17)*C7010</f>
        <v>40.208769095139147</v>
      </c>
      <c r="H7010">
        <f t="shared" ref="H7010:H7073" si="684">ABS(B7010-G7010)/B7010</f>
        <v>2.4059026233054066E-2</v>
      </c>
      <c r="I7010">
        <f t="shared" ref="I7010:I7073" si="685">ABS(B7010-G7010)</f>
        <v>0.99123190486085377</v>
      </c>
    </row>
    <row r="7011" spans="1:9">
      <c r="A7011">
        <v>585.59997599999997</v>
      </c>
      <c r="B7011">
        <v>40.299999</v>
      </c>
      <c r="C7011">
        <v>11.200001</v>
      </c>
      <c r="D7011">
        <f t="shared" si="680"/>
        <v>30.643495345383929</v>
      </c>
      <c r="E7011">
        <f t="shared" si="681"/>
        <v>0.2396154812464405</v>
      </c>
      <c r="F7011">
        <f t="shared" si="682"/>
        <v>9.6565036546160705</v>
      </c>
      <c r="G7011">
        <f t="shared" si="683"/>
        <v>36.896593822442597</v>
      </c>
      <c r="H7011">
        <f t="shared" si="684"/>
        <v>8.4451743474172364E-2</v>
      </c>
      <c r="I7011">
        <f t="shared" si="685"/>
        <v>3.4034051775574028</v>
      </c>
    </row>
    <row r="7012" spans="1:9">
      <c r="A7012">
        <v>583.20001200000002</v>
      </c>
      <c r="B7012">
        <v>40.5</v>
      </c>
      <c r="C7012">
        <v>10.53</v>
      </c>
      <c r="D7012">
        <f t="shared" si="680"/>
        <v>32.516366762193982</v>
      </c>
      <c r="E7012">
        <f t="shared" si="681"/>
        <v>0.19712674661249427</v>
      </c>
      <c r="F7012">
        <f t="shared" si="682"/>
        <v>7.9836332378060177</v>
      </c>
      <c r="G7012">
        <f t="shared" si="683"/>
        <v>38.577774931306877</v>
      </c>
      <c r="H7012">
        <f t="shared" si="684"/>
        <v>4.7462347375138846E-2</v>
      </c>
      <c r="I7012">
        <f t="shared" si="685"/>
        <v>1.9222250686931233</v>
      </c>
    </row>
    <row r="7013" spans="1:9">
      <c r="A7013">
        <v>525.59997599999997</v>
      </c>
      <c r="B7013">
        <v>41.200001</v>
      </c>
      <c r="C7013">
        <v>9.1799990000000005</v>
      </c>
      <c r="D7013">
        <f t="shared" si="680"/>
        <v>37.120437933472402</v>
      </c>
      <c r="E7013">
        <f t="shared" si="681"/>
        <v>9.9018518628861144E-2</v>
      </c>
      <c r="F7013">
        <f t="shared" si="682"/>
        <v>4.0795630665275979</v>
      </c>
      <c r="G7013">
        <f t="shared" si="683"/>
        <v>41.965226857718768</v>
      </c>
      <c r="H7013">
        <f t="shared" si="684"/>
        <v>1.8573442697702072E-2</v>
      </c>
      <c r="I7013">
        <f t="shared" si="685"/>
        <v>0.76522585771876805</v>
      </c>
    </row>
    <row r="7014" spans="1:9">
      <c r="A7014">
        <v>609.59997599999997</v>
      </c>
      <c r="B7014">
        <v>40</v>
      </c>
      <c r="C7014">
        <v>11.83</v>
      </c>
      <c r="D7014">
        <f t="shared" si="680"/>
        <v>29.075964854126632</v>
      </c>
      <c r="E7014">
        <f t="shared" si="681"/>
        <v>0.27310087864683419</v>
      </c>
      <c r="F7014">
        <f t="shared" si="682"/>
        <v>10.924035145873368</v>
      </c>
      <c r="G7014">
        <f t="shared" si="683"/>
        <v>35.315786603642337</v>
      </c>
      <c r="H7014">
        <f t="shared" si="684"/>
        <v>0.11710533490894157</v>
      </c>
      <c r="I7014">
        <f t="shared" si="685"/>
        <v>4.6842133963576629</v>
      </c>
    </row>
    <row r="7015" spans="1:9">
      <c r="A7015">
        <v>573.59997599999997</v>
      </c>
      <c r="B7015">
        <v>39.700001</v>
      </c>
      <c r="C7015">
        <v>10.599999</v>
      </c>
      <c r="D7015">
        <f t="shared" si="680"/>
        <v>32.309621015540465</v>
      </c>
      <c r="E7015">
        <f t="shared" si="681"/>
        <v>0.18615566242579026</v>
      </c>
      <c r="F7015">
        <f t="shared" si="682"/>
        <v>7.3903799844595355</v>
      </c>
      <c r="G7015">
        <f t="shared" si="683"/>
        <v>38.402131915192882</v>
      </c>
      <c r="H7015">
        <f t="shared" si="684"/>
        <v>3.269191567040812E-2</v>
      </c>
      <c r="I7015">
        <f t="shared" si="685"/>
        <v>1.2978690848071182</v>
      </c>
    </row>
    <row r="7016" spans="1:9">
      <c r="A7016">
        <v>530.40002400000003</v>
      </c>
      <c r="B7016">
        <v>38.900002000000001</v>
      </c>
      <c r="C7016">
        <v>10.33</v>
      </c>
      <c r="D7016">
        <f t="shared" si="680"/>
        <v>33.12251695316035</v>
      </c>
      <c r="E7016">
        <f t="shared" si="681"/>
        <v>0.14852145886366921</v>
      </c>
      <c r="F7016">
        <f t="shared" si="682"/>
        <v>5.7774850468396508</v>
      </c>
      <c r="G7016">
        <f t="shared" si="683"/>
        <v>39.079619289409116</v>
      </c>
      <c r="H7016">
        <f t="shared" si="684"/>
        <v>4.6174108013957351E-3</v>
      </c>
      <c r="I7016">
        <f t="shared" si="685"/>
        <v>0.1796172894091157</v>
      </c>
    </row>
    <row r="7017" spans="1:9">
      <c r="A7017">
        <v>549.59997599999997</v>
      </c>
      <c r="B7017">
        <v>37.900002000000001</v>
      </c>
      <c r="C7017">
        <v>11.23</v>
      </c>
      <c r="D7017">
        <f t="shared" si="680"/>
        <v>30.564865412738143</v>
      </c>
      <c r="E7017">
        <f t="shared" si="681"/>
        <v>0.19353921372515645</v>
      </c>
      <c r="F7017">
        <f t="shared" si="682"/>
        <v>7.3351365872618572</v>
      </c>
      <c r="G7017">
        <f t="shared" si="683"/>
        <v>36.821319677949049</v>
      </c>
      <c r="H7017">
        <f t="shared" si="684"/>
        <v>2.8461273486237594E-2</v>
      </c>
      <c r="I7017">
        <f t="shared" si="685"/>
        <v>1.0786823220509518</v>
      </c>
    </row>
    <row r="7018" spans="1:9">
      <c r="A7018">
        <v>532.79998799999998</v>
      </c>
      <c r="B7018">
        <v>38.099997999999999</v>
      </c>
      <c r="C7018">
        <v>10.039999999999999</v>
      </c>
      <c r="D7018">
        <f t="shared" si="680"/>
        <v>34.044330119571704</v>
      </c>
      <c r="E7018">
        <f t="shared" si="681"/>
        <v>0.10644798145208027</v>
      </c>
      <c r="F7018">
        <f t="shared" si="682"/>
        <v>4.0556678804282953</v>
      </c>
      <c r="G7018">
        <f t="shared" si="683"/>
        <v>39.807293608657361</v>
      </c>
      <c r="H7018">
        <f t="shared" si="684"/>
        <v>4.4810910715989048E-2</v>
      </c>
      <c r="I7018">
        <f t="shared" si="685"/>
        <v>1.7072956086573612</v>
      </c>
    </row>
    <row r="7019" spans="1:9">
      <c r="A7019">
        <v>540</v>
      </c>
      <c r="B7019">
        <v>39.200001</v>
      </c>
      <c r="C7019">
        <v>9.7200000000000006</v>
      </c>
      <c r="D7019">
        <f t="shared" si="680"/>
        <v>35.125338209145056</v>
      </c>
      <c r="E7019">
        <f t="shared" si="681"/>
        <v>0.10394547670687417</v>
      </c>
      <c r="F7019">
        <f t="shared" si="682"/>
        <v>4.0746627908549442</v>
      </c>
      <c r="G7019">
        <f t="shared" si="683"/>
        <v>40.610244581620933</v>
      </c>
      <c r="H7019">
        <f t="shared" si="684"/>
        <v>3.5975600654217642E-2</v>
      </c>
      <c r="I7019">
        <f t="shared" si="685"/>
        <v>1.4102435816209322</v>
      </c>
    </row>
    <row r="7020" spans="1:9">
      <c r="A7020">
        <v>537.59997599999997</v>
      </c>
      <c r="B7020">
        <v>38.5</v>
      </c>
      <c r="C7020">
        <v>10.559998999999999</v>
      </c>
      <c r="D7020">
        <f t="shared" si="680"/>
        <v>32.427427510093203</v>
      </c>
      <c r="E7020">
        <f t="shared" si="681"/>
        <v>0.15772915558199474</v>
      </c>
      <c r="F7020">
        <f t="shared" si="682"/>
        <v>6.072572489906797</v>
      </c>
      <c r="G7020">
        <f t="shared" si="683"/>
        <v>38.502500786813336</v>
      </c>
      <c r="H7020">
        <f t="shared" si="684"/>
        <v>6.4955501645084796E-5</v>
      </c>
      <c r="I7020">
        <f t="shared" si="685"/>
        <v>2.5007868133357647E-3</v>
      </c>
    </row>
    <row r="7021" spans="1:9">
      <c r="A7021">
        <v>513.59997599999997</v>
      </c>
      <c r="B7021">
        <v>40.200001</v>
      </c>
      <c r="C7021">
        <v>8.6900010000000005</v>
      </c>
      <c r="D7021">
        <f t="shared" si="680"/>
        <v>39.145371550688523</v>
      </c>
      <c r="E7021">
        <f t="shared" si="681"/>
        <v>2.6234562763107323E-2</v>
      </c>
      <c r="F7021">
        <f t="shared" si="682"/>
        <v>1.0546294493114772</v>
      </c>
      <c r="G7021">
        <f t="shared" si="683"/>
        <v>43.194740516625664</v>
      </c>
      <c r="H7021">
        <f t="shared" si="684"/>
        <v>7.4496006023125824E-2</v>
      </c>
      <c r="I7021">
        <f t="shared" si="685"/>
        <v>2.9947395166256641</v>
      </c>
    </row>
    <row r="7022" spans="1:9">
      <c r="A7022">
        <v>540</v>
      </c>
      <c r="B7022">
        <v>40.799999</v>
      </c>
      <c r="C7022">
        <v>9.33</v>
      </c>
      <c r="D7022">
        <f t="shared" si="680"/>
        <v>36.543075104755125</v>
      </c>
      <c r="E7022">
        <f t="shared" si="681"/>
        <v>0.10433637253875605</v>
      </c>
      <c r="F7022">
        <f t="shared" si="682"/>
        <v>4.2569238952448742</v>
      </c>
      <c r="G7022">
        <f t="shared" si="683"/>
        <v>41.5888410799203</v>
      </c>
      <c r="H7022">
        <f t="shared" si="684"/>
        <v>1.9334365177810432E-2</v>
      </c>
      <c r="I7022">
        <f t="shared" si="685"/>
        <v>0.78884207992030042</v>
      </c>
    </row>
    <row r="7023" spans="1:9">
      <c r="A7023">
        <v>460.79998799999998</v>
      </c>
      <c r="B7023">
        <v>42.400002000000001</v>
      </c>
      <c r="C7023">
        <v>7.57</v>
      </c>
      <c r="D7023">
        <f t="shared" si="680"/>
        <v>44.758198439301275</v>
      </c>
      <c r="E7023">
        <f t="shared" si="681"/>
        <v>5.5617837926075428E-2</v>
      </c>
      <c r="F7023">
        <f t="shared" si="682"/>
        <v>2.358196439301274</v>
      </c>
      <c r="G7023">
        <f t="shared" si="683"/>
        <v>46.005071431219982</v>
      </c>
      <c r="H7023">
        <f t="shared" si="684"/>
        <v>8.5025218423810001E-2</v>
      </c>
      <c r="I7023">
        <f t="shared" si="685"/>
        <v>3.6050694312199809</v>
      </c>
    </row>
    <row r="7024" spans="1:9">
      <c r="A7024">
        <v>460.79998799999998</v>
      </c>
      <c r="B7024">
        <v>43.5</v>
      </c>
      <c r="C7024">
        <v>7.3</v>
      </c>
      <c r="D7024">
        <f t="shared" si="680"/>
        <v>46.368932965457503</v>
      </c>
      <c r="E7024">
        <f t="shared" si="681"/>
        <v>6.5952481964540302E-2</v>
      </c>
      <c r="F7024">
        <f t="shared" si="682"/>
        <v>2.8689329654575033</v>
      </c>
      <c r="G7024">
        <f t="shared" si="683"/>
        <v>46.682561314658003</v>
      </c>
      <c r="H7024">
        <f t="shared" si="684"/>
        <v>7.3162329072597759E-2</v>
      </c>
      <c r="I7024">
        <f t="shared" si="685"/>
        <v>3.1825613146580025</v>
      </c>
    </row>
    <row r="7025" spans="1:9">
      <c r="A7025">
        <v>463.20001200000002</v>
      </c>
      <c r="B7025">
        <v>43.900002000000001</v>
      </c>
      <c r="C7025">
        <v>7.69</v>
      </c>
      <c r="D7025">
        <f t="shared" si="680"/>
        <v>44.07862253749861</v>
      </c>
      <c r="E7025">
        <f t="shared" si="681"/>
        <v>4.0688047690432818E-3</v>
      </c>
      <c r="F7025">
        <f t="shared" si="682"/>
        <v>0.17862053749860962</v>
      </c>
      <c r="G7025">
        <f t="shared" si="683"/>
        <v>45.703964816358642</v>
      </c>
      <c r="H7025">
        <f t="shared" si="684"/>
        <v>4.1092545197575193E-2</v>
      </c>
      <c r="I7025">
        <f t="shared" si="685"/>
        <v>1.8039628163586414</v>
      </c>
    </row>
    <row r="7026" spans="1:9">
      <c r="A7026">
        <v>484.79998799999998</v>
      </c>
      <c r="B7026">
        <v>44.799999</v>
      </c>
      <c r="C7026">
        <v>7.9000009999999996</v>
      </c>
      <c r="D7026">
        <f t="shared" si="680"/>
        <v>42.939037285668419</v>
      </c>
      <c r="E7026">
        <f t="shared" si="681"/>
        <v>4.15393249078327E-2</v>
      </c>
      <c r="F7026">
        <f t="shared" si="682"/>
        <v>1.8609617143315802</v>
      </c>
      <c r="G7026">
        <f t="shared" si="683"/>
        <v>45.177025731129504</v>
      </c>
      <c r="H7026">
        <f t="shared" si="684"/>
        <v>8.4157754362785674E-3</v>
      </c>
      <c r="I7026">
        <f t="shared" si="685"/>
        <v>0.37702673112950436</v>
      </c>
    </row>
    <row r="7027" spans="1:9">
      <c r="A7027">
        <v>499.20001200000002</v>
      </c>
      <c r="B7027">
        <v>45.400002000000001</v>
      </c>
      <c r="C7027">
        <v>7.84</v>
      </c>
      <c r="D7027">
        <f t="shared" si="680"/>
        <v>43.258407362650708</v>
      </c>
      <c r="E7027">
        <f t="shared" si="681"/>
        <v>4.7171685969293414E-2</v>
      </c>
      <c r="F7027">
        <f t="shared" si="682"/>
        <v>2.1415946373492929</v>
      </c>
      <c r="G7027">
        <f t="shared" si="683"/>
        <v>45.327581547781961</v>
      </c>
      <c r="H7027">
        <f t="shared" si="684"/>
        <v>1.5951640755002621E-3</v>
      </c>
      <c r="I7027">
        <f t="shared" si="685"/>
        <v>7.2420452218040055E-2</v>
      </c>
    </row>
    <row r="7028" spans="1:9">
      <c r="A7028">
        <v>520.79998799999998</v>
      </c>
      <c r="B7028">
        <v>44.900002000000001</v>
      </c>
      <c r="C7028">
        <v>8.5399999999999991</v>
      </c>
      <c r="D7028">
        <f t="shared" si="680"/>
        <v>39.811710808235169</v>
      </c>
      <c r="E7028">
        <f t="shared" si="681"/>
        <v>0.1133249658154766</v>
      </c>
      <c r="F7028">
        <f t="shared" si="682"/>
        <v>5.0882911917648315</v>
      </c>
      <c r="G7028">
        <f t="shared" si="683"/>
        <v>43.571126294424133</v>
      </c>
      <c r="H7028">
        <f t="shared" si="684"/>
        <v>2.9596339563099976E-2</v>
      </c>
      <c r="I7028">
        <f t="shared" si="685"/>
        <v>1.328875705575868</v>
      </c>
    </row>
    <row r="7029" spans="1:9">
      <c r="A7029">
        <v>501.60000600000001</v>
      </c>
      <c r="B7029">
        <v>45.200001</v>
      </c>
      <c r="C7029">
        <v>8.1500009999999996</v>
      </c>
      <c r="D7029">
        <f t="shared" si="680"/>
        <v>41.658966035159146</v>
      </c>
      <c r="E7029">
        <f t="shared" si="681"/>
        <v>7.8341479789809168E-2</v>
      </c>
      <c r="F7029">
        <f t="shared" si="682"/>
        <v>3.5410349648408541</v>
      </c>
      <c r="G7029">
        <f t="shared" si="683"/>
        <v>44.549720283501706</v>
      </c>
      <c r="H7029">
        <f t="shared" si="684"/>
        <v>1.4386741197158248E-2</v>
      </c>
      <c r="I7029">
        <f t="shared" si="685"/>
        <v>0.650280716498294</v>
      </c>
    </row>
    <row r="7030" spans="1:9">
      <c r="A7030">
        <v>523.20001200000002</v>
      </c>
      <c r="B7030">
        <v>45.5</v>
      </c>
      <c r="C7030">
        <v>8.44</v>
      </c>
      <c r="D7030">
        <f t="shared" si="680"/>
        <v>40.269092341522537</v>
      </c>
      <c r="E7030">
        <f t="shared" si="681"/>
        <v>0.11496500348302116</v>
      </c>
      <c r="F7030">
        <f t="shared" si="682"/>
        <v>5.230907658477463</v>
      </c>
      <c r="G7030">
        <f t="shared" si="683"/>
        <v>43.822048473475256</v>
      </c>
      <c r="H7030">
        <f t="shared" si="684"/>
        <v>3.6878055528016353E-2</v>
      </c>
      <c r="I7030">
        <f t="shared" si="685"/>
        <v>1.677951526524744</v>
      </c>
    </row>
    <row r="7031" spans="1:9">
      <c r="A7031">
        <v>552</v>
      </c>
      <c r="B7031">
        <v>44.299999</v>
      </c>
      <c r="C7031">
        <v>9.51</v>
      </c>
      <c r="D7031">
        <f t="shared" si="680"/>
        <v>35.874285848490636</v>
      </c>
      <c r="E7031">
        <f t="shared" si="681"/>
        <v>0.19019668942903054</v>
      </c>
      <c r="F7031">
        <f t="shared" si="682"/>
        <v>8.4257131515093633</v>
      </c>
      <c r="G7031">
        <f t="shared" si="683"/>
        <v>41.137181157628291</v>
      </c>
      <c r="H7031">
        <f t="shared" si="684"/>
        <v>7.1395438234021377E-2</v>
      </c>
      <c r="I7031">
        <f t="shared" si="685"/>
        <v>3.1628178423717088</v>
      </c>
    </row>
    <row r="7032" spans="1:9">
      <c r="A7032">
        <v>513.59997599999997</v>
      </c>
      <c r="B7032">
        <v>42.900002000000001</v>
      </c>
      <c r="C7032">
        <v>9.3699999999999992</v>
      </c>
      <c r="D7032">
        <f t="shared" si="680"/>
        <v>36.392234696191743</v>
      </c>
      <c r="E7032">
        <f t="shared" si="681"/>
        <v>0.15169620047589411</v>
      </c>
      <c r="F7032">
        <f t="shared" si="682"/>
        <v>6.507767303808258</v>
      </c>
      <c r="G7032">
        <f t="shared" si="683"/>
        <v>41.488472208299854</v>
      </c>
      <c r="H7032">
        <f t="shared" si="684"/>
        <v>3.2902790813393132E-2</v>
      </c>
      <c r="I7032">
        <f t="shared" si="685"/>
        <v>1.411529791700147</v>
      </c>
    </row>
    <row r="7033" spans="1:9">
      <c r="A7033">
        <v>472.79998799999998</v>
      </c>
      <c r="B7033">
        <v>43.400002000000001</v>
      </c>
      <c r="C7033">
        <v>7.93</v>
      </c>
      <c r="D7033">
        <f t="shared" si="680"/>
        <v>42.781172455116248</v>
      </c>
      <c r="E7033">
        <f t="shared" si="681"/>
        <v>1.4258744616734169E-2</v>
      </c>
      <c r="F7033">
        <f t="shared" si="682"/>
        <v>0.61882954488375219</v>
      </c>
      <c r="G7033">
        <f t="shared" si="683"/>
        <v>45.101751586635956</v>
      </c>
      <c r="H7033">
        <f t="shared" si="684"/>
        <v>3.9210818161620253E-2</v>
      </c>
      <c r="I7033">
        <f t="shared" si="685"/>
        <v>1.7017495866359553</v>
      </c>
    </row>
    <row r="7034" spans="1:9">
      <c r="A7034">
        <v>501.60000600000001</v>
      </c>
      <c r="B7034">
        <v>44.799999</v>
      </c>
      <c r="C7034">
        <v>8.25</v>
      </c>
      <c r="D7034">
        <f t="shared" si="680"/>
        <v>41.168664797173548</v>
      </c>
      <c r="E7034">
        <f t="shared" si="681"/>
        <v>8.1056568836674558E-2</v>
      </c>
      <c r="F7034">
        <f t="shared" si="682"/>
        <v>3.6313342028264515</v>
      </c>
      <c r="G7034">
        <f t="shared" si="683"/>
        <v>44.298800613672377</v>
      </c>
      <c r="H7034">
        <f t="shared" si="684"/>
        <v>1.1187464230247478E-2</v>
      </c>
      <c r="I7034">
        <f t="shared" si="685"/>
        <v>0.50119838632762281</v>
      </c>
    </row>
    <row r="7035" spans="1:9">
      <c r="A7035">
        <v>403.20001200000002</v>
      </c>
      <c r="B7035">
        <v>43.900002000000001</v>
      </c>
      <c r="C7035">
        <v>7.4</v>
      </c>
      <c r="D7035">
        <f t="shared" si="680"/>
        <v>45.758659674015924</v>
      </c>
      <c r="E7035">
        <f t="shared" si="681"/>
        <v>4.2338441670593162E-2</v>
      </c>
      <c r="F7035">
        <f t="shared" si="682"/>
        <v>1.8586576740159231</v>
      </c>
      <c r="G7035">
        <f t="shared" si="683"/>
        <v>46.431639135606886</v>
      </c>
      <c r="H7035">
        <f t="shared" si="684"/>
        <v>5.7668269254449817E-2</v>
      </c>
      <c r="I7035">
        <f t="shared" si="685"/>
        <v>2.5316371356068856</v>
      </c>
    </row>
    <row r="7036" spans="1:9">
      <c r="A7036">
        <v>537.59997599999997</v>
      </c>
      <c r="B7036">
        <v>42.200001</v>
      </c>
      <c r="C7036">
        <v>10.01</v>
      </c>
      <c r="D7036">
        <f t="shared" si="680"/>
        <v>34.142738573280369</v>
      </c>
      <c r="E7036">
        <f t="shared" si="681"/>
        <v>0.19093038473434235</v>
      </c>
      <c r="F7036">
        <f t="shared" si="682"/>
        <v>8.0572624267196318</v>
      </c>
      <c r="G7036">
        <f t="shared" si="683"/>
        <v>39.882570262372695</v>
      </c>
      <c r="H7036">
        <f t="shared" si="684"/>
        <v>5.4915419021608666E-2</v>
      </c>
      <c r="I7036">
        <f t="shared" si="685"/>
        <v>2.3174307376273049</v>
      </c>
    </row>
    <row r="7037" spans="1:9">
      <c r="A7037">
        <v>456</v>
      </c>
      <c r="B7037">
        <v>43.599997999999999</v>
      </c>
      <c r="C7037">
        <v>7.19</v>
      </c>
      <c r="D7037">
        <f t="shared" si="680"/>
        <v>47.059840419189683</v>
      </c>
      <c r="E7037">
        <f t="shared" si="681"/>
        <v>7.9354187566469239E-2</v>
      </c>
      <c r="F7037">
        <f t="shared" si="682"/>
        <v>3.4598424191896839</v>
      </c>
      <c r="G7037">
        <f t="shared" si="683"/>
        <v>46.95857571161423</v>
      </c>
      <c r="H7037">
        <f t="shared" si="684"/>
        <v>7.7031602423794407E-2</v>
      </c>
      <c r="I7037">
        <f t="shared" si="685"/>
        <v>3.358577711614231</v>
      </c>
    </row>
    <row r="7038" spans="1:9">
      <c r="A7038">
        <v>468</v>
      </c>
      <c r="B7038">
        <v>45</v>
      </c>
      <c r="C7038">
        <v>7.32</v>
      </c>
      <c r="D7038">
        <f t="shared" si="680"/>
        <v>46.245544376477511</v>
      </c>
      <c r="E7038">
        <f t="shared" si="681"/>
        <v>2.7678763921722471E-2</v>
      </c>
      <c r="F7038">
        <f t="shared" si="682"/>
        <v>1.2455443764775112</v>
      </c>
      <c r="G7038">
        <f t="shared" si="683"/>
        <v>46.632376878847779</v>
      </c>
      <c r="H7038">
        <f t="shared" si="684"/>
        <v>3.6275041752172874E-2</v>
      </c>
      <c r="I7038">
        <f t="shared" si="685"/>
        <v>1.6323768788477793</v>
      </c>
    </row>
    <row r="7039" spans="1:9">
      <c r="A7039">
        <v>434.39999399999999</v>
      </c>
      <c r="B7039">
        <v>47.5</v>
      </c>
      <c r="C7039">
        <v>6.05</v>
      </c>
      <c r="D7039">
        <f t="shared" si="680"/>
        <v>55.699557669316263</v>
      </c>
      <c r="E7039">
        <f t="shared" si="681"/>
        <v>0.17262226672244765</v>
      </c>
      <c r="F7039">
        <f t="shared" si="682"/>
        <v>8.1995576693162633</v>
      </c>
      <c r="G7039">
        <f t="shared" si="683"/>
        <v>49.819088552796984</v>
      </c>
      <c r="H7039">
        <f t="shared" si="684"/>
        <v>4.8822916900989138E-2</v>
      </c>
      <c r="I7039">
        <f t="shared" si="685"/>
        <v>2.319088552796984</v>
      </c>
    </row>
    <row r="7040" spans="1:9">
      <c r="A7040">
        <v>499.20001200000002</v>
      </c>
      <c r="B7040">
        <v>47.200001</v>
      </c>
      <c r="C7040">
        <v>8.1200010000000002</v>
      </c>
      <c r="D7040">
        <f t="shared" si="680"/>
        <v>41.808412777726211</v>
      </c>
      <c r="E7040">
        <f t="shared" si="681"/>
        <v>0.1142285616111277</v>
      </c>
      <c r="F7040">
        <f t="shared" si="682"/>
        <v>5.3915882222737892</v>
      </c>
      <c r="G7040">
        <f t="shared" si="683"/>
        <v>44.624996937217041</v>
      </c>
      <c r="H7040">
        <f t="shared" si="684"/>
        <v>5.4555169665842999E-2</v>
      </c>
      <c r="I7040">
        <f t="shared" si="685"/>
        <v>2.5750040627829591</v>
      </c>
    </row>
    <row r="7041" spans="1:9">
      <c r="A7041">
        <v>496.79998799999998</v>
      </c>
      <c r="B7041">
        <v>47.099997999999999</v>
      </c>
      <c r="C7041">
        <v>7.76</v>
      </c>
      <c r="D7041">
        <f t="shared" si="680"/>
        <v>43.691909403515346</v>
      </c>
      <c r="E7041">
        <f t="shared" si="681"/>
        <v>7.235857200003816E-2</v>
      </c>
      <c r="F7041">
        <f t="shared" si="682"/>
        <v>3.408088596484653</v>
      </c>
      <c r="G7041">
        <f t="shared" si="683"/>
        <v>45.528319291022861</v>
      </c>
      <c r="H7041">
        <f t="shared" si="684"/>
        <v>3.3368976129832077E-2</v>
      </c>
      <c r="I7041">
        <f t="shared" si="685"/>
        <v>1.5716787089771387</v>
      </c>
    </row>
    <row r="7042" spans="1:9">
      <c r="A7042">
        <v>470.39999399999999</v>
      </c>
      <c r="B7042">
        <v>46.299999</v>
      </c>
      <c r="C7042">
        <v>7.8</v>
      </c>
      <c r="D7042">
        <f t="shared" si="680"/>
        <v>43.4740468393885</v>
      </c>
      <c r="E7042">
        <f t="shared" si="681"/>
        <v>6.103568513276858E-2</v>
      </c>
      <c r="F7042">
        <f t="shared" si="682"/>
        <v>2.8259521606115001</v>
      </c>
      <c r="G7042">
        <f t="shared" si="683"/>
        <v>45.427950419402407</v>
      </c>
      <c r="H7042">
        <f t="shared" si="684"/>
        <v>1.8834742968300986E-2</v>
      </c>
      <c r="I7042">
        <f t="shared" si="685"/>
        <v>0.8720485805975926</v>
      </c>
    </row>
    <row r="7043" spans="1:9">
      <c r="A7043">
        <v>338.39999399999999</v>
      </c>
      <c r="B7043">
        <v>47.799999</v>
      </c>
      <c r="C7043">
        <v>5.17</v>
      </c>
      <c r="D7043">
        <f t="shared" si="680"/>
        <v>60.599962723667794</v>
      </c>
      <c r="E7043">
        <f t="shared" si="681"/>
        <v>0.26778167346128595</v>
      </c>
      <c r="F7043">
        <f t="shared" si="682"/>
        <v>12.799963723667794</v>
      </c>
      <c r="G7043">
        <f t="shared" si="683"/>
        <v>52.027203728446821</v>
      </c>
      <c r="H7043">
        <f t="shared" si="684"/>
        <v>8.8435247215106039E-2</v>
      </c>
      <c r="I7043">
        <f t="shared" si="685"/>
        <v>4.2272047284468215</v>
      </c>
    </row>
    <row r="7044" spans="1:9">
      <c r="A7044">
        <v>391.20001200000002</v>
      </c>
      <c r="B7044">
        <v>43.700001</v>
      </c>
      <c r="C7044">
        <v>9.19</v>
      </c>
      <c r="D7044">
        <f t="shared" si="680"/>
        <v>37.081357063279221</v>
      </c>
      <c r="E7044">
        <f t="shared" si="681"/>
        <v>0.15145637952550114</v>
      </c>
      <c r="F7044">
        <f t="shared" si="682"/>
        <v>6.6186439367207797</v>
      </c>
      <c r="G7044">
        <f t="shared" si="683"/>
        <v>41.940132130591863</v>
      </c>
      <c r="H7044">
        <f t="shared" si="684"/>
        <v>4.0271597920744612E-2</v>
      </c>
      <c r="I7044">
        <f t="shared" si="685"/>
        <v>1.7598688694081375</v>
      </c>
    </row>
    <row r="7045" spans="1:9">
      <c r="A7045">
        <v>489.60000600000001</v>
      </c>
      <c r="B7045">
        <v>35.400002000000001</v>
      </c>
      <c r="C7045">
        <v>16.559999000000001</v>
      </c>
      <c r="D7045">
        <f t="shared" si="680"/>
        <v>21.116297076578512</v>
      </c>
      <c r="E7045">
        <f t="shared" si="681"/>
        <v>0.40349446656589139</v>
      </c>
      <c r="F7045">
        <f t="shared" si="682"/>
        <v>14.283704923421489</v>
      </c>
      <c r="G7045">
        <f t="shared" si="683"/>
        <v>23.447170043746226</v>
      </c>
      <c r="H7045">
        <f t="shared" si="684"/>
        <v>0.3376506011568523</v>
      </c>
      <c r="I7045">
        <f t="shared" si="685"/>
        <v>11.952831956253775</v>
      </c>
    </row>
    <row r="7046" spans="1:9">
      <c r="A7046">
        <v>458.39999399999999</v>
      </c>
      <c r="B7046">
        <v>29.5</v>
      </c>
      <c r="C7046">
        <v>19.93</v>
      </c>
      <c r="D7046">
        <f t="shared" si="680"/>
        <v>17.750085818085534</v>
      </c>
      <c r="E7046">
        <f t="shared" si="681"/>
        <v>0.39830217565811749</v>
      </c>
      <c r="F7046">
        <f t="shared" si="682"/>
        <v>11.749914181914466</v>
      </c>
      <c r="G7046">
        <f t="shared" si="683"/>
        <v>14.991090100501751</v>
      </c>
      <c r="H7046">
        <f t="shared" si="684"/>
        <v>0.49182745422027963</v>
      </c>
      <c r="I7046">
        <f t="shared" si="685"/>
        <v>14.508909899498249</v>
      </c>
    </row>
    <row r="7047" spans="1:9">
      <c r="A7047">
        <v>451.20001200000002</v>
      </c>
      <c r="B7047">
        <v>26.200001</v>
      </c>
      <c r="C7047">
        <v>16.739999999999998</v>
      </c>
      <c r="D7047">
        <f t="shared" si="680"/>
        <v>20.902235804798874</v>
      </c>
      <c r="E7047">
        <f t="shared" si="681"/>
        <v>0.20220477072505175</v>
      </c>
      <c r="F7047">
        <f t="shared" si="682"/>
        <v>5.2977651952011264</v>
      </c>
      <c r="G7047">
        <f t="shared" si="683"/>
        <v>22.99550761223243</v>
      </c>
      <c r="H7047">
        <f t="shared" si="684"/>
        <v>0.12230890326178119</v>
      </c>
      <c r="I7047">
        <f t="shared" si="685"/>
        <v>3.2044933877675703</v>
      </c>
    </row>
    <row r="7048" spans="1:9">
      <c r="A7048">
        <v>504</v>
      </c>
      <c r="B7048">
        <v>25.6</v>
      </c>
      <c r="C7048">
        <v>15.25</v>
      </c>
      <c r="D7048">
        <f t="shared" si="680"/>
        <v>22.826390188075361</v>
      </c>
      <c r="E7048">
        <f t="shared" si="681"/>
        <v>0.10834413327830625</v>
      </c>
      <c r="F7048">
        <f t="shared" si="682"/>
        <v>2.77360981192464</v>
      </c>
      <c r="G7048">
        <f t="shared" si="683"/>
        <v>26.73424808009409</v>
      </c>
      <c r="H7048">
        <f t="shared" si="684"/>
        <v>4.4306565628675354E-2</v>
      </c>
      <c r="I7048">
        <f t="shared" si="685"/>
        <v>1.1342480800940891</v>
      </c>
    </row>
    <row r="7049" spans="1:9">
      <c r="A7049">
        <v>552</v>
      </c>
      <c r="B7049">
        <v>29.1</v>
      </c>
      <c r="C7049">
        <v>11.55</v>
      </c>
      <c r="D7049">
        <f t="shared" si="680"/>
        <v>29.751534683347124</v>
      </c>
      <c r="E7049">
        <f t="shared" si="681"/>
        <v>2.2389508018801466E-2</v>
      </c>
      <c r="F7049">
        <f t="shared" si="682"/>
        <v>0.65153468334712272</v>
      </c>
      <c r="G7049">
        <f t="shared" si="683"/>
        <v>36.01836870498547</v>
      </c>
      <c r="H7049">
        <f t="shared" si="684"/>
        <v>0.23774462903730131</v>
      </c>
      <c r="I7049">
        <f t="shared" si="685"/>
        <v>6.9183687049854683</v>
      </c>
    </row>
    <row r="7050" spans="1:9">
      <c r="A7050">
        <v>499.20001200000002</v>
      </c>
      <c r="B7050">
        <v>33.299999</v>
      </c>
      <c r="C7050">
        <v>9.01</v>
      </c>
      <c r="D7050">
        <f t="shared" si="680"/>
        <v>37.798013731382397</v>
      </c>
      <c r="E7050">
        <f t="shared" si="681"/>
        <v>0.13507552151525284</v>
      </c>
      <c r="F7050">
        <f t="shared" si="682"/>
        <v>4.4980147313823977</v>
      </c>
      <c r="G7050">
        <f t="shared" si="683"/>
        <v>42.391792052883879</v>
      </c>
      <c r="H7050">
        <f t="shared" si="684"/>
        <v>0.27302682660392513</v>
      </c>
      <c r="I7050">
        <f t="shared" si="685"/>
        <v>9.0917930528838795</v>
      </c>
    </row>
    <row r="7051" spans="1:9">
      <c r="A7051">
        <v>520.79998799999998</v>
      </c>
      <c r="B7051">
        <v>36.5</v>
      </c>
      <c r="C7051">
        <v>9.19</v>
      </c>
      <c r="D7051">
        <f t="shared" si="680"/>
        <v>37.081357063279221</v>
      </c>
      <c r="E7051">
        <f t="shared" si="681"/>
        <v>1.5927590774773168E-2</v>
      </c>
      <c r="F7051">
        <f t="shared" si="682"/>
        <v>0.58135706327922065</v>
      </c>
      <c r="G7051">
        <f t="shared" si="683"/>
        <v>41.940132130591863</v>
      </c>
      <c r="H7051">
        <f t="shared" si="684"/>
        <v>0.14904471590662638</v>
      </c>
      <c r="I7051">
        <f t="shared" si="685"/>
        <v>5.4401321305918628</v>
      </c>
    </row>
    <row r="7052" spans="1:9">
      <c r="A7052">
        <v>487.20001200000002</v>
      </c>
      <c r="B7052">
        <v>36.799999</v>
      </c>
      <c r="C7052">
        <v>9.49</v>
      </c>
      <c r="D7052">
        <f t="shared" si="680"/>
        <v>35.947342911609091</v>
      </c>
      <c r="E7052">
        <f t="shared" si="681"/>
        <v>2.3170003031546507E-2</v>
      </c>
      <c r="F7052">
        <f t="shared" si="682"/>
        <v>0.85265608839090845</v>
      </c>
      <c r="G7052">
        <f t="shared" si="683"/>
        <v>41.187365593438514</v>
      </c>
      <c r="H7052">
        <f t="shared" si="684"/>
        <v>0.11922192153968576</v>
      </c>
      <c r="I7052">
        <f t="shared" si="685"/>
        <v>4.3873665934385144</v>
      </c>
    </row>
    <row r="7053" spans="1:9">
      <c r="A7053">
        <v>487.20001200000002</v>
      </c>
      <c r="B7053">
        <v>41</v>
      </c>
      <c r="C7053">
        <v>7.32</v>
      </c>
      <c r="D7053">
        <f t="shared" si="680"/>
        <v>46.245544376477511</v>
      </c>
      <c r="E7053">
        <f t="shared" si="681"/>
        <v>0.12794010674335393</v>
      </c>
      <c r="F7053">
        <f t="shared" si="682"/>
        <v>5.2455443764775112</v>
      </c>
      <c r="G7053">
        <f t="shared" si="683"/>
        <v>46.632376878847779</v>
      </c>
      <c r="H7053">
        <f t="shared" si="684"/>
        <v>0.1373750458255556</v>
      </c>
      <c r="I7053">
        <f t="shared" si="685"/>
        <v>5.6323768788477793</v>
      </c>
    </row>
    <row r="7054" spans="1:9">
      <c r="A7054">
        <v>472.79998799999998</v>
      </c>
      <c r="B7054">
        <v>40.299999</v>
      </c>
      <c r="C7054">
        <v>8.73</v>
      </c>
      <c r="D7054">
        <f t="shared" si="680"/>
        <v>38.971553847433754</v>
      </c>
      <c r="E7054">
        <f t="shared" si="681"/>
        <v>3.296390038536344E-2</v>
      </c>
      <c r="F7054">
        <f t="shared" si="682"/>
        <v>1.3284451525662462</v>
      </c>
      <c r="G7054">
        <f t="shared" si="683"/>
        <v>43.094374154227012</v>
      </c>
      <c r="H7054">
        <f t="shared" si="684"/>
        <v>6.9339335572365948E-2</v>
      </c>
      <c r="I7054">
        <f t="shared" si="685"/>
        <v>2.7943751542270121</v>
      </c>
    </row>
    <row r="7055" spans="1:9">
      <c r="A7055">
        <v>518.40002400000003</v>
      </c>
      <c r="B7055">
        <v>35.900002000000001</v>
      </c>
      <c r="C7055">
        <v>13.73</v>
      </c>
      <c r="D7055">
        <f t="shared" si="680"/>
        <v>25.219607580626516</v>
      </c>
      <c r="E7055">
        <f t="shared" si="681"/>
        <v>0.29750400624973461</v>
      </c>
      <c r="F7055">
        <f t="shared" si="682"/>
        <v>10.680394419373485</v>
      </c>
      <c r="G7055">
        <f t="shared" si="683"/>
        <v>30.548265201671093</v>
      </c>
      <c r="H7055">
        <f t="shared" si="684"/>
        <v>0.14907344011649101</v>
      </c>
      <c r="I7055">
        <f t="shared" si="685"/>
        <v>5.3517367983289077</v>
      </c>
    </row>
    <row r="7056" spans="1:9">
      <c r="A7056">
        <v>451.20001200000002</v>
      </c>
      <c r="B7056">
        <v>33.299999</v>
      </c>
      <c r="C7056">
        <v>12.309998999999999</v>
      </c>
      <c r="D7056">
        <f t="shared" si="680"/>
        <v>27.989347807991177</v>
      </c>
      <c r="E7056">
        <f t="shared" si="681"/>
        <v>0.15947901956419949</v>
      </c>
      <c r="F7056">
        <f t="shared" si="682"/>
        <v>5.3106511920088231</v>
      </c>
      <c r="G7056">
        <f t="shared" si="683"/>
        <v>34.111362653418766</v>
      </c>
      <c r="H7056">
        <f t="shared" si="684"/>
        <v>2.4365275609130387E-2</v>
      </c>
      <c r="I7056">
        <f t="shared" si="685"/>
        <v>0.81136365341876626</v>
      </c>
    </row>
    <row r="7057" spans="1:9">
      <c r="A7057">
        <v>441.60000600000001</v>
      </c>
      <c r="B7057">
        <v>28.6</v>
      </c>
      <c r="C7057">
        <v>17.139999</v>
      </c>
      <c r="D7057">
        <f t="shared" si="680"/>
        <v>20.442644712122569</v>
      </c>
      <c r="E7057">
        <f t="shared" si="681"/>
        <v>0.28522221286284727</v>
      </c>
      <c r="F7057">
        <f t="shared" si="682"/>
        <v>8.1573552878774329</v>
      </c>
      <c r="G7057">
        <f t="shared" si="683"/>
        <v>21.991821405249745</v>
      </c>
      <c r="H7057">
        <f t="shared" si="684"/>
        <v>0.23105519562063834</v>
      </c>
      <c r="I7057">
        <f t="shared" si="685"/>
        <v>6.6081785947502567</v>
      </c>
    </row>
    <row r="7058" spans="1:9">
      <c r="A7058">
        <v>482.39999399999999</v>
      </c>
      <c r="B7058">
        <v>27.5</v>
      </c>
      <c r="C7058">
        <v>14.32</v>
      </c>
      <c r="D7058">
        <f t="shared" si="680"/>
        <v>24.230331747715287</v>
      </c>
      <c r="E7058">
        <f t="shared" si="681"/>
        <v>0.11889702735580776</v>
      </c>
      <c r="F7058">
        <f t="shared" si="682"/>
        <v>3.2696682522847134</v>
      </c>
      <c r="G7058">
        <f t="shared" si="683"/>
        <v>29.067824345269493</v>
      </c>
      <c r="H7058">
        <f t="shared" si="684"/>
        <v>5.7011794373436106E-2</v>
      </c>
      <c r="I7058">
        <f t="shared" si="685"/>
        <v>1.5678243452694929</v>
      </c>
    </row>
    <row r="7059" spans="1:9">
      <c r="A7059">
        <v>436.79998799999998</v>
      </c>
      <c r="B7059">
        <v>26.4</v>
      </c>
      <c r="C7059">
        <v>13.47</v>
      </c>
      <c r="D7059">
        <f t="shared" si="680"/>
        <v>25.683069609377803</v>
      </c>
      <c r="E7059">
        <f t="shared" si="681"/>
        <v>2.7156454190234682E-2</v>
      </c>
      <c r="F7059">
        <f t="shared" si="682"/>
        <v>0.71693039062219555</v>
      </c>
      <c r="G7059">
        <f t="shared" si="683"/>
        <v>31.200662867203995</v>
      </c>
      <c r="H7059">
        <f t="shared" si="684"/>
        <v>0.18184329042439382</v>
      </c>
      <c r="I7059">
        <f t="shared" si="685"/>
        <v>4.8006628672039966</v>
      </c>
    </row>
    <row r="7060" spans="1:9">
      <c r="A7060">
        <v>436.79998799999998</v>
      </c>
      <c r="B7060">
        <v>25</v>
      </c>
      <c r="C7060">
        <v>15.360001</v>
      </c>
      <c r="D7060">
        <f t="shared" si="680"/>
        <v>22.671574670517575</v>
      </c>
      <c r="E7060">
        <f t="shared" si="681"/>
        <v>9.3137013179296985E-2</v>
      </c>
      <c r="F7060">
        <f t="shared" si="682"/>
        <v>2.3284253294824246</v>
      </c>
      <c r="G7060">
        <f t="shared" si="683"/>
        <v>26.458231173916069</v>
      </c>
      <c r="H7060">
        <f t="shared" si="684"/>
        <v>5.8329246956642745E-2</v>
      </c>
      <c r="I7060">
        <f t="shared" si="685"/>
        <v>1.4582311739160687</v>
      </c>
    </row>
    <row r="7061" spans="1:9">
      <c r="A7061">
        <v>408</v>
      </c>
      <c r="B7061">
        <v>21.700001</v>
      </c>
      <c r="C7061">
        <v>21.59</v>
      </c>
      <c r="D7061">
        <f t="shared" si="680"/>
        <v>16.478261600575326</v>
      </c>
      <c r="E7061">
        <f t="shared" si="681"/>
        <v>0.24063314095813518</v>
      </c>
      <c r="F7061">
        <f t="shared" si="682"/>
        <v>5.2217393994246741</v>
      </c>
      <c r="G7061">
        <f t="shared" si="683"/>
        <v>10.825781928253186</v>
      </c>
      <c r="H7061">
        <f t="shared" si="684"/>
        <v>0.5011160631627074</v>
      </c>
      <c r="I7061">
        <f t="shared" si="685"/>
        <v>10.874219071746815</v>
      </c>
    </row>
    <row r="7062" spans="1:9">
      <c r="A7062">
        <v>400.79998799999998</v>
      </c>
      <c r="B7062">
        <v>19.399999999999999</v>
      </c>
      <c r="C7062">
        <v>21.969999000000001</v>
      </c>
      <c r="D7062">
        <f t="shared" si="680"/>
        <v>16.214155326964224</v>
      </c>
      <c r="E7062">
        <f t="shared" si="681"/>
        <v>0.16421879757916363</v>
      </c>
      <c r="F7062">
        <f t="shared" si="682"/>
        <v>3.1858446730357741</v>
      </c>
      <c r="G7062">
        <f t="shared" si="683"/>
        <v>9.8722801570807235</v>
      </c>
      <c r="H7062">
        <f t="shared" si="684"/>
        <v>0.49111957953192142</v>
      </c>
      <c r="I7062">
        <f t="shared" si="685"/>
        <v>9.5277198429192751</v>
      </c>
    </row>
    <row r="7063" spans="1:9">
      <c r="A7063">
        <v>424.79998799999998</v>
      </c>
      <c r="B7063">
        <v>18.100000000000001</v>
      </c>
      <c r="C7063">
        <v>20.23</v>
      </c>
      <c r="D7063">
        <f t="shared" si="680"/>
        <v>17.504786118343009</v>
      </c>
      <c r="E7063">
        <f t="shared" si="681"/>
        <v>3.2884744842927735E-2</v>
      </c>
      <c r="F7063">
        <f t="shared" si="682"/>
        <v>0.59521388165699207</v>
      </c>
      <c r="G7063">
        <f t="shared" si="683"/>
        <v>14.238323563348395</v>
      </c>
      <c r="H7063">
        <f t="shared" si="684"/>
        <v>0.21335228931776831</v>
      </c>
      <c r="I7063">
        <f t="shared" si="685"/>
        <v>3.8616764366516065</v>
      </c>
    </row>
    <row r="7064" spans="1:9">
      <c r="A7064">
        <v>429.60000600000001</v>
      </c>
      <c r="B7064">
        <v>17.799999</v>
      </c>
      <c r="C7064">
        <v>18.170000000000002</v>
      </c>
      <c r="D7064">
        <f t="shared" si="680"/>
        <v>19.35233251582774</v>
      </c>
      <c r="E7064">
        <f t="shared" si="681"/>
        <v>8.7209752979634472E-2</v>
      </c>
      <c r="F7064">
        <f t="shared" si="682"/>
        <v>1.5523335158277405</v>
      </c>
      <c r="G7064">
        <f t="shared" si="683"/>
        <v>19.407320451801432</v>
      </c>
      <c r="H7064">
        <f t="shared" si="684"/>
        <v>9.0298963039348062E-2</v>
      </c>
      <c r="I7064">
        <f t="shared" si="685"/>
        <v>1.6073214518014325</v>
      </c>
    </row>
    <row r="7065" spans="1:9">
      <c r="A7065">
        <v>463.20001200000002</v>
      </c>
      <c r="B7065">
        <v>17.899999999999999</v>
      </c>
      <c r="C7065">
        <v>18.790001</v>
      </c>
      <c r="D7065">
        <f t="shared" si="680"/>
        <v>18.75365961122321</v>
      </c>
      <c r="E7065">
        <f t="shared" si="681"/>
        <v>4.769048107392241E-2</v>
      </c>
      <c r="F7065">
        <f t="shared" si="682"/>
        <v>0.8536596112232111</v>
      </c>
      <c r="G7065">
        <f t="shared" si="683"/>
        <v>17.85160043246271</v>
      </c>
      <c r="H7065">
        <f t="shared" si="684"/>
        <v>2.7038864545971025E-3</v>
      </c>
      <c r="I7065">
        <f t="shared" si="685"/>
        <v>4.8399567537288135E-2</v>
      </c>
    </row>
    <row r="7066" spans="1:9">
      <c r="A7066">
        <v>523.20001200000002</v>
      </c>
      <c r="B7066">
        <v>19.899999999999999</v>
      </c>
      <c r="C7066">
        <v>16.150002000000001</v>
      </c>
      <c r="D7066">
        <f t="shared" si="680"/>
        <v>21.621687182730444</v>
      </c>
      <c r="E7066">
        <f t="shared" si="681"/>
        <v>8.6516943855801276E-2</v>
      </c>
      <c r="F7066">
        <f t="shared" si="682"/>
        <v>1.7216871827304452</v>
      </c>
      <c r="G7066">
        <f t="shared" si="683"/>
        <v>24.475943450190442</v>
      </c>
      <c r="H7066">
        <f t="shared" si="684"/>
        <v>0.22994690704474594</v>
      </c>
      <c r="I7066">
        <f t="shared" si="685"/>
        <v>4.5759434501904437</v>
      </c>
    </row>
    <row r="7067" spans="1:9">
      <c r="A7067">
        <v>520.79998799999998</v>
      </c>
      <c r="B7067">
        <v>21.9</v>
      </c>
      <c r="C7067">
        <v>14.990000999999999</v>
      </c>
      <c r="D7067">
        <f t="shared" si="680"/>
        <v>23.201345158894625</v>
      </c>
      <c r="E7067">
        <f t="shared" si="681"/>
        <v>5.9422153374183877E-2</v>
      </c>
      <c r="F7067">
        <f t="shared" si="682"/>
        <v>1.3013451588946268</v>
      </c>
      <c r="G7067">
        <f t="shared" si="683"/>
        <v>27.386643236405213</v>
      </c>
      <c r="H7067">
        <f t="shared" si="684"/>
        <v>0.25053165463037508</v>
      </c>
      <c r="I7067">
        <f t="shared" si="685"/>
        <v>5.4866432364052145</v>
      </c>
    </row>
    <row r="7068" spans="1:9">
      <c r="A7068">
        <v>506.39999399999999</v>
      </c>
      <c r="B7068">
        <v>22.5</v>
      </c>
      <c r="C7068">
        <v>15.809998999999999</v>
      </c>
      <c r="D7068">
        <f t="shared" si="680"/>
        <v>22.060679853474838</v>
      </c>
      <c r="E7068">
        <f t="shared" si="681"/>
        <v>1.9525339845562761E-2</v>
      </c>
      <c r="F7068">
        <f t="shared" si="682"/>
        <v>0.43932014652516216</v>
      </c>
      <c r="G7068">
        <f t="shared" si="683"/>
        <v>25.329086386629619</v>
      </c>
      <c r="H7068">
        <f t="shared" si="684"/>
        <v>0.12573717273909418</v>
      </c>
      <c r="I7068">
        <f t="shared" si="685"/>
        <v>2.8290863866296192</v>
      </c>
    </row>
    <row r="7069" spans="1:9">
      <c r="A7069">
        <v>468</v>
      </c>
      <c r="B7069">
        <v>21</v>
      </c>
      <c r="C7069">
        <v>19</v>
      </c>
      <c r="D7069">
        <f t="shared" si="680"/>
        <v>18.559742663872544</v>
      </c>
      <c r="E7069">
        <f t="shared" si="681"/>
        <v>0.1162027302917836</v>
      </c>
      <c r="F7069">
        <f t="shared" si="682"/>
        <v>2.4402573361274555</v>
      </c>
      <c r="G7069">
        <f t="shared" si="683"/>
        <v>17.324666365677153</v>
      </c>
      <c r="H7069">
        <f t="shared" si="684"/>
        <v>0.17501588734870699</v>
      </c>
      <c r="I7069">
        <f t="shared" si="685"/>
        <v>3.6753336343228469</v>
      </c>
    </row>
    <row r="7070" spans="1:9">
      <c r="A7070">
        <v>446.39999399999999</v>
      </c>
      <c r="B7070">
        <v>20</v>
      </c>
      <c r="C7070">
        <v>18.950001</v>
      </c>
      <c r="D7070">
        <f t="shared" si="680"/>
        <v>18.605522836244106</v>
      </c>
      <c r="E7070">
        <f t="shared" si="681"/>
        <v>6.9723858187794724E-2</v>
      </c>
      <c r="F7070">
        <f t="shared" si="682"/>
        <v>1.3944771637558944</v>
      </c>
      <c r="G7070">
        <f t="shared" si="683"/>
        <v>17.450124945980924</v>
      </c>
      <c r="H7070">
        <f t="shared" si="684"/>
        <v>0.12749375270095378</v>
      </c>
      <c r="I7070">
        <f t="shared" si="685"/>
        <v>2.5498750540190755</v>
      </c>
    </row>
    <row r="7071" spans="1:9">
      <c r="A7071">
        <v>470.39999399999999</v>
      </c>
      <c r="B7071">
        <v>20.100000000000001</v>
      </c>
      <c r="C7071">
        <v>17.079999999999998</v>
      </c>
      <c r="D7071">
        <f t="shared" si="680"/>
        <v>20.510210103508122</v>
      </c>
      <c r="E7071">
        <f t="shared" si="681"/>
        <v>2.0408462861100519E-2</v>
      </c>
      <c r="F7071">
        <f t="shared" si="682"/>
        <v>0.41021010350812048</v>
      </c>
      <c r="G7071">
        <f t="shared" si="683"/>
        <v>22.142372203458628</v>
      </c>
      <c r="H7071">
        <f t="shared" si="684"/>
        <v>0.1016105573860013</v>
      </c>
      <c r="I7071">
        <f t="shared" si="685"/>
        <v>2.0423722034586262</v>
      </c>
    </row>
    <row r="7072" spans="1:9">
      <c r="A7072">
        <v>465.60000600000001</v>
      </c>
      <c r="B7072">
        <v>20.5</v>
      </c>
      <c r="C7072">
        <v>16.190000999999999</v>
      </c>
      <c r="D7072">
        <f t="shared" si="680"/>
        <v>21.57125490058419</v>
      </c>
      <c r="E7072">
        <f t="shared" si="681"/>
        <v>5.2256336613862926E-2</v>
      </c>
      <c r="F7072">
        <f t="shared" si="682"/>
        <v>1.07125490058419</v>
      </c>
      <c r="G7072">
        <f t="shared" si="683"/>
        <v>24.37557708779179</v>
      </c>
      <c r="H7072">
        <f t="shared" si="684"/>
        <v>0.18905254086789217</v>
      </c>
      <c r="I7072">
        <f t="shared" si="685"/>
        <v>3.8755770877917897</v>
      </c>
    </row>
    <row r="7073" spans="1:9">
      <c r="A7073">
        <v>501.60000600000001</v>
      </c>
      <c r="B7073">
        <v>21.5</v>
      </c>
      <c r="C7073">
        <v>15.6</v>
      </c>
      <c r="D7073">
        <f t="shared" si="680"/>
        <v>22.341378119084787</v>
      </c>
      <c r="E7073">
        <f t="shared" si="681"/>
        <v>3.9133866003943585E-2</v>
      </c>
      <c r="F7073">
        <f t="shared" si="682"/>
        <v>0.8413781190847871</v>
      </c>
      <c r="G7073">
        <f t="shared" si="683"/>
        <v>25.856020453415177</v>
      </c>
      <c r="H7073">
        <f t="shared" si="684"/>
        <v>0.20260560248442683</v>
      </c>
      <c r="I7073">
        <f t="shared" si="685"/>
        <v>4.3560204534151765</v>
      </c>
    </row>
    <row r="7074" spans="1:9">
      <c r="A7074">
        <v>475.20001200000002</v>
      </c>
      <c r="B7074">
        <v>21.5</v>
      </c>
      <c r="C7074">
        <v>15.96</v>
      </c>
      <c r="D7074">
        <f t="shared" ref="D7074:D7137" si="686">IF(C7074&lt;=$L$7, $L$6,(IF(C7074&lt;=$L$7,C7074*D7074,($L$6*$L$7)+($L$10*(C7074-$L$7))))/C7074)</f>
        <v>21.864701381032823</v>
      </c>
      <c r="E7074">
        <f t="shared" ref="E7074:E7137" si="687">ABS(B7074-D7074)/B7074</f>
        <v>1.6962854931759221E-2</v>
      </c>
      <c r="F7074">
        <f t="shared" ref="F7074:F7137" si="688">ABS(B7074-D7074)</f>
        <v>0.36470138103282324</v>
      </c>
      <c r="G7074">
        <f t="shared" ref="G7074:G7137" si="689">$L$16-($L$16/$L$17)*C7074</f>
        <v>24.952700608831151</v>
      </c>
      <c r="H7074">
        <f t="shared" ref="H7074:H7137" si="690">ABS(B7074-G7074)/B7074</f>
        <v>0.16059072599214655</v>
      </c>
      <c r="I7074">
        <f t="shared" ref="I7074:I7137" si="691">ABS(B7074-G7074)</f>
        <v>3.4527006088311509</v>
      </c>
    </row>
    <row r="7075" spans="1:9">
      <c r="A7075">
        <v>520.79998799999998</v>
      </c>
      <c r="B7075">
        <v>23.299999</v>
      </c>
      <c r="C7075">
        <v>14.599999</v>
      </c>
      <c r="D7075">
        <f t="shared" si="686"/>
        <v>23.788822728702392</v>
      </c>
      <c r="E7075">
        <f t="shared" si="687"/>
        <v>2.0979560072186813E-2</v>
      </c>
      <c r="F7075">
        <f t="shared" si="688"/>
        <v>0.48882372870239266</v>
      </c>
      <c r="G7075">
        <f t="shared" si="689"/>
        <v>28.365244753148154</v>
      </c>
      <c r="H7075">
        <f t="shared" si="690"/>
        <v>0.21739253092449293</v>
      </c>
      <c r="I7075">
        <f t="shared" si="691"/>
        <v>5.0652457531481545</v>
      </c>
    </row>
    <row r="7076" spans="1:9">
      <c r="A7076">
        <v>501.60000600000001</v>
      </c>
      <c r="B7076">
        <v>22</v>
      </c>
      <c r="C7076">
        <v>19</v>
      </c>
      <c r="D7076">
        <f t="shared" si="686"/>
        <v>18.559742663872544</v>
      </c>
      <c r="E7076">
        <f t="shared" si="687"/>
        <v>0.15637533346033888</v>
      </c>
      <c r="F7076">
        <f t="shared" si="688"/>
        <v>3.4402573361274555</v>
      </c>
      <c r="G7076">
        <f t="shared" si="689"/>
        <v>17.324666365677153</v>
      </c>
      <c r="H7076">
        <f t="shared" si="690"/>
        <v>0.21251516519649305</v>
      </c>
      <c r="I7076">
        <f t="shared" si="691"/>
        <v>4.6753336343228469</v>
      </c>
    </row>
    <row r="7077" spans="1:9">
      <c r="A7077">
        <v>518.40002400000003</v>
      </c>
      <c r="B7077">
        <v>24</v>
      </c>
      <c r="C7077">
        <v>13.65</v>
      </c>
      <c r="D7077">
        <f t="shared" si="686"/>
        <v>25.360330793413887</v>
      </c>
      <c r="E7077">
        <f t="shared" si="687"/>
        <v>5.6680449725578619E-2</v>
      </c>
      <c r="F7077">
        <f t="shared" si="688"/>
        <v>1.3603307934138869</v>
      </c>
      <c r="G7077">
        <f t="shared" si="689"/>
        <v>30.749002944911986</v>
      </c>
      <c r="H7077">
        <f t="shared" si="690"/>
        <v>0.28120845603799943</v>
      </c>
      <c r="I7077">
        <f t="shared" si="691"/>
        <v>6.7490029449119859</v>
      </c>
    </row>
    <row r="7078" spans="1:9">
      <c r="A7078">
        <v>499.20001200000002</v>
      </c>
      <c r="B7078">
        <v>23.700001</v>
      </c>
      <c r="C7078">
        <v>15.84</v>
      </c>
      <c r="D7078">
        <f t="shared" si="686"/>
        <v>22.021186168777156</v>
      </c>
      <c r="E7078">
        <f t="shared" si="687"/>
        <v>7.0836065839104581E-2</v>
      </c>
      <c r="F7078">
        <f t="shared" si="688"/>
        <v>1.6788148312228444</v>
      </c>
      <c r="G7078">
        <f t="shared" si="689"/>
        <v>25.253807223692498</v>
      </c>
      <c r="H7078">
        <f t="shared" si="690"/>
        <v>6.5561441271352577E-2</v>
      </c>
      <c r="I7078">
        <f t="shared" si="691"/>
        <v>1.5538062236924972</v>
      </c>
    </row>
    <row r="7079" spans="1:9">
      <c r="A7079">
        <v>511.20001200000002</v>
      </c>
      <c r="B7079">
        <v>24.9</v>
      </c>
      <c r="C7079">
        <v>13.92</v>
      </c>
      <c r="D7079">
        <f t="shared" si="686"/>
        <v>24.891872619811096</v>
      </c>
      <c r="E7079">
        <f t="shared" si="687"/>
        <v>3.2640081079930033E-4</v>
      </c>
      <c r="F7079">
        <f t="shared" si="688"/>
        <v>8.1273801889025776E-3</v>
      </c>
      <c r="G7079">
        <f t="shared" si="689"/>
        <v>30.071513061473965</v>
      </c>
      <c r="H7079">
        <f t="shared" si="690"/>
        <v>0.20769128760939626</v>
      </c>
      <c r="I7079">
        <f t="shared" si="691"/>
        <v>5.1715130614739664</v>
      </c>
    </row>
    <row r="7080" spans="1:9">
      <c r="A7080">
        <v>475.20001200000002</v>
      </c>
      <c r="B7080">
        <v>24.6</v>
      </c>
      <c r="C7080">
        <v>14.52</v>
      </c>
      <c r="D7080">
        <f t="shared" si="686"/>
        <v>23.913229511504071</v>
      </c>
      <c r="E7080">
        <f t="shared" si="687"/>
        <v>2.7917499532354915E-2</v>
      </c>
      <c r="F7080">
        <f t="shared" si="688"/>
        <v>0.68677048849593092</v>
      </c>
      <c r="G7080">
        <f t="shared" si="689"/>
        <v>28.56597998716726</v>
      </c>
      <c r="H7080">
        <f t="shared" si="690"/>
        <v>0.16121869866533572</v>
      </c>
      <c r="I7080">
        <f t="shared" si="691"/>
        <v>3.965979987167259</v>
      </c>
    </row>
    <row r="7081" spans="1:9">
      <c r="A7081">
        <v>477.60000600000001</v>
      </c>
      <c r="B7081">
        <v>22.799999</v>
      </c>
      <c r="C7081">
        <v>18.279999</v>
      </c>
      <c r="D7081">
        <f t="shared" si="686"/>
        <v>19.243154151033956</v>
      </c>
      <c r="E7081">
        <f t="shared" si="687"/>
        <v>0.15600197390210604</v>
      </c>
      <c r="F7081">
        <f t="shared" si="688"/>
        <v>3.556844848966044</v>
      </c>
      <c r="G7081">
        <f t="shared" si="689"/>
        <v>19.131308564066998</v>
      </c>
      <c r="H7081">
        <f t="shared" si="690"/>
        <v>0.16090748231756508</v>
      </c>
      <c r="I7081">
        <f t="shared" si="691"/>
        <v>3.6686904359330015</v>
      </c>
    </row>
    <row r="7082" spans="1:9">
      <c r="A7082">
        <v>432</v>
      </c>
      <c r="B7082">
        <v>21.700001</v>
      </c>
      <c r="C7082">
        <v>17.57</v>
      </c>
      <c r="D7082">
        <f t="shared" si="686"/>
        <v>19.971921239232863</v>
      </c>
      <c r="E7082">
        <f t="shared" si="687"/>
        <v>7.9635008347102715E-2</v>
      </c>
      <c r="F7082">
        <f t="shared" si="688"/>
        <v>1.7280797607671374</v>
      </c>
      <c r="G7082">
        <f t="shared" si="689"/>
        <v>20.912853526108144</v>
      </c>
      <c r="H7082">
        <f t="shared" si="690"/>
        <v>3.6274075466257188E-2</v>
      </c>
      <c r="I7082">
        <f t="shared" si="691"/>
        <v>0.78714747389185646</v>
      </c>
    </row>
    <row r="7083" spans="1:9">
      <c r="A7083">
        <v>492</v>
      </c>
      <c r="B7083">
        <v>22.200001</v>
      </c>
      <c r="C7083">
        <v>15.35</v>
      </c>
      <c r="D7083">
        <f t="shared" si="686"/>
        <v>22.685558391402434</v>
      </c>
      <c r="E7083">
        <f t="shared" si="687"/>
        <v>2.1871953582454074E-2</v>
      </c>
      <c r="F7083">
        <f t="shared" si="688"/>
        <v>0.48555739140243404</v>
      </c>
      <c r="G7083">
        <f t="shared" si="689"/>
        <v>26.483325901042974</v>
      </c>
      <c r="H7083">
        <f t="shared" si="690"/>
        <v>0.19294255441893782</v>
      </c>
      <c r="I7083">
        <f t="shared" si="691"/>
        <v>4.2833249010429739</v>
      </c>
    </row>
    <row r="7084" spans="1:9">
      <c r="A7084">
        <v>451.20001200000002</v>
      </c>
      <c r="B7084">
        <v>22.700001</v>
      </c>
      <c r="C7084">
        <v>14.440001000000001</v>
      </c>
      <c r="D7084">
        <f t="shared" si="686"/>
        <v>24.039014745486927</v>
      </c>
      <c r="E7084">
        <f t="shared" si="687"/>
        <v>5.898738707046431E-2</v>
      </c>
      <c r="F7084">
        <f t="shared" si="688"/>
        <v>1.3390137454869269</v>
      </c>
      <c r="G7084">
        <f t="shared" si="689"/>
        <v>28.766715221186359</v>
      </c>
      <c r="H7084">
        <f t="shared" si="690"/>
        <v>0.26725612131851267</v>
      </c>
      <c r="I7084">
        <f t="shared" si="691"/>
        <v>6.0667142211863592</v>
      </c>
    </row>
    <row r="7085" spans="1:9">
      <c r="A7085">
        <v>475.20001200000002</v>
      </c>
      <c r="B7085">
        <v>22.5</v>
      </c>
      <c r="C7085">
        <v>15.870001</v>
      </c>
      <c r="D7085">
        <f t="shared" si="686"/>
        <v>21.981841803545127</v>
      </c>
      <c r="E7085">
        <f t="shared" si="687"/>
        <v>2.302925317577215E-2</v>
      </c>
      <c r="F7085">
        <f t="shared" si="688"/>
        <v>0.51815819645487338</v>
      </c>
      <c r="G7085">
        <f t="shared" si="689"/>
        <v>25.178528060755369</v>
      </c>
      <c r="H7085">
        <f t="shared" si="690"/>
        <v>0.11904569158912751</v>
      </c>
      <c r="I7085">
        <f t="shared" si="691"/>
        <v>2.6785280607553688</v>
      </c>
    </row>
    <row r="7086" spans="1:9">
      <c r="A7086">
        <v>489.60000600000001</v>
      </c>
      <c r="B7086">
        <v>23.299999</v>
      </c>
      <c r="C7086">
        <v>14.63</v>
      </c>
      <c r="D7086">
        <f t="shared" si="686"/>
        <v>23.742518833964798</v>
      </c>
      <c r="E7086">
        <f t="shared" si="687"/>
        <v>1.8992268367256086E-2</v>
      </c>
      <c r="F7086">
        <f t="shared" si="688"/>
        <v>0.44251983396479844</v>
      </c>
      <c r="G7086">
        <f t="shared" si="689"/>
        <v>28.289965590211025</v>
      </c>
      <c r="H7086">
        <f t="shared" si="690"/>
        <v>0.21416166542372064</v>
      </c>
      <c r="I7086">
        <f t="shared" si="691"/>
        <v>4.9899665902110257</v>
      </c>
    </row>
    <row r="7087" spans="1:9">
      <c r="A7087">
        <v>508.79998799999998</v>
      </c>
      <c r="B7087">
        <v>23.1</v>
      </c>
      <c r="C7087">
        <v>17.209999</v>
      </c>
      <c r="D7087">
        <f t="shared" si="686"/>
        <v>20.364412547673641</v>
      </c>
      <c r="E7087">
        <f t="shared" si="687"/>
        <v>0.11842369923490736</v>
      </c>
      <c r="F7087">
        <f t="shared" si="688"/>
        <v>2.7355874523263601</v>
      </c>
      <c r="G7087">
        <f t="shared" si="689"/>
        <v>21.816175879913963</v>
      </c>
      <c r="H7087">
        <f t="shared" si="690"/>
        <v>5.5576801735326323E-2</v>
      </c>
      <c r="I7087">
        <f t="shared" si="691"/>
        <v>1.2838241200860381</v>
      </c>
    </row>
    <row r="7088" spans="1:9">
      <c r="A7088">
        <v>465.60000600000001</v>
      </c>
      <c r="B7088">
        <v>21.200001</v>
      </c>
      <c r="C7088">
        <v>20.48</v>
      </c>
      <c r="D7088">
        <f t="shared" si="686"/>
        <v>17.305859400574917</v>
      </c>
      <c r="E7088">
        <f t="shared" si="687"/>
        <v>0.18368591583675317</v>
      </c>
      <c r="F7088">
        <f t="shared" si="688"/>
        <v>3.8941415994250832</v>
      </c>
      <c r="G7088">
        <f t="shared" si="689"/>
        <v>13.611018115720597</v>
      </c>
      <c r="H7088">
        <f t="shared" si="690"/>
        <v>0.35797087388247778</v>
      </c>
      <c r="I7088">
        <f t="shared" si="691"/>
        <v>7.5889828842794032</v>
      </c>
    </row>
    <row r="7089" spans="1:9">
      <c r="A7089">
        <v>460.79998799999998</v>
      </c>
      <c r="B7089">
        <v>20.299999</v>
      </c>
      <c r="C7089">
        <v>18.91</v>
      </c>
      <c r="D7089">
        <f t="shared" si="686"/>
        <v>18.642322938534534</v>
      </c>
      <c r="E7089">
        <f t="shared" si="687"/>
        <v>8.1658923306620168E-2</v>
      </c>
      <c r="F7089">
        <f t="shared" si="688"/>
        <v>1.657676061465466</v>
      </c>
      <c r="G7089">
        <f t="shared" si="689"/>
        <v>17.550496326823158</v>
      </c>
      <c r="H7089">
        <f t="shared" si="690"/>
        <v>0.13544348810937587</v>
      </c>
      <c r="I7089">
        <f t="shared" si="691"/>
        <v>2.7495026731768419</v>
      </c>
    </row>
    <row r="7090" spans="1:9">
      <c r="A7090">
        <v>422.39999399999999</v>
      </c>
      <c r="B7090">
        <v>18.899999999999999</v>
      </c>
      <c r="C7090">
        <v>21.289999000000002</v>
      </c>
      <c r="D7090">
        <f t="shared" si="686"/>
        <v>16.693427459910993</v>
      </c>
      <c r="E7090">
        <f t="shared" si="687"/>
        <v>0.11674986984597915</v>
      </c>
      <c r="F7090">
        <f t="shared" si="688"/>
        <v>2.2065725400890059</v>
      </c>
      <c r="G7090">
        <f t="shared" si="689"/>
        <v>11.578550974628328</v>
      </c>
      <c r="H7090">
        <f t="shared" si="690"/>
        <v>0.38737825531067044</v>
      </c>
      <c r="I7090">
        <f t="shared" si="691"/>
        <v>7.3214490253716704</v>
      </c>
    </row>
    <row r="7091" spans="1:9">
      <c r="A7091">
        <v>398.39999399999999</v>
      </c>
      <c r="B7091">
        <v>17.299999</v>
      </c>
      <c r="C7091">
        <v>24.719999000000001</v>
      </c>
      <c r="D7091">
        <f t="shared" si="686"/>
        <v>14.54486010156783</v>
      </c>
      <c r="E7091">
        <f t="shared" si="687"/>
        <v>0.15925659292998631</v>
      </c>
      <c r="F7091">
        <f t="shared" si="688"/>
        <v>2.7551388984321701</v>
      </c>
      <c r="G7091">
        <f t="shared" si="689"/>
        <v>2.9719202331749699</v>
      </c>
      <c r="H7091">
        <f t="shared" si="690"/>
        <v>0.82821269335478165</v>
      </c>
      <c r="I7091">
        <f t="shared" si="691"/>
        <v>14.32807876682503</v>
      </c>
    </row>
    <row r="7092" spans="1:9">
      <c r="A7092">
        <v>362.39999399999999</v>
      </c>
      <c r="B7092">
        <v>15.9</v>
      </c>
      <c r="C7092">
        <v>24.889999</v>
      </c>
      <c r="D7092">
        <f t="shared" si="686"/>
        <v>14.453773492063597</v>
      </c>
      <c r="E7092">
        <f t="shared" si="687"/>
        <v>9.0957642008578823E-2</v>
      </c>
      <c r="F7092">
        <f t="shared" si="688"/>
        <v>1.4462265079364034</v>
      </c>
      <c r="G7092">
        <f t="shared" si="689"/>
        <v>2.5453525287880723</v>
      </c>
      <c r="H7092">
        <f t="shared" si="690"/>
        <v>0.83991493529634764</v>
      </c>
      <c r="I7092">
        <f t="shared" si="691"/>
        <v>13.354647471211928</v>
      </c>
    </row>
    <row r="7093" spans="1:9">
      <c r="A7093">
        <v>422.39999399999999</v>
      </c>
      <c r="B7093">
        <v>16.100000000000001</v>
      </c>
      <c r="C7093">
        <v>20.290001</v>
      </c>
      <c r="D7093">
        <f t="shared" si="686"/>
        <v>17.456595834899925</v>
      </c>
      <c r="E7093">
        <f t="shared" si="687"/>
        <v>8.4260610863349295E-2</v>
      </c>
      <c r="F7093">
        <f t="shared" si="688"/>
        <v>1.3565958348999239</v>
      </c>
      <c r="G7093">
        <f t="shared" si="689"/>
        <v>14.087767746695938</v>
      </c>
      <c r="H7093">
        <f t="shared" si="690"/>
        <v>0.1249833697704387</v>
      </c>
      <c r="I7093">
        <f t="shared" si="691"/>
        <v>2.0122322533040631</v>
      </c>
    </row>
    <row r="7094" spans="1:9">
      <c r="A7094">
        <v>444</v>
      </c>
      <c r="B7094">
        <v>16.899999999999999</v>
      </c>
      <c r="C7094">
        <v>19.07</v>
      </c>
      <c r="D7094">
        <f t="shared" si="686"/>
        <v>18.496052452621552</v>
      </c>
      <c r="E7094">
        <f t="shared" si="687"/>
        <v>9.4440973527902553E-2</v>
      </c>
      <c r="F7094">
        <f t="shared" si="688"/>
        <v>1.5960524526215529</v>
      </c>
      <c r="G7094">
        <f t="shared" si="689"/>
        <v>17.149020840341372</v>
      </c>
      <c r="H7094">
        <f t="shared" si="690"/>
        <v>1.4734960966945159E-2</v>
      </c>
      <c r="I7094">
        <f t="shared" si="691"/>
        <v>0.24902084034137317</v>
      </c>
    </row>
    <row r="7095" spans="1:9">
      <c r="A7095">
        <v>472.79998799999998</v>
      </c>
      <c r="B7095">
        <v>18.399999999999999</v>
      </c>
      <c r="C7095">
        <v>17.329999999999998</v>
      </c>
      <c r="D7095">
        <f t="shared" si="686"/>
        <v>20.231769527848467</v>
      </c>
      <c r="E7095">
        <f t="shared" si="687"/>
        <v>9.9552691730895038E-2</v>
      </c>
      <c r="F7095">
        <f t="shared" si="688"/>
        <v>1.8317695278484685</v>
      </c>
      <c r="G7095">
        <f t="shared" si="689"/>
        <v>21.515066755830837</v>
      </c>
      <c r="H7095">
        <f t="shared" si="690"/>
        <v>0.16929710629515426</v>
      </c>
      <c r="I7095">
        <f t="shared" si="691"/>
        <v>3.1150667558308385</v>
      </c>
    </row>
    <row r="7096" spans="1:9">
      <c r="A7096">
        <v>429.60000600000001</v>
      </c>
      <c r="B7096">
        <v>18.299999</v>
      </c>
      <c r="C7096">
        <v>19.959999</v>
      </c>
      <c r="D7096">
        <f t="shared" si="686"/>
        <v>17.725224857360903</v>
      </c>
      <c r="E7096">
        <f t="shared" si="687"/>
        <v>3.1408424811339972E-2</v>
      </c>
      <c r="F7096">
        <f t="shared" si="688"/>
        <v>0.57477414263909665</v>
      </c>
      <c r="G7096">
        <f t="shared" si="689"/>
        <v>14.91581595600821</v>
      </c>
      <c r="H7096">
        <f t="shared" si="690"/>
        <v>0.18492804529616585</v>
      </c>
      <c r="I7096">
        <f t="shared" si="691"/>
        <v>3.3841830439917899</v>
      </c>
    </row>
    <row r="7097" spans="1:9">
      <c r="A7097">
        <v>412.79998799999998</v>
      </c>
      <c r="B7097">
        <v>18.799999</v>
      </c>
      <c r="C7097">
        <v>19.460000999999998</v>
      </c>
      <c r="D7097">
        <f t="shared" si="686"/>
        <v>18.149594038855753</v>
      </c>
      <c r="E7097">
        <f t="shared" si="687"/>
        <v>3.4596010411715811E-2</v>
      </c>
      <c r="F7097">
        <f t="shared" si="688"/>
        <v>0.65040496114424684</v>
      </c>
      <c r="G7097">
        <f t="shared" si="689"/>
        <v>16.170421832820224</v>
      </c>
      <c r="H7097">
        <f t="shared" si="690"/>
        <v>0.13987113335377174</v>
      </c>
      <c r="I7097">
        <f t="shared" si="691"/>
        <v>2.6295771671797752</v>
      </c>
    </row>
    <row r="7098" spans="1:9">
      <c r="A7098">
        <v>441.60000600000001</v>
      </c>
      <c r="B7098">
        <v>18.399999999999999</v>
      </c>
      <c r="C7098">
        <v>21.09</v>
      </c>
      <c r="D7098">
        <f t="shared" si="686"/>
        <v>16.84027089886348</v>
      </c>
      <c r="E7098">
        <f t="shared" si="687"/>
        <v>8.476788593133254E-2</v>
      </c>
      <c r="F7098">
        <f t="shared" si="688"/>
        <v>1.5597291011365186</v>
      </c>
      <c r="G7098">
        <f t="shared" si="689"/>
        <v>12.080392823508781</v>
      </c>
      <c r="H7098">
        <f t="shared" si="690"/>
        <v>0.34345691176582704</v>
      </c>
      <c r="I7098">
        <f t="shared" si="691"/>
        <v>6.3196071764912176</v>
      </c>
    </row>
    <row r="7099" spans="1:9">
      <c r="A7099">
        <v>456</v>
      </c>
      <c r="B7099">
        <v>19.100000000000001</v>
      </c>
      <c r="C7099">
        <v>16.959999</v>
      </c>
      <c r="D7099">
        <f t="shared" si="686"/>
        <v>20.646778471588089</v>
      </c>
      <c r="E7099">
        <f t="shared" si="687"/>
        <v>8.0983166051732322E-2</v>
      </c>
      <c r="F7099">
        <f t="shared" si="688"/>
        <v>1.5467784715880875</v>
      </c>
      <c r="G7099">
        <f t="shared" si="689"/>
        <v>22.443481327541761</v>
      </c>
      <c r="H7099">
        <f t="shared" si="690"/>
        <v>0.17505137840532772</v>
      </c>
      <c r="I7099">
        <f t="shared" si="691"/>
        <v>3.3434813275417596</v>
      </c>
    </row>
    <row r="7100" spans="1:9">
      <c r="A7100">
        <v>487.20001200000002</v>
      </c>
      <c r="B7100">
        <v>21</v>
      </c>
      <c r="C7100">
        <v>16.25</v>
      </c>
      <c r="D7100">
        <f t="shared" si="686"/>
        <v>21.496071370272638</v>
      </c>
      <c r="E7100">
        <f t="shared" si="687"/>
        <v>2.3622446203458953E-2</v>
      </c>
      <c r="F7100">
        <f t="shared" si="688"/>
        <v>0.49607137027263803</v>
      </c>
      <c r="G7100">
        <f t="shared" si="689"/>
        <v>24.225026289582907</v>
      </c>
      <c r="H7100">
        <f t="shared" si="690"/>
        <v>0.15357268045632888</v>
      </c>
      <c r="I7100">
        <f t="shared" si="691"/>
        <v>3.2250262895829067</v>
      </c>
    </row>
    <row r="7101" spans="1:9">
      <c r="A7101">
        <v>439.20001200000002</v>
      </c>
      <c r="B7101">
        <v>21.4</v>
      </c>
      <c r="C7101">
        <v>15.700001</v>
      </c>
      <c r="D7101">
        <f t="shared" si="686"/>
        <v>22.206773796148813</v>
      </c>
      <c r="E7101">
        <f t="shared" si="687"/>
        <v>3.7699710100411878E-2</v>
      </c>
      <c r="F7101">
        <f t="shared" si="688"/>
        <v>0.80677379614881417</v>
      </c>
      <c r="G7101">
        <f t="shared" si="689"/>
        <v>25.605095765142266</v>
      </c>
      <c r="H7101">
        <f t="shared" si="690"/>
        <v>0.19649980210945178</v>
      </c>
      <c r="I7101">
        <f t="shared" si="691"/>
        <v>4.2050957651422678</v>
      </c>
    </row>
    <row r="7102" spans="1:9">
      <c r="A7102">
        <v>451.20001200000002</v>
      </c>
      <c r="B7102">
        <v>21.9</v>
      </c>
      <c r="C7102">
        <v>16.670000000000002</v>
      </c>
      <c r="D7102">
        <f t="shared" si="686"/>
        <v>20.984932076449812</v>
      </c>
      <c r="E7102">
        <f t="shared" si="687"/>
        <v>4.1783923449780193E-2</v>
      </c>
      <c r="F7102">
        <f t="shared" si="688"/>
        <v>0.91506792355018618</v>
      </c>
      <c r="G7102">
        <f t="shared" si="689"/>
        <v>23.171153137568204</v>
      </c>
      <c r="H7102">
        <f t="shared" si="690"/>
        <v>5.8043522263388395E-2</v>
      </c>
      <c r="I7102">
        <f t="shared" si="691"/>
        <v>1.2711531375682057</v>
      </c>
    </row>
    <row r="7103" spans="1:9">
      <c r="A7103">
        <v>436.79998799999998</v>
      </c>
      <c r="B7103">
        <v>21.5</v>
      </c>
      <c r="C7103">
        <v>17.440000999999999</v>
      </c>
      <c r="D7103">
        <f t="shared" si="686"/>
        <v>20.111783546353539</v>
      </c>
      <c r="E7103">
        <f t="shared" si="687"/>
        <v>6.4568207146347006E-2</v>
      </c>
      <c r="F7103">
        <f t="shared" si="688"/>
        <v>1.3882164536464607</v>
      </c>
      <c r="G7103">
        <f t="shared" si="689"/>
        <v>21.239049849652815</v>
      </c>
      <c r="H7103">
        <f t="shared" si="690"/>
        <v>1.2137216295217895E-2</v>
      </c>
      <c r="I7103">
        <f t="shared" si="691"/>
        <v>0.26095015034718472</v>
      </c>
    </row>
    <row r="7104" spans="1:9">
      <c r="A7104">
        <v>415.20001200000002</v>
      </c>
      <c r="B7104">
        <v>20.9</v>
      </c>
      <c r="C7104">
        <v>19.969999000000001</v>
      </c>
      <c r="D7104">
        <f t="shared" si="686"/>
        <v>17.71695419322187</v>
      </c>
      <c r="E7104">
        <f t="shared" si="687"/>
        <v>0.15229884242957553</v>
      </c>
      <c r="F7104">
        <f t="shared" si="688"/>
        <v>3.1830458067781287</v>
      </c>
      <c r="G7104">
        <f t="shared" si="689"/>
        <v>14.890723738103091</v>
      </c>
      <c r="H7104">
        <f t="shared" si="690"/>
        <v>0.28752517999506738</v>
      </c>
      <c r="I7104">
        <f t="shared" si="691"/>
        <v>6.0092762618969076</v>
      </c>
    </row>
    <row r="7105" spans="1:9">
      <c r="A7105">
        <v>420</v>
      </c>
      <c r="B7105">
        <v>20.700001</v>
      </c>
      <c r="C7105">
        <v>19.230001000000001</v>
      </c>
      <c r="D7105">
        <f t="shared" si="686"/>
        <v>18.352215113457735</v>
      </c>
      <c r="E7105">
        <f t="shared" si="687"/>
        <v>0.11341960256631221</v>
      </c>
      <c r="F7105">
        <f t="shared" si="688"/>
        <v>2.3477858865422654</v>
      </c>
      <c r="G7105">
        <f t="shared" si="689"/>
        <v>16.747542844637785</v>
      </c>
      <c r="H7105">
        <f t="shared" si="690"/>
        <v>0.19093999828126654</v>
      </c>
      <c r="I7105">
        <f t="shared" si="691"/>
        <v>3.9524581553622156</v>
      </c>
    </row>
    <row r="7106" spans="1:9">
      <c r="A7106">
        <v>451.20001200000002</v>
      </c>
      <c r="B7106">
        <v>20.399999999999999</v>
      </c>
      <c r="C7106">
        <v>17.950001</v>
      </c>
      <c r="D7106">
        <f t="shared" si="686"/>
        <v>19.574704589351697</v>
      </c>
      <c r="E7106">
        <f t="shared" si="687"/>
        <v>4.0455657384720671E-2</v>
      </c>
      <c r="F7106">
        <f t="shared" si="688"/>
        <v>0.8252954106483017</v>
      </c>
      <c r="G7106">
        <f t="shared" si="689"/>
        <v>19.959346736492108</v>
      </c>
      <c r="H7106">
        <f t="shared" si="690"/>
        <v>2.1600650171955411E-2</v>
      </c>
      <c r="I7106">
        <f t="shared" si="691"/>
        <v>0.44065326350789036</v>
      </c>
    </row>
    <row r="7107" spans="1:9">
      <c r="A7107">
        <v>448.79998799999998</v>
      </c>
      <c r="B7107">
        <v>20.799999</v>
      </c>
      <c r="C7107">
        <v>16.440000999999999</v>
      </c>
      <c r="D7107">
        <f t="shared" si="686"/>
        <v>21.261605504854177</v>
      </c>
      <c r="E7107">
        <f t="shared" si="687"/>
        <v>2.2192621492634578E-2</v>
      </c>
      <c r="F7107">
        <f t="shared" si="688"/>
        <v>0.46160650485417776</v>
      </c>
      <c r="G7107">
        <f t="shared" si="689"/>
        <v>23.748271640163999</v>
      </c>
      <c r="H7107">
        <f t="shared" si="690"/>
        <v>0.14174388374557131</v>
      </c>
      <c r="I7107">
        <f t="shared" si="691"/>
        <v>2.9482726401639994</v>
      </c>
    </row>
    <row r="7108" spans="1:9">
      <c r="A7108">
        <v>446.39999399999999</v>
      </c>
      <c r="B7108">
        <v>20.9</v>
      </c>
      <c r="C7108">
        <v>17.530000999999999</v>
      </c>
      <c r="D7108">
        <f t="shared" si="686"/>
        <v>20.014734112455532</v>
      </c>
      <c r="E7108">
        <f t="shared" si="687"/>
        <v>4.2357219499735255E-2</v>
      </c>
      <c r="F7108">
        <f t="shared" si="688"/>
        <v>0.88526588754446678</v>
      </c>
      <c r="G7108">
        <f t="shared" si="689"/>
        <v>21.013219888506804</v>
      </c>
      <c r="H7108">
        <f t="shared" si="690"/>
        <v>5.4172195457801425E-3</v>
      </c>
      <c r="I7108">
        <f t="shared" si="691"/>
        <v>0.11321988850680498</v>
      </c>
    </row>
    <row r="7109" spans="1:9">
      <c r="A7109">
        <v>367.20001200000002</v>
      </c>
      <c r="B7109">
        <v>19.600000000000001</v>
      </c>
      <c r="C7109">
        <v>19.859998999999998</v>
      </c>
      <c r="D7109">
        <f t="shared" si="686"/>
        <v>17.808389591954192</v>
      </c>
      <c r="E7109">
        <f t="shared" si="687"/>
        <v>9.140869428805147E-2</v>
      </c>
      <c r="F7109">
        <f t="shared" si="688"/>
        <v>1.7916104080458091</v>
      </c>
      <c r="G7109">
        <f t="shared" si="689"/>
        <v>15.166738135059333</v>
      </c>
      <c r="H7109">
        <f t="shared" si="690"/>
        <v>0.22618682984391164</v>
      </c>
      <c r="I7109">
        <f t="shared" si="691"/>
        <v>4.4332618649406683</v>
      </c>
    </row>
    <row r="7110" spans="1:9">
      <c r="A7110">
        <v>410.39999399999999</v>
      </c>
      <c r="B7110">
        <v>19.100000000000001</v>
      </c>
      <c r="C7110">
        <v>19.75</v>
      </c>
      <c r="D7110">
        <f t="shared" si="686"/>
        <v>17.900842666464005</v>
      </c>
      <c r="E7110">
        <f t="shared" si="687"/>
        <v>6.278310646785322E-2</v>
      </c>
      <c r="F7110">
        <f t="shared" si="688"/>
        <v>1.1991573335359966</v>
      </c>
      <c r="G7110">
        <f t="shared" si="689"/>
        <v>15.442750022793767</v>
      </c>
      <c r="H7110">
        <f t="shared" si="690"/>
        <v>0.19147905639823215</v>
      </c>
      <c r="I7110">
        <f t="shared" si="691"/>
        <v>3.6572499772062343</v>
      </c>
    </row>
    <row r="7111" spans="1:9">
      <c r="A7111">
        <v>456</v>
      </c>
      <c r="B7111">
        <v>19.5</v>
      </c>
      <c r="C7111">
        <v>16.84</v>
      </c>
      <c r="D7111">
        <f t="shared" si="686"/>
        <v>20.785290873646748</v>
      </c>
      <c r="E7111">
        <f t="shared" si="687"/>
        <v>6.5912352494705007E-2</v>
      </c>
      <c r="F7111">
        <f t="shared" si="688"/>
        <v>1.2852908736467477</v>
      </c>
      <c r="G7111">
        <f t="shared" si="689"/>
        <v>22.744585433181314</v>
      </c>
      <c r="H7111">
        <f t="shared" si="690"/>
        <v>0.1663889965734007</v>
      </c>
      <c r="I7111">
        <f t="shared" si="691"/>
        <v>3.2445854331813138</v>
      </c>
    </row>
    <row r="7112" spans="1:9">
      <c r="A7112">
        <v>410.39999399999999</v>
      </c>
      <c r="B7112">
        <v>19.899999999999999</v>
      </c>
      <c r="C7112">
        <v>20.450001</v>
      </c>
      <c r="D7112">
        <f t="shared" si="686"/>
        <v>17.329473013254145</v>
      </c>
      <c r="E7112">
        <f t="shared" si="687"/>
        <v>0.1291722103892389</v>
      </c>
      <c r="F7112">
        <f t="shared" si="688"/>
        <v>2.570526986745854</v>
      </c>
      <c r="G7112">
        <f t="shared" si="689"/>
        <v>13.686292260214145</v>
      </c>
      <c r="H7112">
        <f t="shared" si="690"/>
        <v>0.31224662008974141</v>
      </c>
      <c r="I7112">
        <f t="shared" si="691"/>
        <v>6.2137077397858533</v>
      </c>
    </row>
    <row r="7113" spans="1:9">
      <c r="A7113">
        <v>391.20001200000002</v>
      </c>
      <c r="B7113">
        <v>19.899999999999999</v>
      </c>
      <c r="C7113">
        <v>20.99</v>
      </c>
      <c r="D7113">
        <f t="shared" si="686"/>
        <v>16.914742368611371</v>
      </c>
      <c r="E7113">
        <f t="shared" si="687"/>
        <v>0.15001294630093606</v>
      </c>
      <c r="F7113">
        <f t="shared" si="688"/>
        <v>2.9852576313886274</v>
      </c>
      <c r="G7113">
        <f t="shared" si="689"/>
        <v>12.331315002559904</v>
      </c>
      <c r="H7113">
        <f t="shared" si="690"/>
        <v>0.38033592951960277</v>
      </c>
      <c r="I7113">
        <f t="shared" si="691"/>
        <v>7.5686849974400943</v>
      </c>
    </row>
    <row r="7114" spans="1:9">
      <c r="A7114">
        <v>432</v>
      </c>
      <c r="B7114">
        <v>19.700001</v>
      </c>
      <c r="C7114">
        <v>18.209999</v>
      </c>
      <c r="D7114">
        <f t="shared" si="686"/>
        <v>19.312479313141747</v>
      </c>
      <c r="E7114">
        <f t="shared" si="687"/>
        <v>1.9671150618634659E-2</v>
      </c>
      <c r="F7114">
        <f t="shared" si="688"/>
        <v>0.38752168685825339</v>
      </c>
      <c r="G7114">
        <f t="shared" si="689"/>
        <v>19.30695408940278</v>
      </c>
      <c r="H7114">
        <f t="shared" si="690"/>
        <v>1.9951618814497561E-2</v>
      </c>
      <c r="I7114">
        <f t="shared" si="691"/>
        <v>0.39304691059722074</v>
      </c>
    </row>
    <row r="7115" spans="1:9">
      <c r="A7115">
        <v>446.39999399999999</v>
      </c>
      <c r="B7115">
        <v>19.299999</v>
      </c>
      <c r="C7115">
        <v>18.950001</v>
      </c>
      <c r="D7115">
        <f t="shared" si="686"/>
        <v>18.605522836244106</v>
      </c>
      <c r="E7115">
        <f t="shared" si="687"/>
        <v>3.5983222784410199E-2</v>
      </c>
      <c r="F7115">
        <f t="shared" si="688"/>
        <v>0.69447616375589405</v>
      </c>
      <c r="G7115">
        <f t="shared" si="689"/>
        <v>17.450124945980924</v>
      </c>
      <c r="H7115">
        <f t="shared" si="690"/>
        <v>9.5848401547537654E-2</v>
      </c>
      <c r="I7115">
        <f t="shared" si="691"/>
        <v>1.8498740540190752</v>
      </c>
    </row>
    <row r="7116" spans="1:9">
      <c r="A7116">
        <v>405.60000600000001</v>
      </c>
      <c r="B7116">
        <v>19</v>
      </c>
      <c r="C7116">
        <v>19.300001000000002</v>
      </c>
      <c r="D7116">
        <f t="shared" si="686"/>
        <v>18.290036598543285</v>
      </c>
      <c r="E7116">
        <f t="shared" si="687"/>
        <v>3.7366494813511321E-2</v>
      </c>
      <c r="F7116">
        <f t="shared" si="688"/>
        <v>0.7099634014567151</v>
      </c>
      <c r="G7116">
        <f t="shared" si="689"/>
        <v>16.571897319302003</v>
      </c>
      <c r="H7116">
        <f t="shared" si="690"/>
        <v>0.12779487793147351</v>
      </c>
      <c r="I7116">
        <f t="shared" si="691"/>
        <v>2.4281026806979966</v>
      </c>
    </row>
    <row r="7117" spans="1:9">
      <c r="A7117">
        <v>408</v>
      </c>
      <c r="B7117">
        <v>18</v>
      </c>
      <c r="C7117">
        <v>21.459999</v>
      </c>
      <c r="D7117">
        <f t="shared" si="686"/>
        <v>16.570761933673452</v>
      </c>
      <c r="E7117">
        <f t="shared" si="687"/>
        <v>7.9402114795919312E-2</v>
      </c>
      <c r="F7117">
        <f t="shared" si="688"/>
        <v>1.4292380663265476</v>
      </c>
      <c r="G7117">
        <f t="shared" si="689"/>
        <v>11.151983270241431</v>
      </c>
      <c r="H7117">
        <f t="shared" si="690"/>
        <v>0.38044537387547606</v>
      </c>
      <c r="I7117">
        <f t="shared" si="691"/>
        <v>6.8480167297585695</v>
      </c>
    </row>
    <row r="7118" spans="1:9">
      <c r="A7118">
        <v>393.60000600000001</v>
      </c>
      <c r="B7118">
        <v>17.299999</v>
      </c>
      <c r="C7118">
        <v>21.59</v>
      </c>
      <c r="D7118">
        <f t="shared" si="686"/>
        <v>16.478261600575326</v>
      </c>
      <c r="E7118">
        <f t="shared" si="687"/>
        <v>4.7499274388667509E-2</v>
      </c>
      <c r="F7118">
        <f t="shared" si="688"/>
        <v>0.8217373994246735</v>
      </c>
      <c r="G7118">
        <f t="shared" si="689"/>
        <v>10.825781928253186</v>
      </c>
      <c r="H7118">
        <f t="shared" si="690"/>
        <v>0.37423222231092695</v>
      </c>
      <c r="I7118">
        <f t="shared" si="691"/>
        <v>6.4742170717468142</v>
      </c>
    </row>
    <row r="7119" spans="1:9">
      <c r="A7119">
        <v>436.79998799999998</v>
      </c>
      <c r="B7119">
        <v>17.700001</v>
      </c>
      <c r="C7119">
        <v>18.32</v>
      </c>
      <c r="D7119">
        <f t="shared" si="686"/>
        <v>19.203776649694714</v>
      </c>
      <c r="E7119">
        <f t="shared" si="687"/>
        <v>8.4959071453991064E-2</v>
      </c>
      <c r="F7119">
        <f t="shared" si="688"/>
        <v>1.5037756496947132</v>
      </c>
      <c r="G7119">
        <f t="shared" si="689"/>
        <v>19.030937183224758</v>
      </c>
      <c r="H7119">
        <f t="shared" si="690"/>
        <v>7.5194130397210568E-2</v>
      </c>
      <c r="I7119">
        <f t="shared" si="691"/>
        <v>1.3309361832247575</v>
      </c>
    </row>
    <row r="7120" spans="1:9">
      <c r="A7120">
        <v>405.60000600000001</v>
      </c>
      <c r="B7120">
        <v>18.100000000000001</v>
      </c>
      <c r="C7120">
        <v>19.360001</v>
      </c>
      <c r="D7120">
        <f t="shared" si="686"/>
        <v>18.237098603757762</v>
      </c>
      <c r="E7120">
        <f t="shared" si="687"/>
        <v>7.5745084949038763E-3</v>
      </c>
      <c r="F7120">
        <f t="shared" si="688"/>
        <v>0.13709860375776017</v>
      </c>
      <c r="G7120">
        <f t="shared" si="689"/>
        <v>16.421344011871334</v>
      </c>
      <c r="H7120">
        <f t="shared" si="690"/>
        <v>9.2743424758489929E-2</v>
      </c>
      <c r="I7120">
        <f t="shared" si="691"/>
        <v>1.6786559881286678</v>
      </c>
    </row>
    <row r="7121" spans="1:9">
      <c r="A7121">
        <v>412.79998799999998</v>
      </c>
      <c r="B7121">
        <v>18.299999</v>
      </c>
      <c r="C7121">
        <v>18.549999</v>
      </c>
      <c r="D7121">
        <f t="shared" si="686"/>
        <v>18.98065817552968</v>
      </c>
      <c r="E7121">
        <f t="shared" si="687"/>
        <v>3.7194492498588666E-2</v>
      </c>
      <c r="F7121">
        <f t="shared" si="688"/>
        <v>0.68065917552968003</v>
      </c>
      <c r="G7121">
        <f t="shared" si="689"/>
        <v>18.453818680628977</v>
      </c>
      <c r="H7121">
        <f t="shared" si="690"/>
        <v>8.405447488219947E-3</v>
      </c>
      <c r="I7121">
        <f t="shared" si="691"/>
        <v>0.15381968062897755</v>
      </c>
    </row>
    <row r="7122" spans="1:9">
      <c r="A7122">
        <v>374.39999399999999</v>
      </c>
      <c r="B7122">
        <v>17.299999</v>
      </c>
      <c r="C7122">
        <v>22.67</v>
      </c>
      <c r="D7122">
        <f t="shared" si="686"/>
        <v>15.750819325412653</v>
      </c>
      <c r="E7122">
        <f t="shared" si="687"/>
        <v>8.9547963244815593E-2</v>
      </c>
      <c r="F7122">
        <f t="shared" si="688"/>
        <v>1.5491796745873465</v>
      </c>
      <c r="G7122">
        <f t="shared" si="689"/>
        <v>8.1158223945011017</v>
      </c>
      <c r="H7122">
        <f t="shared" si="690"/>
        <v>0.53087729112001092</v>
      </c>
      <c r="I7122">
        <f t="shared" si="691"/>
        <v>9.184176605498898</v>
      </c>
    </row>
    <row r="7123" spans="1:9">
      <c r="A7123">
        <v>410.39999399999999</v>
      </c>
      <c r="B7123">
        <v>17.200001</v>
      </c>
      <c r="C7123">
        <v>20.399999999999999</v>
      </c>
      <c r="D7123">
        <f t="shared" si="686"/>
        <v>17.368985479013325</v>
      </c>
      <c r="E7123">
        <f t="shared" si="687"/>
        <v>9.8246784412003834E-3</v>
      </c>
      <c r="F7123">
        <f t="shared" si="688"/>
        <v>0.16898447901332503</v>
      </c>
      <c r="G7123">
        <f t="shared" si="689"/>
        <v>13.811755858961497</v>
      </c>
      <c r="H7123">
        <f t="shared" si="690"/>
        <v>0.19699098511904173</v>
      </c>
      <c r="I7123">
        <f t="shared" si="691"/>
        <v>3.388245141038503</v>
      </c>
    </row>
    <row r="7124" spans="1:9">
      <c r="A7124">
        <v>417.60000600000001</v>
      </c>
      <c r="B7124">
        <v>17.100000000000001</v>
      </c>
      <c r="C7124">
        <v>19.709999</v>
      </c>
      <c r="D7124">
        <f t="shared" si="686"/>
        <v>17.934718975785007</v>
      </c>
      <c r="E7124">
        <f t="shared" si="687"/>
        <v>4.881397519210557E-2</v>
      </c>
      <c r="F7124">
        <f t="shared" si="688"/>
        <v>0.83471897578500531</v>
      </c>
      <c r="G7124">
        <f t="shared" si="689"/>
        <v>15.543121403636</v>
      </c>
      <c r="H7124">
        <f t="shared" si="690"/>
        <v>9.1045531951111161E-2</v>
      </c>
      <c r="I7124">
        <f t="shared" si="691"/>
        <v>1.5568785963640011</v>
      </c>
    </row>
    <row r="7125" spans="1:9">
      <c r="A7125">
        <v>400.79998799999998</v>
      </c>
      <c r="B7125">
        <v>17.399999999999999</v>
      </c>
      <c r="C7125">
        <v>18.559999000000001</v>
      </c>
      <c r="D7125">
        <f t="shared" si="686"/>
        <v>18.971082771578015</v>
      </c>
      <c r="E7125">
        <f t="shared" si="687"/>
        <v>9.0292113309081407E-2</v>
      </c>
      <c r="F7125">
        <f t="shared" si="688"/>
        <v>1.5710827715780162</v>
      </c>
      <c r="G7125">
        <f t="shared" si="689"/>
        <v>18.428726462723859</v>
      </c>
      <c r="H7125">
        <f t="shared" si="690"/>
        <v>5.9122210501371265E-2</v>
      </c>
      <c r="I7125">
        <f t="shared" si="691"/>
        <v>1.0287264627238599</v>
      </c>
    </row>
    <row r="7126" spans="1:9">
      <c r="A7126">
        <v>436.79998799999998</v>
      </c>
      <c r="B7126">
        <v>17.700001</v>
      </c>
      <c r="C7126">
        <v>20.049999</v>
      </c>
      <c r="D7126">
        <f t="shared" si="686"/>
        <v>17.651085881529923</v>
      </c>
      <c r="E7126">
        <f t="shared" si="687"/>
        <v>2.7635658591249426E-3</v>
      </c>
      <c r="F7126">
        <f t="shared" si="688"/>
        <v>4.8915118470077346E-2</v>
      </c>
      <c r="G7126">
        <f t="shared" si="689"/>
        <v>14.689985994862198</v>
      </c>
      <c r="H7126">
        <f t="shared" si="690"/>
        <v>0.17005733531528061</v>
      </c>
      <c r="I7126">
        <f t="shared" si="691"/>
        <v>3.0100150051378023</v>
      </c>
    </row>
    <row r="7127" spans="1:9">
      <c r="A7127">
        <v>405.60000600000001</v>
      </c>
      <c r="B7127">
        <v>17.100000000000001</v>
      </c>
      <c r="C7127">
        <v>20.039999000000002</v>
      </c>
      <c r="D7127">
        <f t="shared" si="686"/>
        <v>17.659290660623348</v>
      </c>
      <c r="E7127">
        <f t="shared" si="687"/>
        <v>3.2707056176803917E-2</v>
      </c>
      <c r="F7127">
        <f t="shared" si="688"/>
        <v>0.55929066062334698</v>
      </c>
      <c r="G7127">
        <f t="shared" si="689"/>
        <v>14.71507821276731</v>
      </c>
      <c r="H7127">
        <f t="shared" si="690"/>
        <v>0.13946911036448489</v>
      </c>
      <c r="I7127">
        <f t="shared" si="691"/>
        <v>2.3849217872326918</v>
      </c>
    </row>
    <row r="7128" spans="1:9">
      <c r="A7128">
        <v>396</v>
      </c>
      <c r="B7128">
        <v>16.200001</v>
      </c>
      <c r="C7128">
        <v>23.109998999999998</v>
      </c>
      <c r="D7128">
        <f t="shared" si="686"/>
        <v>15.473947230973881</v>
      </c>
      <c r="E7128">
        <f t="shared" si="687"/>
        <v>4.4818131123949896E-2</v>
      </c>
      <c r="F7128">
        <f t="shared" si="688"/>
        <v>0.72605376902611951</v>
      </c>
      <c r="G7128">
        <f t="shared" si="689"/>
        <v>7.0117673158979841</v>
      </c>
      <c r="H7128">
        <f t="shared" si="690"/>
        <v>0.56717488376093406</v>
      </c>
      <c r="I7128">
        <f t="shared" si="691"/>
        <v>9.1882336841020162</v>
      </c>
    </row>
    <row r="7129" spans="1:9">
      <c r="A7129">
        <v>420</v>
      </c>
      <c r="B7129">
        <v>16.600000000000001</v>
      </c>
      <c r="C7129">
        <v>19.440000999999999</v>
      </c>
      <c r="D7129">
        <f t="shared" si="686"/>
        <v>18.167022931621837</v>
      </c>
      <c r="E7129">
        <f t="shared" si="687"/>
        <v>9.4398971784447908E-2</v>
      </c>
      <c r="F7129">
        <f t="shared" si="688"/>
        <v>1.5670229316218354</v>
      </c>
      <c r="G7129">
        <f t="shared" si="689"/>
        <v>16.220606268630448</v>
      </c>
      <c r="H7129">
        <f t="shared" si="690"/>
        <v>2.2855044058406847E-2</v>
      </c>
      <c r="I7129">
        <f t="shared" si="691"/>
        <v>0.37939373136955368</v>
      </c>
    </row>
    <row r="7130" spans="1:9">
      <c r="A7130">
        <v>427.20001200000002</v>
      </c>
      <c r="B7130">
        <v>17.200001</v>
      </c>
      <c r="C7130">
        <v>18.489999999999998</v>
      </c>
      <c r="D7130">
        <f t="shared" si="686"/>
        <v>19.038327140086533</v>
      </c>
      <c r="E7130">
        <f t="shared" si="687"/>
        <v>0.10687942053529723</v>
      </c>
      <c r="F7130">
        <f t="shared" si="688"/>
        <v>1.8383261400865329</v>
      </c>
      <c r="G7130">
        <f t="shared" si="689"/>
        <v>18.60436947883786</v>
      </c>
      <c r="H7130">
        <f t="shared" si="690"/>
        <v>8.1649325417938054E-2</v>
      </c>
      <c r="I7130">
        <f t="shared" si="691"/>
        <v>1.4043684788378599</v>
      </c>
    </row>
    <row r="7131" spans="1:9">
      <c r="A7131">
        <v>465.60000600000001</v>
      </c>
      <c r="B7131">
        <v>18.100000000000001</v>
      </c>
      <c r="C7131">
        <v>17.810001</v>
      </c>
      <c r="D7131">
        <f t="shared" si="686"/>
        <v>19.719075121766597</v>
      </c>
      <c r="E7131">
        <f t="shared" si="687"/>
        <v>8.9451664185999744E-2</v>
      </c>
      <c r="F7131">
        <f t="shared" si="688"/>
        <v>1.6190751217665955</v>
      </c>
      <c r="G7131">
        <f t="shared" si="689"/>
        <v>20.310637787163671</v>
      </c>
      <c r="H7131">
        <f t="shared" si="690"/>
        <v>0.1221346843736834</v>
      </c>
      <c r="I7131">
        <f t="shared" si="691"/>
        <v>2.2106377871636695</v>
      </c>
    </row>
    <row r="7132" spans="1:9">
      <c r="A7132">
        <v>436.79998799999998</v>
      </c>
      <c r="B7132">
        <v>18.899999999999999</v>
      </c>
      <c r="C7132">
        <v>17.200001</v>
      </c>
      <c r="D7132">
        <f t="shared" si="686"/>
        <v>20.375547356333396</v>
      </c>
      <c r="E7132">
        <f t="shared" si="687"/>
        <v>7.8071288694888746E-2</v>
      </c>
      <c r="F7132">
        <f t="shared" si="688"/>
        <v>1.4755473563333972</v>
      </c>
      <c r="G7132">
        <f t="shared" si="689"/>
        <v>21.841263079375494</v>
      </c>
      <c r="H7132">
        <f t="shared" si="690"/>
        <v>0.15562238515214263</v>
      </c>
      <c r="I7132">
        <f t="shared" si="691"/>
        <v>2.9412630793754957</v>
      </c>
    </row>
    <row r="7133" spans="1:9">
      <c r="A7133">
        <v>420</v>
      </c>
      <c r="B7133">
        <v>19.200001</v>
      </c>
      <c r="C7133">
        <v>16.920000000000002</v>
      </c>
      <c r="D7133">
        <f t="shared" si="686"/>
        <v>20.69273020473485</v>
      </c>
      <c r="E7133">
        <f t="shared" si="687"/>
        <v>7.7746308697319869E-2</v>
      </c>
      <c r="F7133">
        <f t="shared" si="688"/>
        <v>1.4927292047348502</v>
      </c>
      <c r="G7133">
        <f t="shared" si="689"/>
        <v>22.543847689940414</v>
      </c>
      <c r="H7133">
        <f t="shared" si="690"/>
        <v>0.17415867269696567</v>
      </c>
      <c r="I7133">
        <f t="shared" si="691"/>
        <v>3.3438466899404133</v>
      </c>
    </row>
    <row r="7134" spans="1:9">
      <c r="A7134">
        <v>436.79998799999998</v>
      </c>
      <c r="B7134">
        <v>19.600000000000001</v>
      </c>
      <c r="C7134">
        <v>17.690000999999999</v>
      </c>
      <c r="D7134">
        <f t="shared" si="686"/>
        <v>19.844640060217326</v>
      </c>
      <c r="E7134">
        <f t="shared" si="687"/>
        <v>1.2481635725373717E-2</v>
      </c>
      <c r="F7134">
        <f t="shared" si="688"/>
        <v>0.24464006021732487</v>
      </c>
      <c r="G7134">
        <f t="shared" si="689"/>
        <v>20.611744402025018</v>
      </c>
      <c r="H7134">
        <f t="shared" si="690"/>
        <v>5.1619612348215105E-2</v>
      </c>
      <c r="I7134">
        <f t="shared" si="691"/>
        <v>1.0117444020250161</v>
      </c>
    </row>
    <row r="7135" spans="1:9">
      <c r="A7135">
        <v>436.79998799999998</v>
      </c>
      <c r="B7135">
        <v>19.899999999999999</v>
      </c>
      <c r="C7135">
        <v>16.190000999999999</v>
      </c>
      <c r="D7135">
        <f t="shared" si="686"/>
        <v>21.57125490058419</v>
      </c>
      <c r="E7135">
        <f t="shared" si="687"/>
        <v>8.3982658320813641E-2</v>
      </c>
      <c r="F7135">
        <f t="shared" si="688"/>
        <v>1.6712549005841915</v>
      </c>
      <c r="G7135">
        <f t="shared" si="689"/>
        <v>24.37557708779179</v>
      </c>
      <c r="H7135">
        <f t="shared" si="690"/>
        <v>0.22490337124581866</v>
      </c>
      <c r="I7135">
        <f t="shared" si="691"/>
        <v>4.4755770877917911</v>
      </c>
    </row>
    <row r="7136" spans="1:9">
      <c r="A7136">
        <v>451.20001200000002</v>
      </c>
      <c r="B7136">
        <v>20.200001</v>
      </c>
      <c r="C7136">
        <v>17.720001</v>
      </c>
      <c r="D7136">
        <f t="shared" si="686"/>
        <v>19.81308938932046</v>
      </c>
      <c r="E7136">
        <f t="shared" si="687"/>
        <v>1.9154039184430746E-2</v>
      </c>
      <c r="F7136">
        <f t="shared" si="688"/>
        <v>0.38691161067954027</v>
      </c>
      <c r="G7136">
        <f t="shared" si="689"/>
        <v>20.536467748309676</v>
      </c>
      <c r="H7136">
        <f t="shared" si="690"/>
        <v>1.6656768893708235E-2</v>
      </c>
      <c r="I7136">
        <f t="shared" si="691"/>
        <v>0.33646674830967527</v>
      </c>
    </row>
    <row r="7137" spans="1:9">
      <c r="A7137">
        <v>415.20001200000002</v>
      </c>
      <c r="B7137">
        <v>20.5</v>
      </c>
      <c r="C7137">
        <v>17.68</v>
      </c>
      <c r="D7137">
        <f t="shared" si="686"/>
        <v>19.855181799049056</v>
      </c>
      <c r="E7137">
        <f t="shared" si="687"/>
        <v>3.1454546387850918E-2</v>
      </c>
      <c r="F7137">
        <f t="shared" si="688"/>
        <v>0.64481820095094378</v>
      </c>
      <c r="G7137">
        <f t="shared" si="689"/>
        <v>20.636839129151916</v>
      </c>
      <c r="H7137">
        <f t="shared" si="690"/>
        <v>6.6750794708251701E-3</v>
      </c>
      <c r="I7137">
        <f t="shared" si="691"/>
        <v>0.13683912915191598</v>
      </c>
    </row>
    <row r="7138" spans="1:9">
      <c r="A7138">
        <v>451.20001200000002</v>
      </c>
      <c r="B7138">
        <v>20.5</v>
      </c>
      <c r="C7138">
        <v>16.150002000000001</v>
      </c>
      <c r="D7138">
        <f t="shared" ref="D7138:D7201" si="692">IF(C7138&lt;=$L$7, $L$6,(IF(C7138&lt;=$L$7,C7138*D7138,($L$6*$L$7)+($L$10*(C7138-$L$7))))/C7138)</f>
        <v>21.621687182730444</v>
      </c>
      <c r="E7138">
        <f t="shared" ref="E7138:E7201" si="693">ABS(B7138-D7138)/B7138</f>
        <v>5.4716447938070428E-2</v>
      </c>
      <c r="F7138">
        <f t="shared" ref="F7138:F7201" si="694">ABS(B7138-D7138)</f>
        <v>1.1216871827304438</v>
      </c>
      <c r="G7138">
        <f t="shared" ref="G7138:G7201" si="695">$L$16-($L$16/$L$17)*C7138</f>
        <v>24.475943450190442</v>
      </c>
      <c r="H7138">
        <f t="shared" ref="H7138:H7201" si="696">ABS(B7138-G7138)/B7138</f>
        <v>0.19394846098489962</v>
      </c>
      <c r="I7138">
        <f t="shared" ref="I7138:I7201" si="697">ABS(B7138-G7138)</f>
        <v>3.9759434501904423</v>
      </c>
    </row>
    <row r="7139" spans="1:9">
      <c r="A7139">
        <v>441.60000600000001</v>
      </c>
      <c r="B7139">
        <v>20.5</v>
      </c>
      <c r="C7139">
        <v>17.190000999999999</v>
      </c>
      <c r="D7139">
        <f t="shared" si="692"/>
        <v>20.38669734867927</v>
      </c>
      <c r="E7139">
        <f t="shared" si="693"/>
        <v>5.5269586010112098E-3</v>
      </c>
      <c r="F7139">
        <f t="shared" si="694"/>
        <v>0.11330265132072981</v>
      </c>
      <c r="G7139">
        <f t="shared" si="695"/>
        <v>21.866355297280606</v>
      </c>
      <c r="H7139">
        <f t="shared" si="696"/>
        <v>6.6651477916127119E-2</v>
      </c>
      <c r="I7139">
        <f t="shared" si="697"/>
        <v>1.3663552972806059</v>
      </c>
    </row>
    <row r="7140" spans="1:9">
      <c r="A7140">
        <v>458.39999399999999</v>
      </c>
      <c r="B7140">
        <v>21.5</v>
      </c>
      <c r="C7140">
        <v>15.469999</v>
      </c>
      <c r="D7140">
        <f t="shared" si="692"/>
        <v>22.518964948037279</v>
      </c>
      <c r="E7140">
        <f t="shared" si="693"/>
        <v>4.7393718513361827E-2</v>
      </c>
      <c r="F7140">
        <f t="shared" si="694"/>
        <v>1.0189649480372793</v>
      </c>
      <c r="G7140">
        <f t="shared" si="695"/>
        <v>26.182221795403422</v>
      </c>
      <c r="H7140">
        <f t="shared" si="696"/>
        <v>0.21777775792574053</v>
      </c>
      <c r="I7140">
        <f t="shared" si="697"/>
        <v>4.6822217954034215</v>
      </c>
    </row>
    <row r="7141" spans="1:9">
      <c r="A7141">
        <v>436.79998799999998</v>
      </c>
      <c r="B7141">
        <v>21.299999</v>
      </c>
      <c r="C7141">
        <v>16.73</v>
      </c>
      <c r="D7141">
        <f t="shared" si="692"/>
        <v>20.914007189381071</v>
      </c>
      <c r="E7141">
        <f t="shared" si="693"/>
        <v>1.8121682100498176E-2</v>
      </c>
      <c r="F7141">
        <f t="shared" si="694"/>
        <v>0.38599181061892907</v>
      </c>
      <c r="G7141">
        <f t="shared" si="695"/>
        <v>23.020599830137542</v>
      </c>
      <c r="H7141">
        <f t="shared" si="696"/>
        <v>8.0779385489057623E-2</v>
      </c>
      <c r="I7141">
        <f t="shared" si="697"/>
        <v>1.7206008301375419</v>
      </c>
    </row>
    <row r="7142" spans="1:9">
      <c r="A7142">
        <v>429.60000600000001</v>
      </c>
      <c r="B7142">
        <v>21.200001</v>
      </c>
      <c r="C7142">
        <v>16.73</v>
      </c>
      <c r="D7142">
        <f t="shared" si="692"/>
        <v>20.914007189381071</v>
      </c>
      <c r="E7142">
        <f t="shared" si="693"/>
        <v>1.3490273449464917E-2</v>
      </c>
      <c r="F7142">
        <f t="shared" si="694"/>
        <v>0.2859938106189297</v>
      </c>
      <c r="G7142">
        <f t="shared" si="695"/>
        <v>23.020599830137542</v>
      </c>
      <c r="H7142">
        <f t="shared" si="696"/>
        <v>8.587729925755859E-2</v>
      </c>
      <c r="I7142">
        <f t="shared" si="697"/>
        <v>1.8205988301375413</v>
      </c>
    </row>
    <row r="7143" spans="1:9">
      <c r="A7143">
        <v>424.79998799999998</v>
      </c>
      <c r="B7143">
        <v>21.700001</v>
      </c>
      <c r="C7143">
        <v>15.539999</v>
      </c>
      <c r="D7143">
        <f t="shared" si="692"/>
        <v>22.422972799746411</v>
      </c>
      <c r="E7143">
        <f t="shared" si="693"/>
        <v>3.3316671264043293E-2</v>
      </c>
      <c r="F7143">
        <f t="shared" si="694"/>
        <v>0.72297179974641068</v>
      </c>
      <c r="G7143">
        <f t="shared" si="695"/>
        <v>26.00657627006764</v>
      </c>
      <c r="H7143">
        <f t="shared" si="696"/>
        <v>0.19845968071926079</v>
      </c>
      <c r="I7143">
        <f t="shared" si="697"/>
        <v>4.3065752700676398</v>
      </c>
    </row>
    <row r="7144" spans="1:9">
      <c r="A7144">
        <v>429.60000600000001</v>
      </c>
      <c r="B7144">
        <v>22.4</v>
      </c>
      <c r="C7144">
        <v>14.280001</v>
      </c>
      <c r="D7144">
        <f t="shared" si="692"/>
        <v>24.294816468152984</v>
      </c>
      <c r="E7144">
        <f t="shared" si="693"/>
        <v>8.4590020899686855E-2</v>
      </c>
      <c r="F7144">
        <f t="shared" si="694"/>
        <v>1.8948164681529853</v>
      </c>
      <c r="G7144">
        <f t="shared" si="695"/>
        <v>29.168190707668145</v>
      </c>
      <c r="H7144">
        <f t="shared" si="696"/>
        <v>0.30215137087804228</v>
      </c>
      <c r="I7144">
        <f t="shared" si="697"/>
        <v>6.7681907076681469</v>
      </c>
    </row>
    <row r="7145" spans="1:9">
      <c r="A7145">
        <v>408</v>
      </c>
      <c r="B7145">
        <v>23.6</v>
      </c>
      <c r="C7145">
        <v>11.96</v>
      </c>
      <c r="D7145">
        <f t="shared" si="692"/>
        <v>28.773059903525041</v>
      </c>
      <c r="E7145">
        <f t="shared" si="693"/>
        <v>0.21919745353919659</v>
      </c>
      <c r="F7145">
        <f t="shared" si="694"/>
        <v>5.17305990352504</v>
      </c>
      <c r="G7145">
        <f t="shared" si="695"/>
        <v>34.989587770875886</v>
      </c>
      <c r="H7145">
        <f t="shared" si="696"/>
        <v>0.48260965130830019</v>
      </c>
      <c r="I7145">
        <f t="shared" si="697"/>
        <v>11.389587770875885</v>
      </c>
    </row>
    <row r="7146" spans="1:9">
      <c r="A7146">
        <v>420</v>
      </c>
      <c r="B7146">
        <v>26.4</v>
      </c>
      <c r="C7146">
        <v>9.91</v>
      </c>
      <c r="D7146">
        <f t="shared" si="692"/>
        <v>34.475069846484196</v>
      </c>
      <c r="E7146">
        <f t="shared" si="693"/>
        <v>0.30587385782137111</v>
      </c>
      <c r="F7146">
        <f t="shared" si="694"/>
        <v>8.0750698464841975</v>
      </c>
      <c r="G7146">
        <f t="shared" si="695"/>
        <v>40.133492441423812</v>
      </c>
      <c r="H7146">
        <f t="shared" si="696"/>
        <v>0.52020804702362933</v>
      </c>
      <c r="I7146">
        <f t="shared" si="697"/>
        <v>13.733492441423813</v>
      </c>
    </row>
    <row r="7147" spans="1:9">
      <c r="A7147">
        <v>367.20001200000002</v>
      </c>
      <c r="B7147">
        <v>33.599997999999999</v>
      </c>
      <c r="C7147">
        <v>5.27</v>
      </c>
      <c r="D7147">
        <f t="shared" si="692"/>
        <v>60.599962723667794</v>
      </c>
      <c r="E7147">
        <f t="shared" si="693"/>
        <v>0.80357042651216215</v>
      </c>
      <c r="F7147">
        <f t="shared" si="694"/>
        <v>26.999964723667794</v>
      </c>
      <c r="G7147">
        <f t="shared" si="695"/>
        <v>51.776281549395705</v>
      </c>
      <c r="H7147">
        <f t="shared" si="696"/>
        <v>0.54096085212254197</v>
      </c>
      <c r="I7147">
        <f t="shared" si="697"/>
        <v>18.176283549395706</v>
      </c>
    </row>
    <row r="7148" spans="1:9">
      <c r="A7148">
        <v>446.39999399999999</v>
      </c>
      <c r="B7148">
        <v>39</v>
      </c>
      <c r="C7148">
        <v>6.67</v>
      </c>
      <c r="D7148">
        <f t="shared" si="692"/>
        <v>50.634441338321992</v>
      </c>
      <c r="E7148">
        <f t="shared" si="693"/>
        <v>0.29831900867492284</v>
      </c>
      <c r="F7148">
        <f t="shared" si="694"/>
        <v>11.634441338321992</v>
      </c>
      <c r="G7148">
        <f t="shared" si="695"/>
        <v>48.263371042680049</v>
      </c>
      <c r="H7148">
        <f t="shared" si="696"/>
        <v>0.23752233442769358</v>
      </c>
      <c r="I7148">
        <f t="shared" si="697"/>
        <v>9.2633710426800491</v>
      </c>
    </row>
    <row r="7149" spans="1:9">
      <c r="A7149">
        <v>312</v>
      </c>
      <c r="B7149">
        <v>43.400002000000001</v>
      </c>
      <c r="C7149">
        <v>4.1900000000000004</v>
      </c>
      <c r="D7149">
        <f t="shared" si="692"/>
        <v>60.599962723667794</v>
      </c>
      <c r="E7149">
        <f t="shared" si="693"/>
        <v>0.39631244080744032</v>
      </c>
      <c r="F7149">
        <f t="shared" si="694"/>
        <v>17.199960723667793</v>
      </c>
      <c r="G7149">
        <f t="shared" si="695"/>
        <v>54.486241083147782</v>
      </c>
      <c r="H7149">
        <f t="shared" si="696"/>
        <v>0.25544328507514308</v>
      </c>
      <c r="I7149">
        <f t="shared" si="697"/>
        <v>11.086239083147781</v>
      </c>
    </row>
    <row r="7150" spans="1:9">
      <c r="A7150">
        <v>381.60000600000001</v>
      </c>
      <c r="B7150">
        <v>46.299999</v>
      </c>
      <c r="C7150">
        <v>5.39</v>
      </c>
      <c r="D7150">
        <f t="shared" si="692"/>
        <v>60.599962723667794</v>
      </c>
      <c r="E7150">
        <f t="shared" si="693"/>
        <v>0.30885451474130254</v>
      </c>
      <c r="F7150">
        <f t="shared" si="694"/>
        <v>14.299963723667794</v>
      </c>
      <c r="G7150">
        <f t="shared" si="695"/>
        <v>51.475174934534365</v>
      </c>
      <c r="H7150">
        <f t="shared" si="696"/>
        <v>0.11177486061143038</v>
      </c>
      <c r="I7150">
        <f t="shared" si="697"/>
        <v>5.1751759345343658</v>
      </c>
    </row>
    <row r="7151" spans="1:9">
      <c r="A7151">
        <v>393.60000600000001</v>
      </c>
      <c r="B7151">
        <v>49.400002000000001</v>
      </c>
      <c r="C7151">
        <v>5.36</v>
      </c>
      <c r="D7151">
        <f t="shared" si="692"/>
        <v>60.599962723667794</v>
      </c>
      <c r="E7151">
        <f t="shared" si="693"/>
        <v>0.22671984352688473</v>
      </c>
      <c r="F7151">
        <f t="shared" si="694"/>
        <v>11.199960723667793</v>
      </c>
      <c r="G7151">
        <f t="shared" si="695"/>
        <v>51.5504515882497</v>
      </c>
      <c r="H7151">
        <f t="shared" si="696"/>
        <v>4.3531366420788802E-2</v>
      </c>
      <c r="I7151">
        <f t="shared" si="697"/>
        <v>2.1504495882496997</v>
      </c>
    </row>
    <row r="7152" spans="1:9">
      <c r="A7152">
        <v>357.60000600000001</v>
      </c>
      <c r="B7152">
        <v>51.700001</v>
      </c>
      <c r="C7152">
        <v>4.72</v>
      </c>
      <c r="D7152">
        <f t="shared" si="692"/>
        <v>60.599962723667794</v>
      </c>
      <c r="E7152">
        <f t="shared" si="693"/>
        <v>0.17214625824993299</v>
      </c>
      <c r="F7152">
        <f t="shared" si="694"/>
        <v>8.8999617236677935</v>
      </c>
      <c r="G7152">
        <f t="shared" si="695"/>
        <v>53.156353534176858</v>
      </c>
      <c r="H7152">
        <f t="shared" si="696"/>
        <v>2.8169294120068938E-2</v>
      </c>
      <c r="I7152">
        <f t="shared" si="697"/>
        <v>1.4563525341768582</v>
      </c>
    </row>
    <row r="7153" spans="1:9">
      <c r="A7153">
        <v>350.39999399999999</v>
      </c>
      <c r="B7153">
        <v>52.5</v>
      </c>
      <c r="C7153">
        <v>4.75</v>
      </c>
      <c r="D7153">
        <f t="shared" si="692"/>
        <v>60.599962723667794</v>
      </c>
      <c r="E7153">
        <f t="shared" si="693"/>
        <v>0.15428500426033892</v>
      </c>
      <c r="F7153">
        <f t="shared" si="694"/>
        <v>8.0999627236677938</v>
      </c>
      <c r="G7153">
        <f t="shared" si="695"/>
        <v>53.081076880461524</v>
      </c>
      <c r="H7153">
        <f t="shared" si="696"/>
        <v>1.1068131056409974E-2</v>
      </c>
      <c r="I7153">
        <f t="shared" si="697"/>
        <v>0.58107688046152361</v>
      </c>
    </row>
    <row r="7154" spans="1:9">
      <c r="A7154">
        <v>340.79998799999998</v>
      </c>
      <c r="B7154">
        <v>53.299999</v>
      </c>
      <c r="C7154">
        <v>4.79</v>
      </c>
      <c r="D7154">
        <f t="shared" si="692"/>
        <v>60.599962723667794</v>
      </c>
      <c r="E7154">
        <f t="shared" si="693"/>
        <v>0.13695992233823107</v>
      </c>
      <c r="F7154">
        <f t="shared" si="694"/>
        <v>7.2999637236677941</v>
      </c>
      <c r="G7154">
        <f t="shared" si="695"/>
        <v>52.980708008841077</v>
      </c>
      <c r="H7154">
        <f t="shared" si="696"/>
        <v>5.9904502279432047E-3</v>
      </c>
      <c r="I7154">
        <f t="shared" si="697"/>
        <v>0.31929099115892257</v>
      </c>
    </row>
    <row r="7155" spans="1:9">
      <c r="A7155">
        <v>336</v>
      </c>
      <c r="B7155">
        <v>54.299999</v>
      </c>
      <c r="C7155">
        <v>4.59</v>
      </c>
      <c r="D7155">
        <f t="shared" si="692"/>
        <v>60.599962723667794</v>
      </c>
      <c r="E7155">
        <f t="shared" si="693"/>
        <v>0.11602143351177215</v>
      </c>
      <c r="F7155">
        <f t="shared" si="694"/>
        <v>6.2999637236677941</v>
      </c>
      <c r="G7155">
        <f t="shared" si="695"/>
        <v>53.48255236694331</v>
      </c>
      <c r="H7155">
        <f t="shared" si="696"/>
        <v>1.5054266079391457E-2</v>
      </c>
      <c r="I7155">
        <f t="shared" si="697"/>
        <v>0.81744663305669008</v>
      </c>
    </row>
    <row r="7156" spans="1:9">
      <c r="A7156">
        <v>336</v>
      </c>
      <c r="B7156">
        <v>55</v>
      </c>
      <c r="C7156">
        <v>4.53</v>
      </c>
      <c r="D7156">
        <f t="shared" si="692"/>
        <v>60.599962723667794</v>
      </c>
      <c r="E7156">
        <f t="shared" si="693"/>
        <v>0.10181750406668716</v>
      </c>
      <c r="F7156">
        <f t="shared" si="694"/>
        <v>5.5999627236677938</v>
      </c>
      <c r="G7156">
        <f t="shared" si="695"/>
        <v>53.633105674373979</v>
      </c>
      <c r="H7156">
        <f t="shared" si="696"/>
        <v>2.4852624102291283E-2</v>
      </c>
      <c r="I7156">
        <f t="shared" si="697"/>
        <v>1.3668943256260206</v>
      </c>
    </row>
    <row r="7157" spans="1:9">
      <c r="A7157">
        <v>350.39999399999999</v>
      </c>
      <c r="B7157">
        <v>55.200001</v>
      </c>
      <c r="C7157">
        <v>4.79</v>
      </c>
      <c r="D7157">
        <f t="shared" si="692"/>
        <v>60.599962723667794</v>
      </c>
      <c r="E7157">
        <f t="shared" si="693"/>
        <v>9.7825391772507278E-2</v>
      </c>
      <c r="F7157">
        <f t="shared" si="694"/>
        <v>5.3999617236677935</v>
      </c>
      <c r="G7157">
        <f t="shared" si="695"/>
        <v>52.980708008841077</v>
      </c>
      <c r="H7157">
        <f t="shared" si="696"/>
        <v>4.0204582444825013E-2</v>
      </c>
      <c r="I7157">
        <f t="shared" si="697"/>
        <v>2.2192929911589232</v>
      </c>
    </row>
    <row r="7158" spans="1:9">
      <c r="A7158">
        <v>312</v>
      </c>
      <c r="B7158">
        <v>55</v>
      </c>
      <c r="C7158">
        <v>4.3</v>
      </c>
      <c r="D7158">
        <f t="shared" si="692"/>
        <v>60.599962723667794</v>
      </c>
      <c r="E7158">
        <f t="shared" si="693"/>
        <v>0.10181750406668716</v>
      </c>
      <c r="F7158">
        <f t="shared" si="694"/>
        <v>5.5999627236677938</v>
      </c>
      <c r="G7158">
        <f t="shared" si="695"/>
        <v>54.210226686191554</v>
      </c>
      <c r="H7158">
        <f t="shared" si="696"/>
        <v>1.4359514796517203E-2</v>
      </c>
      <c r="I7158">
        <f t="shared" si="697"/>
        <v>0.78977331380844618</v>
      </c>
    </row>
    <row r="7159" spans="1:9">
      <c r="A7159">
        <v>316.79998799999998</v>
      </c>
      <c r="B7159">
        <v>56</v>
      </c>
      <c r="C7159">
        <v>4.17</v>
      </c>
      <c r="D7159">
        <f t="shared" si="692"/>
        <v>60.599962723667794</v>
      </c>
      <c r="E7159">
        <f t="shared" si="693"/>
        <v>8.2142191494067748E-2</v>
      </c>
      <c r="F7159">
        <f t="shared" si="694"/>
        <v>4.5999627236677938</v>
      </c>
      <c r="G7159">
        <f t="shared" si="695"/>
        <v>54.536425518958012</v>
      </c>
      <c r="H7159">
        <f t="shared" si="696"/>
        <v>2.6135258590035498E-2</v>
      </c>
      <c r="I7159">
        <f t="shared" si="697"/>
        <v>1.463574481041988</v>
      </c>
    </row>
    <row r="7160" spans="1:9">
      <c r="A7160">
        <v>345.60000600000001</v>
      </c>
      <c r="B7160">
        <v>55.5</v>
      </c>
      <c r="C7160">
        <v>4.76</v>
      </c>
      <c r="D7160">
        <f t="shared" si="692"/>
        <v>60.599962723667794</v>
      </c>
      <c r="E7160">
        <f t="shared" si="693"/>
        <v>9.1891220246266558E-2</v>
      </c>
      <c r="F7160">
        <f t="shared" si="694"/>
        <v>5.0999627236677938</v>
      </c>
      <c r="G7160">
        <f t="shared" si="695"/>
        <v>53.055984662556412</v>
      </c>
      <c r="H7160">
        <f t="shared" si="696"/>
        <v>4.4036312386370957E-2</v>
      </c>
      <c r="I7160">
        <f t="shared" si="697"/>
        <v>2.444015337443588</v>
      </c>
    </row>
    <row r="7161" spans="1:9">
      <c r="A7161">
        <v>328.79998799999998</v>
      </c>
      <c r="B7161">
        <v>55.799999</v>
      </c>
      <c r="C7161">
        <v>4.57</v>
      </c>
      <c r="D7161">
        <f t="shared" si="692"/>
        <v>60.599962723667794</v>
      </c>
      <c r="E7161">
        <f t="shared" si="693"/>
        <v>8.6020856804456106E-2</v>
      </c>
      <c r="F7161">
        <f t="shared" si="694"/>
        <v>4.7999637236677941</v>
      </c>
      <c r="G7161">
        <f t="shared" si="695"/>
        <v>53.532736802753533</v>
      </c>
      <c r="H7161">
        <f t="shared" si="696"/>
        <v>4.0631939746924847E-2</v>
      </c>
      <c r="I7161">
        <f t="shared" si="697"/>
        <v>2.2672621972464668</v>
      </c>
    </row>
    <row r="7162" spans="1:9">
      <c r="A7162">
        <v>309.60000600000001</v>
      </c>
      <c r="B7162">
        <v>55.400002000000001</v>
      </c>
      <c r="C7162">
        <v>4.29</v>
      </c>
      <c r="D7162">
        <f t="shared" si="692"/>
        <v>60.599962723667794</v>
      </c>
      <c r="E7162">
        <f t="shared" si="693"/>
        <v>9.3862103536887828E-2</v>
      </c>
      <c r="F7162">
        <f t="shared" si="694"/>
        <v>5.1999607236677932</v>
      </c>
      <c r="G7162">
        <f t="shared" si="695"/>
        <v>54.235318904096665</v>
      </c>
      <c r="H7162">
        <f t="shared" si="696"/>
        <v>2.1023159816913637E-2</v>
      </c>
      <c r="I7162">
        <f t="shared" si="697"/>
        <v>1.1646830959033352</v>
      </c>
    </row>
    <row r="7163" spans="1:9">
      <c r="A7163">
        <v>328.79998799999998</v>
      </c>
      <c r="B7163">
        <v>55.599997999999999</v>
      </c>
      <c r="C7163">
        <v>4.4800000000000004</v>
      </c>
      <c r="D7163">
        <f t="shared" si="692"/>
        <v>60.599962723667794</v>
      </c>
      <c r="E7163">
        <f t="shared" si="693"/>
        <v>8.9927426322349763E-2</v>
      </c>
      <c r="F7163">
        <f t="shared" si="694"/>
        <v>4.9999647236677944</v>
      </c>
      <c r="G7163">
        <f t="shared" si="695"/>
        <v>53.758566763899537</v>
      </c>
      <c r="H7163">
        <f t="shared" si="696"/>
        <v>3.3119268027679817E-2</v>
      </c>
      <c r="I7163">
        <f t="shared" si="697"/>
        <v>1.8414312361004619</v>
      </c>
    </row>
    <row r="7164" spans="1:9">
      <c r="A7164">
        <v>278.39999399999999</v>
      </c>
      <c r="B7164">
        <v>55.900002000000001</v>
      </c>
      <c r="C7164">
        <v>3.81</v>
      </c>
      <c r="D7164">
        <f t="shared" si="692"/>
        <v>60.599962723667794</v>
      </c>
      <c r="E7164">
        <f t="shared" si="693"/>
        <v>8.4078006359781396E-2</v>
      </c>
      <c r="F7164">
        <f t="shared" si="694"/>
        <v>4.6999607236677932</v>
      </c>
      <c r="G7164">
        <f t="shared" si="695"/>
        <v>55.439745363542031</v>
      </c>
      <c r="H7164">
        <f t="shared" si="696"/>
        <v>8.2335710195139186E-3</v>
      </c>
      <c r="I7164">
        <f t="shared" si="697"/>
        <v>0.4602566364579701</v>
      </c>
    </row>
    <row r="7165" spans="1:9">
      <c r="A7165">
        <v>292.79998799999998</v>
      </c>
      <c r="B7165">
        <v>56.400002000000001</v>
      </c>
      <c r="C7165">
        <v>3.83</v>
      </c>
      <c r="D7165">
        <f t="shared" si="692"/>
        <v>60.599962723667794</v>
      </c>
      <c r="E7165">
        <f t="shared" si="693"/>
        <v>7.4467386076826611E-2</v>
      </c>
      <c r="F7165">
        <f t="shared" si="694"/>
        <v>4.1999607236677932</v>
      </c>
      <c r="G7165">
        <f t="shared" si="695"/>
        <v>55.389560927731807</v>
      </c>
      <c r="H7165">
        <f t="shared" si="696"/>
        <v>1.7915621213421117E-2</v>
      </c>
      <c r="I7165">
        <f t="shared" si="697"/>
        <v>1.0104410722681934</v>
      </c>
    </row>
    <row r="7166" spans="1:9">
      <c r="A7166">
        <v>309.60000600000001</v>
      </c>
      <c r="B7166">
        <v>56.400002000000001</v>
      </c>
      <c r="C7166">
        <v>4.1500000000000004</v>
      </c>
      <c r="D7166">
        <f t="shared" si="692"/>
        <v>60.599962723667794</v>
      </c>
      <c r="E7166">
        <f t="shared" si="693"/>
        <v>7.4467386076826611E-2</v>
      </c>
      <c r="F7166">
        <f t="shared" si="694"/>
        <v>4.1999607236677932</v>
      </c>
      <c r="G7166">
        <f t="shared" si="695"/>
        <v>54.586609954768235</v>
      </c>
      <c r="H7166">
        <f t="shared" si="696"/>
        <v>3.2152340087359663E-2</v>
      </c>
      <c r="I7166">
        <f t="shared" si="697"/>
        <v>1.8133920452317653</v>
      </c>
    </row>
    <row r="7167" spans="1:9">
      <c r="A7167">
        <v>295.20001200000002</v>
      </c>
      <c r="B7167">
        <v>56</v>
      </c>
      <c r="C7167">
        <v>4.0599999999999996</v>
      </c>
      <c r="D7167">
        <f t="shared" si="692"/>
        <v>60.599962723667794</v>
      </c>
      <c r="E7167">
        <f t="shared" si="693"/>
        <v>8.2142191494067748E-2</v>
      </c>
      <c r="F7167">
        <f t="shared" si="694"/>
        <v>4.5999627236677938</v>
      </c>
      <c r="G7167">
        <f t="shared" si="695"/>
        <v>54.81243991591424</v>
      </c>
      <c r="H7167">
        <f t="shared" si="696"/>
        <v>2.1206430072960001E-2</v>
      </c>
      <c r="I7167">
        <f t="shared" si="697"/>
        <v>1.1875600840857601</v>
      </c>
    </row>
    <row r="7168" spans="1:9">
      <c r="A7168">
        <v>290.39999399999999</v>
      </c>
      <c r="B7168">
        <v>55.400002000000001</v>
      </c>
      <c r="C7168">
        <v>4.34</v>
      </c>
      <c r="D7168">
        <f t="shared" si="692"/>
        <v>60.599962723667794</v>
      </c>
      <c r="E7168">
        <f t="shared" si="693"/>
        <v>9.3862103536887828E-2</v>
      </c>
      <c r="F7168">
        <f t="shared" si="694"/>
        <v>5.1999607236677932</v>
      </c>
      <c r="G7168">
        <f t="shared" si="695"/>
        <v>54.109857814571107</v>
      </c>
      <c r="H7168">
        <f t="shared" si="696"/>
        <v>2.328780034031214E-2</v>
      </c>
      <c r="I7168">
        <f t="shared" si="697"/>
        <v>1.2901441854288933</v>
      </c>
    </row>
    <row r="7169" spans="1:9">
      <c r="A7169">
        <v>307.20001200000002</v>
      </c>
      <c r="B7169">
        <v>55.700001</v>
      </c>
      <c r="C7169">
        <v>4.1900000000000004</v>
      </c>
      <c r="D7169">
        <f t="shared" si="692"/>
        <v>60.599962723667794</v>
      </c>
      <c r="E7169">
        <f t="shared" si="693"/>
        <v>8.7970585919159919E-2</v>
      </c>
      <c r="F7169">
        <f t="shared" si="694"/>
        <v>4.8999617236677935</v>
      </c>
      <c r="G7169">
        <f t="shared" si="695"/>
        <v>54.486241083147782</v>
      </c>
      <c r="H7169">
        <f t="shared" si="696"/>
        <v>2.1791021455317722E-2</v>
      </c>
      <c r="I7169">
        <f t="shared" si="697"/>
        <v>1.2137599168522186</v>
      </c>
    </row>
    <row r="7170" spans="1:9">
      <c r="A7170">
        <v>307.20001200000002</v>
      </c>
      <c r="B7170">
        <v>55.299999</v>
      </c>
      <c r="C7170">
        <v>4.41</v>
      </c>
      <c r="D7170">
        <f t="shared" si="692"/>
        <v>60.599962723667794</v>
      </c>
      <c r="E7170">
        <f t="shared" si="693"/>
        <v>9.5840213734322027E-2</v>
      </c>
      <c r="F7170">
        <f t="shared" si="694"/>
        <v>5.2999637236677941</v>
      </c>
      <c r="G7170">
        <f t="shared" si="695"/>
        <v>53.934212289235326</v>
      </c>
      <c r="H7170">
        <f t="shared" si="696"/>
        <v>2.4697770984854334E-2</v>
      </c>
      <c r="I7170">
        <f t="shared" si="697"/>
        <v>1.3657867107646737</v>
      </c>
    </row>
    <row r="7171" spans="1:9">
      <c r="A7171">
        <v>319.20001200000002</v>
      </c>
      <c r="B7171">
        <v>54.299999</v>
      </c>
      <c r="C7171">
        <v>4.68</v>
      </c>
      <c r="D7171">
        <f t="shared" si="692"/>
        <v>60.599962723667794</v>
      </c>
      <c r="E7171">
        <f t="shared" si="693"/>
        <v>0.11602143351177215</v>
      </c>
      <c r="F7171">
        <f t="shared" si="694"/>
        <v>6.2999637236677941</v>
      </c>
      <c r="G7171">
        <f t="shared" si="695"/>
        <v>53.256722405797305</v>
      </c>
      <c r="H7171">
        <f t="shared" si="696"/>
        <v>1.9213197300476832E-2</v>
      </c>
      <c r="I7171">
        <f t="shared" si="697"/>
        <v>1.0432765942026947</v>
      </c>
    </row>
    <row r="7172" spans="1:9">
      <c r="A7172">
        <v>345.60000600000001</v>
      </c>
      <c r="B7172">
        <v>54.599997999999999</v>
      </c>
      <c r="C7172">
        <v>4.75</v>
      </c>
      <c r="D7172">
        <f t="shared" si="692"/>
        <v>60.599962723667794</v>
      </c>
      <c r="E7172">
        <f t="shared" si="693"/>
        <v>0.10988946782869469</v>
      </c>
      <c r="F7172">
        <f t="shared" si="694"/>
        <v>5.9999647236677944</v>
      </c>
      <c r="G7172">
        <f t="shared" si="695"/>
        <v>53.081076880461524</v>
      </c>
      <c r="H7172">
        <f t="shared" si="696"/>
        <v>2.7819069142428828E-2</v>
      </c>
      <c r="I7172">
        <f t="shared" si="697"/>
        <v>1.5189211195384758</v>
      </c>
    </row>
    <row r="7173" spans="1:9">
      <c r="A7173">
        <v>333.60000600000001</v>
      </c>
      <c r="B7173">
        <v>54.900002000000001</v>
      </c>
      <c r="C7173">
        <v>4.47</v>
      </c>
      <c r="D7173">
        <f t="shared" si="692"/>
        <v>60.599962723667794</v>
      </c>
      <c r="E7173">
        <f t="shared" si="693"/>
        <v>0.10382441741382438</v>
      </c>
      <c r="F7173">
        <f t="shared" si="694"/>
        <v>5.6999607236677932</v>
      </c>
      <c r="G7173">
        <f t="shared" si="695"/>
        <v>53.783658981804656</v>
      </c>
      <c r="H7173">
        <f t="shared" si="696"/>
        <v>2.0334116166249763E-2</v>
      </c>
      <c r="I7173">
        <f t="shared" si="697"/>
        <v>1.1163430181953444</v>
      </c>
    </row>
    <row r="7174" spans="1:9">
      <c r="A7174">
        <v>304.79998799999998</v>
      </c>
      <c r="B7174">
        <v>55.5</v>
      </c>
      <c r="C7174">
        <v>4.05</v>
      </c>
      <c r="D7174">
        <f t="shared" si="692"/>
        <v>60.599962723667794</v>
      </c>
      <c r="E7174">
        <f t="shared" si="693"/>
        <v>9.1891220246266558E-2</v>
      </c>
      <c r="F7174">
        <f t="shared" si="694"/>
        <v>5.0999627236677938</v>
      </c>
      <c r="G7174">
        <f t="shared" si="695"/>
        <v>54.837532133819352</v>
      </c>
      <c r="H7174">
        <f t="shared" si="696"/>
        <v>1.1936357949200872E-2</v>
      </c>
      <c r="I7174">
        <f t="shared" si="697"/>
        <v>0.66246786618064846</v>
      </c>
    </row>
    <row r="7175" spans="1:9">
      <c r="A7175">
        <v>326.39999399999999</v>
      </c>
      <c r="B7175">
        <v>55.900002000000001</v>
      </c>
      <c r="C7175">
        <v>4.4400000000000004</v>
      </c>
      <c r="D7175">
        <f t="shared" si="692"/>
        <v>60.599962723667794</v>
      </c>
      <c r="E7175">
        <f t="shared" si="693"/>
        <v>8.4078006359781396E-2</v>
      </c>
      <c r="F7175">
        <f t="shared" si="694"/>
        <v>4.6999607236677932</v>
      </c>
      <c r="G7175">
        <f t="shared" si="695"/>
        <v>53.858935635519984</v>
      </c>
      <c r="H7175">
        <f t="shared" si="696"/>
        <v>3.651281380061519E-2</v>
      </c>
      <c r="I7175">
        <f t="shared" si="697"/>
        <v>2.0410663644800167</v>
      </c>
    </row>
    <row r="7176" spans="1:9">
      <c r="A7176">
        <v>331.20001200000002</v>
      </c>
      <c r="B7176">
        <v>55.400002000000001</v>
      </c>
      <c r="C7176">
        <v>4.6500000000000004</v>
      </c>
      <c r="D7176">
        <f t="shared" si="692"/>
        <v>60.599962723667794</v>
      </c>
      <c r="E7176">
        <f t="shared" si="693"/>
        <v>9.3862103536887828E-2</v>
      </c>
      <c r="F7176">
        <f t="shared" si="694"/>
        <v>5.1999607236677932</v>
      </c>
      <c r="G7176">
        <f t="shared" si="695"/>
        <v>53.33199905951264</v>
      </c>
      <c r="H7176">
        <f t="shared" si="696"/>
        <v>3.732857158538299E-2</v>
      </c>
      <c r="I7176">
        <f t="shared" si="697"/>
        <v>2.0680029404873608</v>
      </c>
    </row>
    <row r="7177" spans="1:9">
      <c r="A7177">
        <v>271.20001200000002</v>
      </c>
      <c r="B7177">
        <v>55.900002000000001</v>
      </c>
      <c r="C7177">
        <v>3.56</v>
      </c>
      <c r="D7177">
        <f t="shared" si="692"/>
        <v>60.599962723667794</v>
      </c>
      <c r="E7177">
        <f t="shared" si="693"/>
        <v>8.4078006359781396E-2</v>
      </c>
      <c r="F7177">
        <f t="shared" si="694"/>
        <v>4.6999607236677932</v>
      </c>
      <c r="G7177">
        <f t="shared" si="695"/>
        <v>56.067050811169828</v>
      </c>
      <c r="H7177">
        <f t="shared" si="696"/>
        <v>2.9883507190183573E-3</v>
      </c>
      <c r="I7177">
        <f t="shared" si="697"/>
        <v>0.16704881116982762</v>
      </c>
    </row>
    <row r="7178" spans="1:9">
      <c r="A7178">
        <v>304.79998799999998</v>
      </c>
      <c r="B7178">
        <v>56.599997999999999</v>
      </c>
      <c r="C7178">
        <v>4.03</v>
      </c>
      <c r="D7178">
        <f t="shared" si="692"/>
        <v>60.599962723667794</v>
      </c>
      <c r="E7178">
        <f t="shared" si="693"/>
        <v>7.067075733231995E-2</v>
      </c>
      <c r="F7178">
        <f t="shared" si="694"/>
        <v>3.9999647236677944</v>
      </c>
      <c r="G7178">
        <f t="shared" si="695"/>
        <v>54.887716569629575</v>
      </c>
      <c r="H7178">
        <f t="shared" si="696"/>
        <v>3.0252323160336943E-2</v>
      </c>
      <c r="I7178">
        <f t="shared" si="697"/>
        <v>1.7122814303704246</v>
      </c>
    </row>
    <row r="7179" spans="1:9">
      <c r="A7179">
        <v>266.39999399999999</v>
      </c>
      <c r="B7179">
        <v>56.099997999999999</v>
      </c>
      <c r="C7179">
        <v>3.75</v>
      </c>
      <c r="D7179">
        <f t="shared" si="692"/>
        <v>60.599962723667794</v>
      </c>
      <c r="E7179">
        <f t="shared" si="693"/>
        <v>8.0213277791343143E-2</v>
      </c>
      <c r="F7179">
        <f t="shared" si="694"/>
        <v>4.4999647236677944</v>
      </c>
      <c r="G7179">
        <f t="shared" si="695"/>
        <v>55.590298670972707</v>
      </c>
      <c r="H7179">
        <f t="shared" si="696"/>
        <v>9.0855498609338989E-3</v>
      </c>
      <c r="I7179">
        <f t="shared" si="697"/>
        <v>0.50969932902729198</v>
      </c>
    </row>
    <row r="7180" spans="1:9">
      <c r="A7180">
        <v>302.39999399999999</v>
      </c>
      <c r="B7180">
        <v>56.299999</v>
      </c>
      <c r="C7180">
        <v>4</v>
      </c>
      <c r="D7180">
        <f t="shared" si="692"/>
        <v>60.599962723667794</v>
      </c>
      <c r="E7180">
        <f t="shared" si="693"/>
        <v>7.6375911190829579E-2</v>
      </c>
      <c r="F7180">
        <f t="shared" si="694"/>
        <v>4.2999637236677941</v>
      </c>
      <c r="G7180">
        <f t="shared" si="695"/>
        <v>54.96299322334491</v>
      </c>
      <c r="H7180">
        <f t="shared" si="696"/>
        <v>2.3747882778027935E-2</v>
      </c>
      <c r="I7180">
        <f t="shared" si="697"/>
        <v>1.33700577665509</v>
      </c>
    </row>
    <row r="7181" spans="1:9">
      <c r="A7181">
        <v>278.39999399999999</v>
      </c>
      <c r="B7181">
        <v>56.799999</v>
      </c>
      <c r="C7181">
        <v>3.64</v>
      </c>
      <c r="D7181">
        <f t="shared" si="692"/>
        <v>60.599962723667794</v>
      </c>
      <c r="E7181">
        <f t="shared" si="693"/>
        <v>6.6900770960714173E-2</v>
      </c>
      <c r="F7181">
        <f t="shared" si="694"/>
        <v>3.7999637236677941</v>
      </c>
      <c r="G7181">
        <f t="shared" si="695"/>
        <v>55.866313067928935</v>
      </c>
      <c r="H7181">
        <f t="shared" si="696"/>
        <v>1.6438132896288687E-2</v>
      </c>
      <c r="I7181">
        <f t="shared" si="697"/>
        <v>0.93368593207106443</v>
      </c>
    </row>
    <row r="7182" spans="1:9">
      <c r="A7182">
        <v>280.79998799999998</v>
      </c>
      <c r="B7182">
        <v>57.299999</v>
      </c>
      <c r="C7182">
        <v>3.75</v>
      </c>
      <c r="D7182">
        <f t="shared" si="692"/>
        <v>60.599962723667794</v>
      </c>
      <c r="E7182">
        <f t="shared" si="693"/>
        <v>5.7590990946924693E-2</v>
      </c>
      <c r="F7182">
        <f t="shared" si="694"/>
        <v>3.2999637236677941</v>
      </c>
      <c r="G7182">
        <f t="shared" si="695"/>
        <v>55.590298670972707</v>
      </c>
      <c r="H7182">
        <f t="shared" si="696"/>
        <v>2.983770259799293E-2</v>
      </c>
      <c r="I7182">
        <f t="shared" si="697"/>
        <v>1.7097003290272923</v>
      </c>
    </row>
    <row r="7183" spans="1:9">
      <c r="A7183">
        <v>302.39999399999999</v>
      </c>
      <c r="B7183">
        <v>57.400002000000001</v>
      </c>
      <c r="C7183">
        <v>3.97</v>
      </c>
      <c r="D7183">
        <f t="shared" si="692"/>
        <v>60.599962723667794</v>
      </c>
      <c r="E7183">
        <f t="shared" si="693"/>
        <v>5.5748442720747519E-2</v>
      </c>
      <c r="F7183">
        <f t="shared" si="694"/>
        <v>3.1999607236677932</v>
      </c>
      <c r="G7183">
        <f t="shared" si="695"/>
        <v>55.038269877060245</v>
      </c>
      <c r="H7183">
        <f t="shared" si="696"/>
        <v>4.1145157502603502E-2</v>
      </c>
      <c r="I7183">
        <f t="shared" si="697"/>
        <v>2.3617321229397561</v>
      </c>
    </row>
    <row r="7184" spans="1:9">
      <c r="A7184">
        <v>268.79998799999998</v>
      </c>
      <c r="B7184">
        <v>57.799999</v>
      </c>
      <c r="C7184">
        <v>3.45</v>
      </c>
      <c r="D7184">
        <f t="shared" si="692"/>
        <v>60.599962723667794</v>
      </c>
      <c r="E7184">
        <f t="shared" si="693"/>
        <v>4.8442279794291936E-2</v>
      </c>
      <c r="F7184">
        <f t="shared" si="694"/>
        <v>2.7999637236677941</v>
      </c>
      <c r="G7184">
        <f t="shared" si="695"/>
        <v>56.343065208126063</v>
      </c>
      <c r="H7184">
        <f t="shared" si="696"/>
        <v>2.52064674235364E-2</v>
      </c>
      <c r="I7184">
        <f t="shared" si="697"/>
        <v>1.4569337918739365</v>
      </c>
    </row>
    <row r="7185" spans="1:9">
      <c r="A7185">
        <v>264</v>
      </c>
      <c r="B7185">
        <v>58</v>
      </c>
      <c r="C7185">
        <v>3.45</v>
      </c>
      <c r="D7185">
        <f t="shared" si="692"/>
        <v>60.599962723667794</v>
      </c>
      <c r="E7185">
        <f t="shared" si="693"/>
        <v>4.4826943511513687E-2</v>
      </c>
      <c r="F7185">
        <f t="shared" si="694"/>
        <v>2.5999627236677938</v>
      </c>
      <c r="G7185">
        <f t="shared" si="695"/>
        <v>56.343065208126063</v>
      </c>
      <c r="H7185">
        <f t="shared" si="696"/>
        <v>2.8567841239205808E-2</v>
      </c>
      <c r="I7185">
        <f t="shared" si="697"/>
        <v>1.6569347918739368</v>
      </c>
    </row>
    <row r="7186" spans="1:9">
      <c r="A7186">
        <v>261.60000600000001</v>
      </c>
      <c r="B7186">
        <v>58.200001</v>
      </c>
      <c r="C7186">
        <v>3.36</v>
      </c>
      <c r="D7186">
        <f t="shared" si="692"/>
        <v>60.599962723667794</v>
      </c>
      <c r="E7186">
        <f t="shared" si="693"/>
        <v>4.1236455024593444E-2</v>
      </c>
      <c r="F7186">
        <f t="shared" si="694"/>
        <v>2.3999617236677935</v>
      </c>
      <c r="G7186">
        <f t="shared" si="695"/>
        <v>56.568895169272068</v>
      </c>
      <c r="H7186">
        <f t="shared" si="696"/>
        <v>2.8025872898660816E-2</v>
      </c>
      <c r="I7186">
        <f t="shared" si="697"/>
        <v>1.6311058307279325</v>
      </c>
    </row>
    <row r="7187" spans="1:9">
      <c r="A7187">
        <v>271.20001200000002</v>
      </c>
      <c r="B7187">
        <v>58.599997999999999</v>
      </c>
      <c r="C7187">
        <v>3.49</v>
      </c>
      <c r="D7187">
        <f t="shared" si="692"/>
        <v>60.599962723667794</v>
      </c>
      <c r="E7187">
        <f t="shared" si="693"/>
        <v>3.4129092012388708E-2</v>
      </c>
      <c r="F7187">
        <f t="shared" si="694"/>
        <v>1.9999647236677944</v>
      </c>
      <c r="G7187">
        <f t="shared" si="695"/>
        <v>56.242696336505617</v>
      </c>
      <c r="H7187">
        <f t="shared" si="696"/>
        <v>4.0226992217548926E-2</v>
      </c>
      <c r="I7187">
        <f t="shared" si="697"/>
        <v>2.3573016634943826</v>
      </c>
    </row>
    <row r="7188" spans="1:9">
      <c r="A7188">
        <v>242.39999399999999</v>
      </c>
      <c r="B7188">
        <v>58.799999</v>
      </c>
      <c r="C7188">
        <v>3.11</v>
      </c>
      <c r="D7188">
        <f t="shared" si="692"/>
        <v>60.599962723667794</v>
      </c>
      <c r="E7188">
        <f t="shared" si="693"/>
        <v>3.061162847413984E-2</v>
      </c>
      <c r="F7188">
        <f t="shared" si="694"/>
        <v>1.7999637236677941</v>
      </c>
      <c r="G7188">
        <f t="shared" si="695"/>
        <v>57.196200616899866</v>
      </c>
      <c r="H7188">
        <f t="shared" si="696"/>
        <v>2.7275483169653357E-2</v>
      </c>
      <c r="I7188">
        <f t="shared" si="697"/>
        <v>1.6037983831001341</v>
      </c>
    </row>
    <row r="7189" spans="1:9">
      <c r="A7189">
        <v>232.800003</v>
      </c>
      <c r="B7189">
        <v>59</v>
      </c>
      <c r="C7189">
        <v>3.04</v>
      </c>
      <c r="D7189">
        <f t="shared" si="692"/>
        <v>60.599962723667794</v>
      </c>
      <c r="E7189">
        <f t="shared" si="693"/>
        <v>2.7118012265555828E-2</v>
      </c>
      <c r="F7189">
        <f t="shared" si="694"/>
        <v>1.5999627236677938</v>
      </c>
      <c r="G7189">
        <f t="shared" si="695"/>
        <v>57.371846142235647</v>
      </c>
      <c r="H7189">
        <f t="shared" si="696"/>
        <v>2.7595828097700899E-2</v>
      </c>
      <c r="I7189">
        <f t="shared" si="697"/>
        <v>1.6281538577643531</v>
      </c>
    </row>
    <row r="7190" spans="1:9">
      <c r="A7190">
        <v>237.60000600000001</v>
      </c>
      <c r="B7190">
        <v>59.099997999999999</v>
      </c>
      <c r="C7190">
        <v>2.92</v>
      </c>
      <c r="D7190">
        <f t="shared" si="692"/>
        <v>60.599962723667794</v>
      </c>
      <c r="E7190">
        <f t="shared" si="693"/>
        <v>2.5380114626531704E-2</v>
      </c>
      <c r="F7190">
        <f t="shared" si="694"/>
        <v>1.4999647236677944</v>
      </c>
      <c r="G7190">
        <f t="shared" si="695"/>
        <v>57.672952757096986</v>
      </c>
      <c r="H7190">
        <f t="shared" si="696"/>
        <v>2.4146282422937017E-2</v>
      </c>
      <c r="I7190">
        <f t="shared" si="697"/>
        <v>1.4270452429030129</v>
      </c>
    </row>
    <row r="7191" spans="1:9">
      <c r="A7191">
        <v>218.39999399999999</v>
      </c>
      <c r="B7191">
        <v>58.5</v>
      </c>
      <c r="C7191">
        <v>2.91</v>
      </c>
      <c r="D7191">
        <f t="shared" si="692"/>
        <v>60.599962723667794</v>
      </c>
      <c r="E7191">
        <f t="shared" si="693"/>
        <v>3.5896798695175959E-2</v>
      </c>
      <c r="F7191">
        <f t="shared" si="694"/>
        <v>2.0999627236677938</v>
      </c>
      <c r="G7191">
        <f t="shared" si="695"/>
        <v>57.698044975002098</v>
      </c>
      <c r="H7191">
        <f t="shared" si="696"/>
        <v>1.3708632905947041E-2</v>
      </c>
      <c r="I7191">
        <f t="shared" si="697"/>
        <v>0.80195502499790194</v>
      </c>
    </row>
    <row r="7192" spans="1:9">
      <c r="A7192">
        <v>204</v>
      </c>
      <c r="B7192">
        <v>58.299999</v>
      </c>
      <c r="C7192">
        <v>2.65</v>
      </c>
      <c r="D7192">
        <f t="shared" si="692"/>
        <v>60.599962723667794</v>
      </c>
      <c r="E7192">
        <f t="shared" si="693"/>
        <v>3.945049336395004E-2</v>
      </c>
      <c r="F7192">
        <f t="shared" si="694"/>
        <v>2.2999637236677941</v>
      </c>
      <c r="G7192">
        <f t="shared" si="695"/>
        <v>58.350442640535007</v>
      </c>
      <c r="H7192">
        <f t="shared" si="696"/>
        <v>8.6524256261149711E-4</v>
      </c>
      <c r="I7192">
        <f t="shared" si="697"/>
        <v>5.0443640535007717E-2</v>
      </c>
    </row>
    <row r="7193" spans="1:9">
      <c r="A7193">
        <v>204</v>
      </c>
      <c r="B7193">
        <v>59.200001</v>
      </c>
      <c r="C7193">
        <v>2.63</v>
      </c>
      <c r="D7193">
        <f t="shared" si="692"/>
        <v>60.599962723667794</v>
      </c>
      <c r="E7193">
        <f t="shared" si="693"/>
        <v>2.364800168952351E-2</v>
      </c>
      <c r="F7193">
        <f t="shared" si="694"/>
        <v>1.3999617236677935</v>
      </c>
      <c r="G7193">
        <f t="shared" si="695"/>
        <v>58.400627076345231</v>
      </c>
      <c r="H7193">
        <f t="shared" si="696"/>
        <v>1.3502937671483648E-2</v>
      </c>
      <c r="I7193">
        <f t="shared" si="697"/>
        <v>0.79937392365476967</v>
      </c>
    </row>
    <row r="7194" spans="1:9">
      <c r="A7194">
        <v>182.39999399999999</v>
      </c>
      <c r="B7194">
        <v>59.900002000000001</v>
      </c>
      <c r="C7194">
        <v>2.37</v>
      </c>
      <c r="D7194">
        <f t="shared" si="692"/>
        <v>60.599962723667794</v>
      </c>
      <c r="E7194">
        <f t="shared" si="693"/>
        <v>1.1685487484087115E-2</v>
      </c>
      <c r="F7194">
        <f t="shared" si="694"/>
        <v>0.69996072366779316</v>
      </c>
      <c r="G7194">
        <f t="shared" si="695"/>
        <v>59.05302474187814</v>
      </c>
      <c r="H7194">
        <f t="shared" si="696"/>
        <v>1.4139853586680358E-2</v>
      </c>
      <c r="I7194">
        <f t="shared" si="697"/>
        <v>0.84697725812186064</v>
      </c>
    </row>
    <row r="7195" spans="1:9">
      <c r="A7195">
        <v>163.199997</v>
      </c>
      <c r="B7195">
        <v>58.700001</v>
      </c>
      <c r="C7195">
        <v>2.2000000000000002</v>
      </c>
      <c r="D7195">
        <f t="shared" si="692"/>
        <v>60.599962723667794</v>
      </c>
      <c r="E7195">
        <f t="shared" si="693"/>
        <v>3.2367320124369221E-2</v>
      </c>
      <c r="F7195">
        <f t="shared" si="694"/>
        <v>1.8999617236677935</v>
      </c>
      <c r="G7195">
        <f t="shared" si="695"/>
        <v>59.479592446265038</v>
      </c>
      <c r="H7195">
        <f t="shared" si="696"/>
        <v>1.3280944343851669E-2</v>
      </c>
      <c r="I7195">
        <f t="shared" si="697"/>
        <v>0.77959144626503729</v>
      </c>
    </row>
    <row r="7196" spans="1:9">
      <c r="A7196">
        <v>151.199997</v>
      </c>
      <c r="B7196">
        <v>58.200001</v>
      </c>
      <c r="C7196">
        <v>1.95</v>
      </c>
      <c r="D7196">
        <f t="shared" si="692"/>
        <v>60.599962723667794</v>
      </c>
      <c r="E7196">
        <f t="shared" si="693"/>
        <v>4.1236455024593444E-2</v>
      </c>
      <c r="F7196">
        <f t="shared" si="694"/>
        <v>2.3999617236677935</v>
      </c>
      <c r="G7196">
        <f t="shared" si="695"/>
        <v>60.106897893892835</v>
      </c>
      <c r="H7196">
        <f t="shared" si="696"/>
        <v>3.2764550878492851E-2</v>
      </c>
      <c r="I7196">
        <f t="shared" si="697"/>
        <v>1.906896893892835</v>
      </c>
    </row>
    <row r="7197" spans="1:9">
      <c r="A7197">
        <v>151.199997</v>
      </c>
      <c r="B7197">
        <v>58.400002000000001</v>
      </c>
      <c r="C7197">
        <v>1.94</v>
      </c>
      <c r="D7197">
        <f t="shared" si="692"/>
        <v>60.599962723667794</v>
      </c>
      <c r="E7197">
        <f t="shared" si="693"/>
        <v>3.7670559046689645E-2</v>
      </c>
      <c r="F7197">
        <f t="shared" si="694"/>
        <v>2.1999607236677932</v>
      </c>
      <c r="G7197">
        <f t="shared" si="695"/>
        <v>60.131990111797947</v>
      </c>
      <c r="H7197">
        <f t="shared" si="696"/>
        <v>2.9657329665809709E-2</v>
      </c>
      <c r="I7197">
        <f t="shared" si="697"/>
        <v>1.7319881117979463</v>
      </c>
    </row>
    <row r="7198" spans="1:9">
      <c r="A7198">
        <v>153.60000600000001</v>
      </c>
      <c r="B7198">
        <v>58.900002000000001</v>
      </c>
      <c r="C7198">
        <v>1.96</v>
      </c>
      <c r="D7198">
        <f t="shared" si="692"/>
        <v>60.599962723667794</v>
      </c>
      <c r="E7198">
        <f t="shared" si="693"/>
        <v>2.8861810966794077E-2</v>
      </c>
      <c r="F7198">
        <f t="shared" si="694"/>
        <v>1.6999607236677932</v>
      </c>
      <c r="G7198">
        <f t="shared" si="695"/>
        <v>60.081805675987724</v>
      </c>
      <c r="H7198">
        <f t="shared" si="696"/>
        <v>2.0064577858379753E-2</v>
      </c>
      <c r="I7198">
        <f t="shared" si="697"/>
        <v>1.1818036759877231</v>
      </c>
    </row>
    <row r="7199" spans="1:9">
      <c r="A7199">
        <v>134.39999399999999</v>
      </c>
      <c r="B7199">
        <v>59.5</v>
      </c>
      <c r="C7199">
        <v>1.74</v>
      </c>
      <c r="D7199">
        <f t="shared" si="692"/>
        <v>60.599962723667794</v>
      </c>
      <c r="E7199">
        <f t="shared" si="693"/>
        <v>1.8486768465004938E-2</v>
      </c>
      <c r="F7199">
        <f t="shared" si="694"/>
        <v>1.0999627236677938</v>
      </c>
      <c r="G7199">
        <f t="shared" si="695"/>
        <v>60.633834469900187</v>
      </c>
      <c r="H7199">
        <f t="shared" si="696"/>
        <v>1.9056041510927504E-2</v>
      </c>
      <c r="I7199">
        <f t="shared" si="697"/>
        <v>1.1338344699001865</v>
      </c>
    </row>
    <row r="7200" spans="1:9">
      <c r="A7200">
        <v>151.199997</v>
      </c>
      <c r="B7200">
        <v>58.5</v>
      </c>
      <c r="C7200">
        <v>1.97</v>
      </c>
      <c r="D7200">
        <f t="shared" si="692"/>
        <v>60.599962723667794</v>
      </c>
      <c r="E7200">
        <f t="shared" si="693"/>
        <v>3.5896798695175959E-2</v>
      </c>
      <c r="F7200">
        <f t="shared" si="694"/>
        <v>2.0999627236677938</v>
      </c>
      <c r="G7200">
        <f t="shared" si="695"/>
        <v>60.056713458082612</v>
      </c>
      <c r="H7200">
        <f t="shared" si="696"/>
        <v>2.6610486462950635E-2</v>
      </c>
      <c r="I7200">
        <f t="shared" si="697"/>
        <v>1.5567134580826121</v>
      </c>
    </row>
    <row r="7201" spans="1:9">
      <c r="A7201">
        <v>120</v>
      </c>
      <c r="B7201">
        <v>58.799999</v>
      </c>
      <c r="C7201">
        <v>1.56</v>
      </c>
      <c r="D7201">
        <f t="shared" si="692"/>
        <v>60.599962723667794</v>
      </c>
      <c r="E7201">
        <f t="shared" si="693"/>
        <v>3.061162847413984E-2</v>
      </c>
      <c r="F7201">
        <f t="shared" si="694"/>
        <v>1.7999637236677941</v>
      </c>
      <c r="G7201">
        <f t="shared" si="695"/>
        <v>61.085494392192196</v>
      </c>
      <c r="H7201">
        <f t="shared" si="696"/>
        <v>3.8868969916006225E-2</v>
      </c>
      <c r="I7201">
        <f t="shared" si="697"/>
        <v>2.2854953921921961</v>
      </c>
    </row>
    <row r="7202" spans="1:9">
      <c r="A7202">
        <v>91.199996999999996</v>
      </c>
      <c r="B7202">
        <v>71.199996999999996</v>
      </c>
      <c r="C7202">
        <v>1.18</v>
      </c>
      <c r="D7202">
        <f t="shared" ref="D7202:D7265" si="698">IF(C7202&lt;=$L$7, $L$6,(IF(C7202&lt;=$L$7,C7202*D7202,($L$6*$L$7)+($L$10*(C7202-$L$7))))/C7202)</f>
        <v>60.599962723667794</v>
      </c>
      <c r="E7202">
        <f t="shared" ref="E7202:E7265" si="699">ABS(B7202-D7202)/B7202</f>
        <v>0.14887689217644492</v>
      </c>
      <c r="F7202">
        <f t="shared" ref="F7202:F7265" si="700">ABS(B7202-D7202)</f>
        <v>10.600034276332202</v>
      </c>
      <c r="G7202">
        <f t="shared" ref="G7202:G7265" si="701">$L$16-($L$16/$L$17)*C7202</f>
        <v>62.038998672586445</v>
      </c>
      <c r="H7202">
        <f t="shared" ref="H7202:H7265" si="702">ABS(B7202-G7202)/B7202</f>
        <v>0.12866571226700405</v>
      </c>
      <c r="I7202">
        <f t="shared" ref="I7202:I7265" si="703">ABS(B7202-G7202)</f>
        <v>9.1609983274135516</v>
      </c>
    </row>
    <row r="7203" spans="1:9">
      <c r="A7203">
        <v>93.599997999999999</v>
      </c>
      <c r="B7203">
        <v>70.199996999999996</v>
      </c>
      <c r="C7203">
        <v>1.23</v>
      </c>
      <c r="D7203">
        <f t="shared" si="698"/>
        <v>60.599962723667794</v>
      </c>
      <c r="E7203">
        <f t="shared" si="699"/>
        <v>0.13675263086310677</v>
      </c>
      <c r="F7203">
        <f t="shared" si="700"/>
        <v>9.6000342763322024</v>
      </c>
      <c r="G7203">
        <f t="shared" si="701"/>
        <v>61.913537583060887</v>
      </c>
      <c r="H7203">
        <f t="shared" si="702"/>
        <v>0.11804073747950602</v>
      </c>
      <c r="I7203">
        <f t="shared" si="703"/>
        <v>8.2864594169391097</v>
      </c>
    </row>
    <row r="7204" spans="1:9">
      <c r="A7204">
        <v>86.400002000000001</v>
      </c>
      <c r="B7204">
        <v>69.300003000000004</v>
      </c>
      <c r="C7204">
        <v>1.02</v>
      </c>
      <c r="D7204">
        <f t="shared" si="698"/>
        <v>60.599962723667794</v>
      </c>
      <c r="E7204">
        <f t="shared" si="699"/>
        <v>0.12554170129447484</v>
      </c>
      <c r="F7204">
        <f t="shared" si="700"/>
        <v>8.70004027633221</v>
      </c>
      <c r="G7204">
        <f t="shared" si="701"/>
        <v>62.440474159068238</v>
      </c>
      <c r="H7204">
        <f t="shared" si="702"/>
        <v>9.8983095872763036E-2</v>
      </c>
      <c r="I7204">
        <f t="shared" si="703"/>
        <v>6.8595288409317661</v>
      </c>
    </row>
    <row r="7205" spans="1:9">
      <c r="A7205">
        <v>74.400002000000001</v>
      </c>
      <c r="B7205">
        <v>68.599997999999999</v>
      </c>
      <c r="C7205">
        <v>0.93</v>
      </c>
      <c r="D7205">
        <f t="shared" si="698"/>
        <v>60.599962723667794</v>
      </c>
      <c r="E7205">
        <f t="shared" si="699"/>
        <v>0.11661859343395616</v>
      </c>
      <c r="F7205">
        <f t="shared" si="700"/>
        <v>8.0000352763322056</v>
      </c>
      <c r="G7205">
        <f t="shared" si="701"/>
        <v>62.666304120214242</v>
      </c>
      <c r="H7205">
        <f t="shared" si="702"/>
        <v>8.649699785393225E-2</v>
      </c>
      <c r="I7205">
        <f t="shared" si="703"/>
        <v>5.933693879785757</v>
      </c>
    </row>
    <row r="7206" spans="1:9">
      <c r="A7206">
        <v>74.400002000000001</v>
      </c>
      <c r="B7206">
        <v>67.5</v>
      </c>
      <c r="C7206">
        <v>0.95</v>
      </c>
      <c r="D7206">
        <f t="shared" si="698"/>
        <v>60.599962723667794</v>
      </c>
      <c r="E7206">
        <f t="shared" si="699"/>
        <v>0.10222277446418084</v>
      </c>
      <c r="F7206">
        <f t="shared" si="700"/>
        <v>6.9000372763322062</v>
      </c>
      <c r="G7206">
        <f t="shared" si="701"/>
        <v>62.616119684404019</v>
      </c>
      <c r="H7206">
        <f t="shared" si="702"/>
        <v>7.2353782453273785E-2</v>
      </c>
      <c r="I7206">
        <f t="shared" si="703"/>
        <v>4.8838803155959809</v>
      </c>
    </row>
    <row r="7207" spans="1:9">
      <c r="A7207">
        <v>81.599997999999999</v>
      </c>
      <c r="B7207">
        <v>67.400002000000001</v>
      </c>
      <c r="C7207">
        <v>1.1399999999999999</v>
      </c>
      <c r="D7207">
        <f t="shared" si="698"/>
        <v>60.599962723667794</v>
      </c>
      <c r="E7207">
        <f t="shared" si="699"/>
        <v>0.10089078745624083</v>
      </c>
      <c r="F7207">
        <f t="shared" si="700"/>
        <v>6.8000392763322068</v>
      </c>
      <c r="G7207">
        <f t="shared" si="701"/>
        <v>62.139367544206898</v>
      </c>
      <c r="H7207">
        <f t="shared" si="702"/>
        <v>7.8050954001353035E-2</v>
      </c>
      <c r="I7207">
        <f t="shared" si="703"/>
        <v>5.2606344557931024</v>
      </c>
    </row>
    <row r="7208" spans="1:9">
      <c r="A7208">
        <v>64.800003000000004</v>
      </c>
      <c r="B7208">
        <v>65.5</v>
      </c>
      <c r="C7208">
        <v>0.74</v>
      </c>
      <c r="D7208">
        <f t="shared" si="698"/>
        <v>60.599962723667794</v>
      </c>
      <c r="E7208">
        <f t="shared" si="699"/>
        <v>7.4809729409651998E-2</v>
      </c>
      <c r="F7208">
        <f t="shared" si="700"/>
        <v>4.9000372763322062</v>
      </c>
      <c r="G7208">
        <f t="shared" si="701"/>
        <v>63.14305626041137</v>
      </c>
      <c r="H7208">
        <f t="shared" si="702"/>
        <v>3.5983873886849309E-2</v>
      </c>
      <c r="I7208">
        <f t="shared" si="703"/>
        <v>2.3569437395886297</v>
      </c>
    </row>
    <row r="7209" spans="1:9">
      <c r="A7209">
        <v>64.800003000000004</v>
      </c>
      <c r="B7209">
        <v>66.099997999999999</v>
      </c>
      <c r="C7209">
        <v>0.79</v>
      </c>
      <c r="D7209">
        <f t="shared" si="698"/>
        <v>60.599962723667794</v>
      </c>
      <c r="E7209">
        <f t="shared" si="699"/>
        <v>8.3207797923567348E-2</v>
      </c>
      <c r="F7209">
        <f t="shared" si="700"/>
        <v>5.5000352763322056</v>
      </c>
      <c r="G7209">
        <f t="shared" si="701"/>
        <v>63.017595170885812</v>
      </c>
      <c r="H7209">
        <f t="shared" si="702"/>
        <v>4.6632419400590409E-2</v>
      </c>
      <c r="I7209">
        <f t="shared" si="703"/>
        <v>3.0824028291141872</v>
      </c>
    </row>
    <row r="7210" spans="1:9">
      <c r="A7210">
        <v>57.599997999999999</v>
      </c>
      <c r="B7210">
        <v>65.400002000000001</v>
      </c>
      <c r="C7210">
        <v>0.76</v>
      </c>
      <c r="D7210">
        <f t="shared" si="698"/>
        <v>60.599962723667794</v>
      </c>
      <c r="E7210">
        <f t="shared" si="699"/>
        <v>7.3395093723884086E-2</v>
      </c>
      <c r="F7210">
        <f t="shared" si="700"/>
        <v>4.8000392763322068</v>
      </c>
      <c r="G7210">
        <f t="shared" si="701"/>
        <v>63.092871824601147</v>
      </c>
      <c r="H7210">
        <f t="shared" si="702"/>
        <v>3.5277218728507892E-2</v>
      </c>
      <c r="I7210">
        <f t="shared" si="703"/>
        <v>2.3071301753988536</v>
      </c>
    </row>
    <row r="7211" spans="1:9">
      <c r="A7211">
        <v>52.799999</v>
      </c>
      <c r="B7211">
        <v>65</v>
      </c>
      <c r="C7211">
        <v>0.63</v>
      </c>
      <c r="D7211">
        <f t="shared" si="698"/>
        <v>60.599962723667794</v>
      </c>
      <c r="E7211">
        <f t="shared" si="699"/>
        <v>6.7692881174341635E-2</v>
      </c>
      <c r="F7211">
        <f t="shared" si="700"/>
        <v>4.4000372763322062</v>
      </c>
      <c r="G7211">
        <f t="shared" si="701"/>
        <v>63.419070657367598</v>
      </c>
      <c r="H7211">
        <f t="shared" si="702"/>
        <v>2.4321989886652337E-2</v>
      </c>
      <c r="I7211">
        <f t="shared" si="703"/>
        <v>1.5809293426324018</v>
      </c>
    </row>
    <row r="7212" spans="1:9">
      <c r="A7212">
        <v>55.200001</v>
      </c>
      <c r="B7212">
        <v>64.599997999999999</v>
      </c>
      <c r="C7212">
        <v>0.66</v>
      </c>
      <c r="D7212">
        <f t="shared" si="698"/>
        <v>60.599962723667794</v>
      </c>
      <c r="E7212">
        <f t="shared" si="699"/>
        <v>6.1920052634246298E-2</v>
      </c>
      <c r="F7212">
        <f t="shared" si="700"/>
        <v>4.0000352763322056</v>
      </c>
      <c r="G7212">
        <f t="shared" si="701"/>
        <v>63.343794003652263</v>
      </c>
      <c r="H7212">
        <f t="shared" si="702"/>
        <v>1.9445882898444303E-2</v>
      </c>
      <c r="I7212">
        <f t="shared" si="703"/>
        <v>1.2562039963477361</v>
      </c>
    </row>
    <row r="7213" spans="1:9">
      <c r="A7213">
        <v>57.599997999999999</v>
      </c>
      <c r="B7213">
        <v>64.300003000000004</v>
      </c>
      <c r="C7213">
        <v>0.8</v>
      </c>
      <c r="D7213">
        <f t="shared" si="698"/>
        <v>60.599962723667794</v>
      </c>
      <c r="E7213">
        <f t="shared" si="699"/>
        <v>5.7543391970482645E-2</v>
      </c>
      <c r="F7213">
        <f t="shared" si="700"/>
        <v>3.70004027633221</v>
      </c>
      <c r="G7213">
        <f t="shared" si="701"/>
        <v>62.992502952980701</v>
      </c>
      <c r="H7213">
        <f t="shared" si="702"/>
        <v>2.0334369922491342E-2</v>
      </c>
      <c r="I7213">
        <f t="shared" si="703"/>
        <v>1.3075000470193032</v>
      </c>
    </row>
    <row r="7214" spans="1:9">
      <c r="A7214">
        <v>48</v>
      </c>
      <c r="B7214">
        <v>63.900002000000001</v>
      </c>
      <c r="C7214">
        <v>0.64</v>
      </c>
      <c r="D7214">
        <f t="shared" si="698"/>
        <v>60.599962723667794</v>
      </c>
      <c r="E7214">
        <f t="shared" si="699"/>
        <v>5.1643805524954553E-2</v>
      </c>
      <c r="F7214">
        <f t="shared" si="700"/>
        <v>3.3000392763322068</v>
      </c>
      <c r="G7214">
        <f t="shared" si="701"/>
        <v>63.393978439462487</v>
      </c>
      <c r="H7214">
        <f t="shared" si="702"/>
        <v>7.9189913098518215E-3</v>
      </c>
      <c r="I7214">
        <f t="shared" si="703"/>
        <v>0.50602356053751407</v>
      </c>
    </row>
    <row r="7215" spans="1:9">
      <c r="A7215">
        <v>43.200001</v>
      </c>
      <c r="B7215">
        <v>63.599997999999999</v>
      </c>
      <c r="C7215">
        <v>0.63</v>
      </c>
      <c r="D7215">
        <f t="shared" si="698"/>
        <v>60.599962723667794</v>
      </c>
      <c r="E7215">
        <f t="shared" si="699"/>
        <v>4.7170367463411016E-2</v>
      </c>
      <c r="F7215">
        <f t="shared" si="700"/>
        <v>3.0000352763322056</v>
      </c>
      <c r="G7215">
        <f t="shared" si="701"/>
        <v>63.419070657367598</v>
      </c>
      <c r="H7215">
        <f t="shared" si="702"/>
        <v>2.8447696277034661E-3</v>
      </c>
      <c r="I7215">
        <f t="shared" si="703"/>
        <v>0.18092734263240118</v>
      </c>
    </row>
    <row r="7216" spans="1:9">
      <c r="A7216">
        <v>45.599997999999999</v>
      </c>
      <c r="B7216">
        <v>63.599997999999999</v>
      </c>
      <c r="C7216">
        <v>0.51</v>
      </c>
      <c r="D7216">
        <f t="shared" si="698"/>
        <v>60.599962723667794</v>
      </c>
      <c r="E7216">
        <f t="shared" si="699"/>
        <v>4.7170367463411016E-2</v>
      </c>
      <c r="F7216">
        <f t="shared" si="700"/>
        <v>3.0000352763322056</v>
      </c>
      <c r="G7216">
        <f t="shared" si="701"/>
        <v>63.720177272228938</v>
      </c>
      <c r="H7216">
        <f t="shared" si="702"/>
        <v>1.8896112579899502E-3</v>
      </c>
      <c r="I7216">
        <f t="shared" si="703"/>
        <v>0.12017927222893832</v>
      </c>
    </row>
    <row r="7217" spans="1:9">
      <c r="A7217">
        <v>43.200001</v>
      </c>
      <c r="B7217">
        <v>64.199996999999996</v>
      </c>
      <c r="C7217">
        <v>0.63</v>
      </c>
      <c r="D7217">
        <f t="shared" si="698"/>
        <v>60.599962723667794</v>
      </c>
      <c r="E7217">
        <f t="shared" si="699"/>
        <v>5.6075302874736936E-2</v>
      </c>
      <c r="F7217">
        <f t="shared" si="700"/>
        <v>3.6000342763322024</v>
      </c>
      <c r="G7217">
        <f t="shared" si="701"/>
        <v>63.419070657367598</v>
      </c>
      <c r="H7217">
        <f t="shared" si="702"/>
        <v>1.2163962291655528E-2</v>
      </c>
      <c r="I7217">
        <f t="shared" si="703"/>
        <v>0.78092634263239802</v>
      </c>
    </row>
    <row r="7218" spans="1:9">
      <c r="A7218">
        <v>40.799999</v>
      </c>
      <c r="B7218">
        <v>64.699996999999996</v>
      </c>
      <c r="C7218">
        <v>0.56999999999999995</v>
      </c>
      <c r="D7218">
        <f t="shared" si="698"/>
        <v>60.599962723667794</v>
      </c>
      <c r="E7218">
        <f t="shared" si="699"/>
        <v>6.3369929929551663E-2</v>
      </c>
      <c r="F7218">
        <f t="shared" si="700"/>
        <v>4.1000342763322024</v>
      </c>
      <c r="G7218">
        <f t="shared" si="701"/>
        <v>63.569623964798268</v>
      </c>
      <c r="H7218">
        <f t="shared" si="702"/>
        <v>1.7470990535003089E-2</v>
      </c>
      <c r="I7218">
        <f t="shared" si="703"/>
        <v>1.1303730352017283</v>
      </c>
    </row>
    <row r="7219" spans="1:9">
      <c r="A7219">
        <v>45.599997999999999</v>
      </c>
      <c r="B7219">
        <v>62</v>
      </c>
      <c r="C7219">
        <v>0.64</v>
      </c>
      <c r="D7219">
        <f t="shared" si="698"/>
        <v>60.599962723667794</v>
      </c>
      <c r="E7219">
        <f t="shared" si="699"/>
        <v>2.2581246392454939E-2</v>
      </c>
      <c r="F7219">
        <f t="shared" si="700"/>
        <v>1.4000372763322062</v>
      </c>
      <c r="G7219">
        <f t="shared" si="701"/>
        <v>63.393978439462487</v>
      </c>
      <c r="H7219">
        <f t="shared" si="702"/>
        <v>2.248352321713688E-2</v>
      </c>
      <c r="I7219">
        <f t="shared" si="703"/>
        <v>1.3939784394624866</v>
      </c>
    </row>
    <row r="7220" spans="1:9">
      <c r="A7220">
        <v>43.200001</v>
      </c>
      <c r="B7220">
        <v>63.099997999999999</v>
      </c>
      <c r="C7220">
        <v>0.55000000000000004</v>
      </c>
      <c r="D7220">
        <f t="shared" si="698"/>
        <v>60.599962723667794</v>
      </c>
      <c r="E7220">
        <f t="shared" si="699"/>
        <v>3.9620211657252442E-2</v>
      </c>
      <c r="F7220">
        <f t="shared" si="700"/>
        <v>2.5000352763322056</v>
      </c>
      <c r="G7220">
        <f t="shared" si="701"/>
        <v>63.619808400608491</v>
      </c>
      <c r="H7220">
        <f t="shared" si="702"/>
        <v>8.2378829965809482E-3</v>
      </c>
      <c r="I7220">
        <f t="shared" si="703"/>
        <v>0.51981040060849182</v>
      </c>
    </row>
    <row r="7221" spans="1:9">
      <c r="A7221">
        <v>45.599997999999999</v>
      </c>
      <c r="B7221">
        <v>63.099997999999999</v>
      </c>
      <c r="C7221">
        <v>0.61</v>
      </c>
      <c r="D7221">
        <f t="shared" si="698"/>
        <v>60.599962723667794</v>
      </c>
      <c r="E7221">
        <f t="shared" si="699"/>
        <v>3.9620211657252442E-2</v>
      </c>
      <c r="F7221">
        <f t="shared" si="700"/>
        <v>2.5000352763322056</v>
      </c>
      <c r="G7221">
        <f t="shared" si="701"/>
        <v>63.469255093177821</v>
      </c>
      <c r="H7221">
        <f t="shared" si="702"/>
        <v>5.8519351011361688E-3</v>
      </c>
      <c r="I7221">
        <f t="shared" si="703"/>
        <v>0.36925709317782207</v>
      </c>
    </row>
    <row r="7222" spans="1:9">
      <c r="A7222">
        <v>38.400002000000001</v>
      </c>
      <c r="B7222">
        <v>61.799999</v>
      </c>
      <c r="C7222">
        <v>0.53</v>
      </c>
      <c r="D7222">
        <f t="shared" si="698"/>
        <v>60.599962723667794</v>
      </c>
      <c r="E7222">
        <f t="shared" si="699"/>
        <v>1.9418063038030241E-2</v>
      </c>
      <c r="F7222">
        <f t="shared" si="700"/>
        <v>1.2000362763322059</v>
      </c>
      <c r="G7222">
        <f t="shared" si="701"/>
        <v>63.669992836418714</v>
      </c>
      <c r="H7222">
        <f t="shared" si="702"/>
        <v>3.0258800431675004E-2</v>
      </c>
      <c r="I7222">
        <f t="shared" si="703"/>
        <v>1.8699938364187147</v>
      </c>
    </row>
    <row r="7223" spans="1:9">
      <c r="A7223">
        <v>33.599997999999999</v>
      </c>
      <c r="B7223">
        <v>62.299999</v>
      </c>
      <c r="C7223">
        <v>0.38</v>
      </c>
      <c r="D7223">
        <f t="shared" si="698"/>
        <v>60.599962723667794</v>
      </c>
      <c r="E7223">
        <f t="shared" si="699"/>
        <v>2.7287902144785041E-2</v>
      </c>
      <c r="F7223">
        <f t="shared" si="700"/>
        <v>1.7000362763322059</v>
      </c>
      <c r="G7223">
        <f t="shared" si="701"/>
        <v>64.046376104995389</v>
      </c>
      <c r="H7223">
        <f t="shared" si="702"/>
        <v>2.8031735682618377E-2</v>
      </c>
      <c r="I7223">
        <f t="shared" si="703"/>
        <v>1.7463771049953891</v>
      </c>
    </row>
    <row r="7224" spans="1:9">
      <c r="A7224">
        <v>43.200001</v>
      </c>
      <c r="B7224">
        <v>61.900002000000001</v>
      </c>
      <c r="C7224">
        <v>0.52</v>
      </c>
      <c r="D7224">
        <f t="shared" si="698"/>
        <v>60.599962723667794</v>
      </c>
      <c r="E7224">
        <f t="shared" si="699"/>
        <v>2.100224934293551E-2</v>
      </c>
      <c r="F7224">
        <f t="shared" si="700"/>
        <v>1.3000392763322068</v>
      </c>
      <c r="G7224">
        <f t="shared" si="701"/>
        <v>63.695085054323826</v>
      </c>
      <c r="H7224">
        <f t="shared" si="702"/>
        <v>2.8999725304109446E-2</v>
      </c>
      <c r="I7224">
        <f t="shared" si="703"/>
        <v>1.7950830543238254</v>
      </c>
    </row>
    <row r="7225" spans="1:9">
      <c r="A7225">
        <v>26.4</v>
      </c>
      <c r="B7225">
        <v>61.099997999999999</v>
      </c>
      <c r="C7225">
        <v>0.31</v>
      </c>
      <c r="D7225">
        <f t="shared" si="698"/>
        <v>60.599962723667794</v>
      </c>
      <c r="E7225">
        <f t="shared" si="699"/>
        <v>8.1838836775772975E-3</v>
      </c>
      <c r="F7225">
        <f t="shared" si="700"/>
        <v>0.50003527633220557</v>
      </c>
      <c r="G7225">
        <f t="shared" si="701"/>
        <v>64.222021630331184</v>
      </c>
      <c r="H7225">
        <f t="shared" si="702"/>
        <v>5.1096951432489164E-2</v>
      </c>
      <c r="I7225">
        <f t="shared" si="703"/>
        <v>3.122023630331185</v>
      </c>
    </row>
    <row r="7226" spans="1:9">
      <c r="A7226">
        <v>28.799999</v>
      </c>
      <c r="B7226">
        <v>60.700001</v>
      </c>
      <c r="C7226">
        <v>0.34</v>
      </c>
      <c r="D7226">
        <f t="shared" si="698"/>
        <v>60.599962723667794</v>
      </c>
      <c r="E7226">
        <f t="shared" si="699"/>
        <v>1.6480770129181138E-3</v>
      </c>
      <c r="F7226">
        <f t="shared" si="700"/>
        <v>0.10003827633220652</v>
      </c>
      <c r="G7226">
        <f t="shared" si="701"/>
        <v>64.146744976615835</v>
      </c>
      <c r="H7226">
        <f t="shared" si="702"/>
        <v>5.6783260623271409E-2</v>
      </c>
      <c r="I7226">
        <f t="shared" si="703"/>
        <v>3.446743976615835</v>
      </c>
    </row>
    <row r="7227" spans="1:9">
      <c r="A7227">
        <v>28.799999</v>
      </c>
      <c r="B7227">
        <v>60.5</v>
      </c>
      <c r="C7227">
        <v>0.38</v>
      </c>
      <c r="D7227">
        <f t="shared" si="698"/>
        <v>60.599962723667794</v>
      </c>
      <c r="E7227">
        <f t="shared" si="699"/>
        <v>1.6522764242610545E-3</v>
      </c>
      <c r="F7227">
        <f t="shared" si="700"/>
        <v>9.9962723667793796E-2</v>
      </c>
      <c r="G7227">
        <f t="shared" si="701"/>
        <v>64.046376104995389</v>
      </c>
      <c r="H7227">
        <f t="shared" si="702"/>
        <v>5.8617786859427916E-2</v>
      </c>
      <c r="I7227">
        <f t="shared" si="703"/>
        <v>3.5463761049953888</v>
      </c>
    </row>
    <row r="7228" spans="1:9">
      <c r="A7228">
        <v>28.799999</v>
      </c>
      <c r="B7228">
        <v>60.299999</v>
      </c>
      <c r="C7228">
        <v>0.38</v>
      </c>
      <c r="D7228">
        <f t="shared" si="698"/>
        <v>60.599962723667794</v>
      </c>
      <c r="E7228">
        <f t="shared" si="699"/>
        <v>4.9745228630566664E-3</v>
      </c>
      <c r="F7228">
        <f t="shared" si="700"/>
        <v>0.29996372366779411</v>
      </c>
      <c r="G7228">
        <f t="shared" si="701"/>
        <v>64.046376104995389</v>
      </c>
      <c r="H7228">
        <f t="shared" si="702"/>
        <v>6.2128974579176842E-2</v>
      </c>
      <c r="I7228">
        <f t="shared" si="703"/>
        <v>3.7463771049953891</v>
      </c>
    </row>
    <row r="7229" spans="1:9">
      <c r="A7229">
        <v>36</v>
      </c>
      <c r="B7229">
        <v>61.400002000000001</v>
      </c>
      <c r="C7229">
        <v>0.47</v>
      </c>
      <c r="D7229">
        <f t="shared" si="698"/>
        <v>60.599962723667794</v>
      </c>
      <c r="E7229">
        <f t="shared" si="699"/>
        <v>1.3029955216161179E-2</v>
      </c>
      <c r="F7229">
        <f t="shared" si="700"/>
        <v>0.80003927633220684</v>
      </c>
      <c r="G7229">
        <f t="shared" si="701"/>
        <v>63.820546143849391</v>
      </c>
      <c r="H7229">
        <f t="shared" si="702"/>
        <v>3.942254177531445E-2</v>
      </c>
      <c r="I7229">
        <f t="shared" si="703"/>
        <v>2.4205441438493907</v>
      </c>
    </row>
    <row r="7230" spans="1:9">
      <c r="A7230">
        <v>33.599997999999999</v>
      </c>
      <c r="B7230">
        <v>59.700001</v>
      </c>
      <c r="C7230">
        <v>0.49</v>
      </c>
      <c r="D7230">
        <f t="shared" si="698"/>
        <v>60.599962723667794</v>
      </c>
      <c r="E7230">
        <f t="shared" si="699"/>
        <v>1.5074735487320905E-2</v>
      </c>
      <c r="F7230">
        <f t="shared" si="700"/>
        <v>0.89996172366779348</v>
      </c>
      <c r="G7230">
        <f t="shared" si="701"/>
        <v>63.770361708039168</v>
      </c>
      <c r="H7230">
        <f t="shared" si="702"/>
        <v>6.8180245223767547E-2</v>
      </c>
      <c r="I7230">
        <f t="shared" si="703"/>
        <v>4.0703607080391677</v>
      </c>
    </row>
    <row r="7231" spans="1:9">
      <c r="A7231">
        <v>33.599997999999999</v>
      </c>
      <c r="B7231">
        <v>59</v>
      </c>
      <c r="C7231">
        <v>0.5</v>
      </c>
      <c r="D7231">
        <f t="shared" si="698"/>
        <v>60.599962723667794</v>
      </c>
      <c r="E7231">
        <f t="shared" si="699"/>
        <v>2.7118012265555828E-2</v>
      </c>
      <c r="F7231">
        <f t="shared" si="700"/>
        <v>1.5999627236677938</v>
      </c>
      <c r="G7231">
        <f t="shared" si="701"/>
        <v>63.745269490134049</v>
      </c>
      <c r="H7231">
        <f t="shared" si="702"/>
        <v>8.0428296442949992E-2</v>
      </c>
      <c r="I7231">
        <f t="shared" si="703"/>
        <v>4.7452694901340493</v>
      </c>
    </row>
    <row r="7232" spans="1:9">
      <c r="A7232">
        <v>36</v>
      </c>
      <c r="B7232">
        <v>61.299999</v>
      </c>
      <c r="C7232">
        <v>0.44</v>
      </c>
      <c r="D7232">
        <f t="shared" si="698"/>
        <v>60.599962723667794</v>
      </c>
      <c r="E7232">
        <f t="shared" si="699"/>
        <v>1.1419841562023613E-2</v>
      </c>
      <c r="F7232">
        <f t="shared" si="700"/>
        <v>0.70003627633220589</v>
      </c>
      <c r="G7232">
        <f t="shared" si="701"/>
        <v>63.895822797564726</v>
      </c>
      <c r="H7232">
        <f t="shared" si="702"/>
        <v>4.2346229036067787E-2</v>
      </c>
      <c r="I7232">
        <f t="shared" si="703"/>
        <v>2.5958237975647265</v>
      </c>
    </row>
    <row r="7233" spans="1:9">
      <c r="A7233">
        <v>36</v>
      </c>
      <c r="B7233">
        <v>58.5</v>
      </c>
      <c r="C7233">
        <v>0.47</v>
      </c>
      <c r="D7233">
        <f t="shared" si="698"/>
        <v>60.599962723667794</v>
      </c>
      <c r="E7233">
        <f t="shared" si="699"/>
        <v>3.5896798695175959E-2</v>
      </c>
      <c r="F7233">
        <f t="shared" si="700"/>
        <v>2.0999627236677938</v>
      </c>
      <c r="G7233">
        <f t="shared" si="701"/>
        <v>63.820546143849391</v>
      </c>
      <c r="H7233">
        <f t="shared" si="702"/>
        <v>9.0949506732468224E-2</v>
      </c>
      <c r="I7233">
        <f t="shared" si="703"/>
        <v>5.3205461438493913</v>
      </c>
    </row>
    <row r="7234" spans="1:9">
      <c r="A7234">
        <v>33.599997999999999</v>
      </c>
      <c r="B7234">
        <v>59.200001</v>
      </c>
      <c r="C7234">
        <v>0.43</v>
      </c>
      <c r="D7234">
        <f t="shared" si="698"/>
        <v>60.599962723667794</v>
      </c>
      <c r="E7234">
        <f t="shared" si="699"/>
        <v>2.364800168952351E-2</v>
      </c>
      <c r="F7234">
        <f t="shared" si="700"/>
        <v>1.3999617236677935</v>
      </c>
      <c r="G7234">
        <f t="shared" si="701"/>
        <v>63.920915015469838</v>
      </c>
      <c r="H7234">
        <f t="shared" si="702"/>
        <v>7.9745167833186983E-2</v>
      </c>
      <c r="I7234">
        <f t="shared" si="703"/>
        <v>4.7209140154698375</v>
      </c>
    </row>
    <row r="7235" spans="1:9">
      <c r="A7235">
        <v>43.200001</v>
      </c>
      <c r="B7235">
        <v>60.5</v>
      </c>
      <c r="C7235">
        <v>0.51</v>
      </c>
      <c r="D7235">
        <f t="shared" si="698"/>
        <v>60.599962723667794</v>
      </c>
      <c r="E7235">
        <f t="shared" si="699"/>
        <v>1.6522764242610545E-3</v>
      </c>
      <c r="F7235">
        <f t="shared" si="700"/>
        <v>9.9962723667793796E-2</v>
      </c>
      <c r="G7235">
        <f t="shared" si="701"/>
        <v>63.720177272228938</v>
      </c>
      <c r="H7235">
        <f t="shared" si="702"/>
        <v>5.3226070615354344E-2</v>
      </c>
      <c r="I7235">
        <f t="shared" si="703"/>
        <v>3.2201772722289377</v>
      </c>
    </row>
    <row r="7236" spans="1:9">
      <c r="A7236">
        <v>48</v>
      </c>
      <c r="B7236">
        <v>60</v>
      </c>
      <c r="C7236">
        <v>0.53</v>
      </c>
      <c r="D7236">
        <f t="shared" si="698"/>
        <v>60.599962723667794</v>
      </c>
      <c r="E7236">
        <f t="shared" si="699"/>
        <v>9.9993787277965641E-3</v>
      </c>
      <c r="F7236">
        <f t="shared" si="700"/>
        <v>0.5999627236677938</v>
      </c>
      <c r="G7236">
        <f t="shared" si="701"/>
        <v>63.669992836418714</v>
      </c>
      <c r="H7236">
        <f t="shared" si="702"/>
        <v>6.116654727364524E-2</v>
      </c>
      <c r="I7236">
        <f t="shared" si="703"/>
        <v>3.6699928364187144</v>
      </c>
    </row>
    <row r="7237" spans="1:9">
      <c r="A7237">
        <v>38.400002000000001</v>
      </c>
      <c r="B7237">
        <v>59.200001</v>
      </c>
      <c r="C7237">
        <v>0.55000000000000004</v>
      </c>
      <c r="D7237">
        <f t="shared" si="698"/>
        <v>60.599962723667794</v>
      </c>
      <c r="E7237">
        <f t="shared" si="699"/>
        <v>2.364800168952351E-2</v>
      </c>
      <c r="F7237">
        <f t="shared" si="700"/>
        <v>1.3999617236677935</v>
      </c>
      <c r="G7237">
        <f t="shared" si="701"/>
        <v>63.619808400608491</v>
      </c>
      <c r="H7237">
        <f t="shared" si="702"/>
        <v>7.4658907532932153E-2</v>
      </c>
      <c r="I7237">
        <f t="shared" si="703"/>
        <v>4.4198074006084909</v>
      </c>
    </row>
    <row r="7238" spans="1:9">
      <c r="A7238">
        <v>31.200001</v>
      </c>
      <c r="B7238">
        <v>60.099997999999999</v>
      </c>
      <c r="C7238">
        <v>0.49</v>
      </c>
      <c r="D7238">
        <f t="shared" si="698"/>
        <v>60.599962723667794</v>
      </c>
      <c r="E7238">
        <f t="shared" si="699"/>
        <v>8.3188808703087546E-3</v>
      </c>
      <c r="F7238">
        <f t="shared" si="700"/>
        <v>0.49996472366779443</v>
      </c>
      <c r="G7238">
        <f t="shared" si="701"/>
        <v>63.770361708039168</v>
      </c>
      <c r="H7238">
        <f t="shared" si="702"/>
        <v>6.1070945593694838E-2</v>
      </c>
      <c r="I7238">
        <f t="shared" si="703"/>
        <v>3.6703637080391687</v>
      </c>
    </row>
    <row r="7239" spans="1:9">
      <c r="A7239">
        <v>33.599997999999999</v>
      </c>
      <c r="B7239">
        <v>61.700001</v>
      </c>
      <c r="C7239">
        <v>0.45</v>
      </c>
      <c r="D7239">
        <f t="shared" si="698"/>
        <v>60.599962723667794</v>
      </c>
      <c r="E7239">
        <f t="shared" si="699"/>
        <v>1.7828821045435744E-2</v>
      </c>
      <c r="F7239">
        <f t="shared" si="700"/>
        <v>1.1000382763322065</v>
      </c>
      <c r="G7239">
        <f t="shared" si="701"/>
        <v>63.870730579659615</v>
      </c>
      <c r="H7239">
        <f t="shared" si="702"/>
        <v>3.5182002341614456E-2</v>
      </c>
      <c r="I7239">
        <f t="shared" si="703"/>
        <v>2.1707295796596142</v>
      </c>
    </row>
    <row r="7240" spans="1:9">
      <c r="A7240">
        <v>24</v>
      </c>
      <c r="B7240">
        <v>58.700001</v>
      </c>
      <c r="C7240">
        <v>0.25</v>
      </c>
      <c r="D7240">
        <f t="shared" si="698"/>
        <v>60.599962723667794</v>
      </c>
      <c r="E7240">
        <f t="shared" si="699"/>
        <v>3.2367320124369221E-2</v>
      </c>
      <c r="F7240">
        <f t="shared" si="700"/>
        <v>1.8999617236677935</v>
      </c>
      <c r="G7240">
        <f t="shared" si="701"/>
        <v>64.372574937761854</v>
      </c>
      <c r="H7240">
        <f t="shared" si="702"/>
        <v>9.6636692353069195E-2</v>
      </c>
      <c r="I7240">
        <f t="shared" si="703"/>
        <v>5.6725739377618538</v>
      </c>
    </row>
    <row r="7241" spans="1:9">
      <c r="A7241">
        <v>24</v>
      </c>
      <c r="B7241">
        <v>61.200001</v>
      </c>
      <c r="C7241">
        <v>0.35</v>
      </c>
      <c r="D7241">
        <f t="shared" si="698"/>
        <v>60.599962723667794</v>
      </c>
      <c r="E7241">
        <f t="shared" si="699"/>
        <v>9.8045468386872489E-3</v>
      </c>
      <c r="F7241">
        <f t="shared" si="700"/>
        <v>0.60003827633220652</v>
      </c>
      <c r="G7241">
        <f t="shared" si="701"/>
        <v>64.121652758710724</v>
      </c>
      <c r="H7241">
        <f t="shared" si="702"/>
        <v>4.7739407042014972E-2</v>
      </c>
      <c r="I7241">
        <f t="shared" si="703"/>
        <v>2.9216517587107234</v>
      </c>
    </row>
    <row r="7242" spans="1:9">
      <c r="A7242">
        <v>19.200001</v>
      </c>
      <c r="B7242">
        <v>59.200001</v>
      </c>
      <c r="C7242">
        <v>0.21</v>
      </c>
      <c r="D7242">
        <f t="shared" si="698"/>
        <v>60.599962723667794</v>
      </c>
      <c r="E7242">
        <f t="shared" si="699"/>
        <v>2.364800168952351E-2</v>
      </c>
      <c r="F7242">
        <f t="shared" si="700"/>
        <v>1.3999617236677935</v>
      </c>
      <c r="G7242">
        <f t="shared" si="701"/>
        <v>64.472943809382301</v>
      </c>
      <c r="H7242">
        <f t="shared" si="702"/>
        <v>8.9069978383654089E-2</v>
      </c>
      <c r="I7242">
        <f t="shared" si="703"/>
        <v>5.2729428093823003</v>
      </c>
    </row>
    <row r="7243" spans="1:9">
      <c r="A7243">
        <v>24</v>
      </c>
      <c r="B7243">
        <v>59.799999</v>
      </c>
      <c r="C7243">
        <v>0.28999999999999998</v>
      </c>
      <c r="D7243">
        <f t="shared" si="698"/>
        <v>60.599962723667794</v>
      </c>
      <c r="E7243">
        <f t="shared" si="699"/>
        <v>1.3377320017476825E-2</v>
      </c>
      <c r="F7243">
        <f t="shared" si="700"/>
        <v>0.79996372366779411</v>
      </c>
      <c r="G7243">
        <f t="shared" si="701"/>
        <v>64.272206066141408</v>
      </c>
      <c r="H7243">
        <f t="shared" si="702"/>
        <v>7.4786072590760547E-2</v>
      </c>
      <c r="I7243">
        <f t="shared" si="703"/>
        <v>4.4722070661414079</v>
      </c>
    </row>
    <row r="7244" spans="1:9">
      <c r="A7244">
        <v>16.799999</v>
      </c>
      <c r="B7244">
        <v>59.5</v>
      </c>
      <c r="C7244">
        <v>0.23</v>
      </c>
      <c r="D7244">
        <f t="shared" si="698"/>
        <v>60.599962723667794</v>
      </c>
      <c r="E7244">
        <f t="shared" si="699"/>
        <v>1.8486768465004938E-2</v>
      </c>
      <c r="F7244">
        <f t="shared" si="700"/>
        <v>1.0999627236677938</v>
      </c>
      <c r="G7244">
        <f t="shared" si="701"/>
        <v>64.422759373572077</v>
      </c>
      <c r="H7244">
        <f t="shared" si="702"/>
        <v>8.2735451656673564E-2</v>
      </c>
      <c r="I7244">
        <f t="shared" si="703"/>
        <v>4.9227593735720774</v>
      </c>
    </row>
    <row r="7245" spans="1:9">
      <c r="A7245">
        <v>0</v>
      </c>
      <c r="B7245">
        <v>63.599997999999999</v>
      </c>
      <c r="C7245">
        <v>0</v>
      </c>
      <c r="D7245">
        <f t="shared" si="698"/>
        <v>60.599962723667794</v>
      </c>
      <c r="E7245">
        <f t="shared" si="699"/>
        <v>4.7170367463411016E-2</v>
      </c>
      <c r="F7245">
        <f t="shared" si="700"/>
        <v>3.0000352763322056</v>
      </c>
      <c r="G7245">
        <f t="shared" si="701"/>
        <v>64.999880385389645</v>
      </c>
      <c r="H7245">
        <f t="shared" si="702"/>
        <v>2.2010730022187192E-2</v>
      </c>
      <c r="I7245">
        <f t="shared" si="703"/>
        <v>1.3998823853896454</v>
      </c>
    </row>
    <row r="7246" spans="1:9">
      <c r="A7246">
        <v>0</v>
      </c>
      <c r="B7246">
        <v>63.599997999999999</v>
      </c>
      <c r="C7246">
        <v>0</v>
      </c>
      <c r="D7246">
        <f t="shared" si="698"/>
        <v>60.599962723667794</v>
      </c>
      <c r="E7246">
        <f t="shared" si="699"/>
        <v>4.7170367463411016E-2</v>
      </c>
      <c r="F7246">
        <f t="shared" si="700"/>
        <v>3.0000352763322056</v>
      </c>
      <c r="G7246">
        <f t="shared" si="701"/>
        <v>64.999880385389645</v>
      </c>
      <c r="H7246">
        <f t="shared" si="702"/>
        <v>2.2010730022187192E-2</v>
      </c>
      <c r="I7246">
        <f t="shared" si="703"/>
        <v>1.3998823853896454</v>
      </c>
    </row>
    <row r="7247" spans="1:9">
      <c r="A7247">
        <v>0</v>
      </c>
      <c r="B7247">
        <v>63.5</v>
      </c>
      <c r="C7247">
        <v>0</v>
      </c>
      <c r="D7247">
        <f t="shared" si="698"/>
        <v>60.599962723667794</v>
      </c>
      <c r="E7247">
        <f t="shared" si="699"/>
        <v>4.5669878367436322E-2</v>
      </c>
      <c r="F7247">
        <f t="shared" si="700"/>
        <v>2.9000372763322062</v>
      </c>
      <c r="G7247">
        <f t="shared" si="701"/>
        <v>64.999880385389645</v>
      </c>
      <c r="H7247">
        <f t="shared" si="702"/>
        <v>2.3620163549443223E-2</v>
      </c>
      <c r="I7247">
        <f t="shared" si="703"/>
        <v>1.4998803853896447</v>
      </c>
    </row>
    <row r="7248" spans="1:9">
      <c r="A7248">
        <v>0</v>
      </c>
      <c r="B7248">
        <v>63.599997999999999</v>
      </c>
      <c r="C7248">
        <v>0</v>
      </c>
      <c r="D7248">
        <f t="shared" si="698"/>
        <v>60.599962723667794</v>
      </c>
      <c r="E7248">
        <f t="shared" si="699"/>
        <v>4.7170367463411016E-2</v>
      </c>
      <c r="F7248">
        <f t="shared" si="700"/>
        <v>3.0000352763322056</v>
      </c>
      <c r="G7248">
        <f t="shared" si="701"/>
        <v>64.999880385389645</v>
      </c>
      <c r="H7248">
        <f t="shared" si="702"/>
        <v>2.2010730022187192E-2</v>
      </c>
      <c r="I7248">
        <f t="shared" si="703"/>
        <v>1.3998823853896454</v>
      </c>
    </row>
    <row r="7249" spans="1:9">
      <c r="A7249">
        <v>0</v>
      </c>
      <c r="B7249">
        <v>63.599997999999999</v>
      </c>
      <c r="C7249">
        <v>0</v>
      </c>
      <c r="D7249">
        <f t="shared" si="698"/>
        <v>60.599962723667794</v>
      </c>
      <c r="E7249">
        <f t="shared" si="699"/>
        <v>4.7170367463411016E-2</v>
      </c>
      <c r="F7249">
        <f t="shared" si="700"/>
        <v>3.0000352763322056</v>
      </c>
      <c r="G7249">
        <f t="shared" si="701"/>
        <v>64.999880385389645</v>
      </c>
      <c r="H7249">
        <f t="shared" si="702"/>
        <v>2.2010730022187192E-2</v>
      </c>
      <c r="I7249">
        <f t="shared" si="703"/>
        <v>1.3998823853896454</v>
      </c>
    </row>
    <row r="7250" spans="1:9">
      <c r="A7250">
        <v>24</v>
      </c>
      <c r="B7250">
        <v>58.799999</v>
      </c>
      <c r="C7250">
        <v>0.31</v>
      </c>
      <c r="D7250">
        <f t="shared" si="698"/>
        <v>60.599962723667794</v>
      </c>
      <c r="E7250">
        <f t="shared" si="699"/>
        <v>3.061162847413984E-2</v>
      </c>
      <c r="F7250">
        <f t="shared" si="700"/>
        <v>1.7999637236677941</v>
      </c>
      <c r="G7250">
        <f t="shared" si="701"/>
        <v>64.222021630331184</v>
      </c>
      <c r="H7250">
        <f t="shared" si="702"/>
        <v>9.2211270791538361E-2</v>
      </c>
      <c r="I7250">
        <f t="shared" si="703"/>
        <v>5.4220226303311847</v>
      </c>
    </row>
    <row r="7251" spans="1:9">
      <c r="A7251">
        <v>26.4</v>
      </c>
      <c r="B7251">
        <v>56.200001</v>
      </c>
      <c r="C7251">
        <v>0.38</v>
      </c>
      <c r="D7251">
        <f t="shared" si="698"/>
        <v>60.599962723667794</v>
      </c>
      <c r="E7251">
        <f t="shared" si="699"/>
        <v>7.8291132480011766E-2</v>
      </c>
      <c r="F7251">
        <f t="shared" si="700"/>
        <v>4.3999617236677935</v>
      </c>
      <c r="G7251">
        <f t="shared" si="701"/>
        <v>64.046376104995389</v>
      </c>
      <c r="H7251">
        <f t="shared" si="702"/>
        <v>0.13961521290712056</v>
      </c>
      <c r="I7251">
        <f t="shared" si="703"/>
        <v>7.8463751049953885</v>
      </c>
    </row>
    <row r="7252" spans="1:9">
      <c r="A7252">
        <v>36</v>
      </c>
      <c r="B7252">
        <v>59.900002000000001</v>
      </c>
      <c r="C7252">
        <v>0.5</v>
      </c>
      <c r="D7252">
        <f t="shared" si="698"/>
        <v>60.599962723667794</v>
      </c>
      <c r="E7252">
        <f t="shared" si="699"/>
        <v>1.1685487484087115E-2</v>
      </c>
      <c r="F7252">
        <f t="shared" si="700"/>
        <v>0.69996072366779316</v>
      </c>
      <c r="G7252">
        <f t="shared" si="701"/>
        <v>63.745269490134049</v>
      </c>
      <c r="H7252">
        <f t="shared" si="702"/>
        <v>6.4194780663513973E-2</v>
      </c>
      <c r="I7252">
        <f t="shared" si="703"/>
        <v>3.8452674901340487</v>
      </c>
    </row>
    <row r="7253" spans="1:9">
      <c r="A7253">
        <v>50.400002000000001</v>
      </c>
      <c r="B7253">
        <v>62.299999</v>
      </c>
      <c r="C7253">
        <v>0.63</v>
      </c>
      <c r="D7253">
        <f t="shared" si="698"/>
        <v>60.599962723667794</v>
      </c>
      <c r="E7253">
        <f t="shared" si="699"/>
        <v>2.7287902144785041E-2</v>
      </c>
      <c r="F7253">
        <f t="shared" si="700"/>
        <v>1.7000362763322059</v>
      </c>
      <c r="G7253">
        <f t="shared" si="701"/>
        <v>63.419070657367598</v>
      </c>
      <c r="H7253">
        <f t="shared" si="702"/>
        <v>1.7962627212363174E-2</v>
      </c>
      <c r="I7253">
        <f t="shared" si="703"/>
        <v>1.1190716573675985</v>
      </c>
    </row>
    <row r="7254" spans="1:9">
      <c r="A7254">
        <v>86.400002000000001</v>
      </c>
      <c r="B7254">
        <v>60.900002000000001</v>
      </c>
      <c r="C7254">
        <v>1.35</v>
      </c>
      <c r="D7254">
        <f t="shared" si="698"/>
        <v>60.599962723667794</v>
      </c>
      <c r="E7254">
        <f t="shared" si="699"/>
        <v>4.9267531441494344E-3</v>
      </c>
      <c r="F7254">
        <f t="shared" si="700"/>
        <v>0.30003927633220684</v>
      </c>
      <c r="G7254">
        <f t="shared" si="701"/>
        <v>61.612430968199547</v>
      </c>
      <c r="H7254">
        <f t="shared" si="702"/>
        <v>1.1698340637157063E-2</v>
      </c>
      <c r="I7254">
        <f t="shared" si="703"/>
        <v>0.71242896819954638</v>
      </c>
    </row>
    <row r="7255" spans="1:9">
      <c r="A7255">
        <v>108</v>
      </c>
      <c r="B7255">
        <v>60</v>
      </c>
      <c r="C7255">
        <v>1.55</v>
      </c>
      <c r="D7255">
        <f t="shared" si="698"/>
        <v>60.599962723667794</v>
      </c>
      <c r="E7255">
        <f t="shared" si="699"/>
        <v>9.9993787277965641E-3</v>
      </c>
      <c r="F7255">
        <f t="shared" si="700"/>
        <v>0.5999627236677938</v>
      </c>
      <c r="G7255">
        <f t="shared" si="701"/>
        <v>61.110586610097307</v>
      </c>
      <c r="H7255">
        <f t="shared" si="702"/>
        <v>1.8509776834955124E-2</v>
      </c>
      <c r="I7255">
        <f t="shared" si="703"/>
        <v>1.1105866100973074</v>
      </c>
    </row>
    <row r="7256" spans="1:9">
      <c r="A7256">
        <v>122.400002</v>
      </c>
      <c r="B7256">
        <v>59</v>
      </c>
      <c r="C7256">
        <v>1.77</v>
      </c>
      <c r="D7256">
        <f t="shared" si="698"/>
        <v>60.599962723667794</v>
      </c>
      <c r="E7256">
        <f t="shared" si="699"/>
        <v>2.7118012265555828E-2</v>
      </c>
      <c r="F7256">
        <f t="shared" si="700"/>
        <v>1.5999627236677938</v>
      </c>
      <c r="G7256">
        <f t="shared" si="701"/>
        <v>60.558557816184852</v>
      </c>
      <c r="H7256">
        <f t="shared" si="702"/>
        <v>2.6416234172624606E-2</v>
      </c>
      <c r="I7256">
        <f t="shared" si="703"/>
        <v>1.5585578161848517</v>
      </c>
    </row>
    <row r="7257" spans="1:9">
      <c r="A7257">
        <v>134.39999399999999</v>
      </c>
      <c r="B7257">
        <v>59</v>
      </c>
      <c r="C7257">
        <v>1.89</v>
      </c>
      <c r="D7257">
        <f t="shared" si="698"/>
        <v>60.599962723667794</v>
      </c>
      <c r="E7257">
        <f t="shared" si="699"/>
        <v>2.7118012265555828E-2</v>
      </c>
      <c r="F7257">
        <f t="shared" si="700"/>
        <v>1.5999627236677938</v>
      </c>
      <c r="G7257">
        <f t="shared" si="701"/>
        <v>60.257451201323505</v>
      </c>
      <c r="H7257">
        <f t="shared" si="702"/>
        <v>2.1312732225822119E-2</v>
      </c>
      <c r="I7257">
        <f t="shared" si="703"/>
        <v>1.2574512013235051</v>
      </c>
    </row>
    <row r="7258" spans="1:9">
      <c r="A7258">
        <v>144</v>
      </c>
      <c r="B7258">
        <v>59.099997999999999</v>
      </c>
      <c r="C7258">
        <v>2.1</v>
      </c>
      <c r="D7258">
        <f t="shared" si="698"/>
        <v>60.599962723667794</v>
      </c>
      <c r="E7258">
        <f t="shared" si="699"/>
        <v>2.5380114626531704E-2</v>
      </c>
      <c r="F7258">
        <f t="shared" si="700"/>
        <v>1.4999647236677944</v>
      </c>
      <c r="G7258">
        <f t="shared" si="701"/>
        <v>59.730514625316161</v>
      </c>
      <c r="H7258">
        <f t="shared" si="702"/>
        <v>1.0668640383306978E-2</v>
      </c>
      <c r="I7258">
        <f t="shared" si="703"/>
        <v>0.63051662531616159</v>
      </c>
    </row>
    <row r="7259" spans="1:9">
      <c r="A7259">
        <v>146.39999399999999</v>
      </c>
      <c r="B7259">
        <v>57.599997999999999</v>
      </c>
      <c r="C7259">
        <v>2.09</v>
      </c>
      <c r="D7259">
        <f t="shared" si="698"/>
        <v>60.599962723667794</v>
      </c>
      <c r="E7259">
        <f t="shared" si="699"/>
        <v>5.2082722705438192E-2</v>
      </c>
      <c r="F7259">
        <f t="shared" si="700"/>
        <v>2.9999647236677944</v>
      </c>
      <c r="G7259">
        <f t="shared" si="701"/>
        <v>59.755606843221273</v>
      </c>
      <c r="H7259">
        <f t="shared" si="702"/>
        <v>3.7423765938694536E-2</v>
      </c>
      <c r="I7259">
        <f t="shared" si="703"/>
        <v>2.1556088432212732</v>
      </c>
    </row>
    <row r="7260" spans="1:9">
      <c r="A7260">
        <v>175.199997</v>
      </c>
      <c r="B7260">
        <v>57.900002000000001</v>
      </c>
      <c r="C7260">
        <v>2.58</v>
      </c>
      <c r="D7260">
        <f t="shared" si="698"/>
        <v>60.599962723667794</v>
      </c>
      <c r="E7260">
        <f t="shared" si="699"/>
        <v>4.6631444393867086E-2</v>
      </c>
      <c r="F7260">
        <f t="shared" si="700"/>
        <v>2.6999607236677932</v>
      </c>
      <c r="G7260">
        <f t="shared" si="701"/>
        <v>58.526088165870789</v>
      </c>
      <c r="H7260">
        <f t="shared" si="702"/>
        <v>1.0813232197656715E-2</v>
      </c>
      <c r="I7260">
        <f t="shared" si="703"/>
        <v>0.62608616587078814</v>
      </c>
    </row>
    <row r="7261" spans="1:9">
      <c r="A7261">
        <v>175.199997</v>
      </c>
      <c r="B7261">
        <v>58.599997999999999</v>
      </c>
      <c r="C7261">
        <v>2.37</v>
      </c>
      <c r="D7261">
        <f t="shared" si="698"/>
        <v>60.599962723667794</v>
      </c>
      <c r="E7261">
        <f t="shared" si="699"/>
        <v>3.4129092012388708E-2</v>
      </c>
      <c r="F7261">
        <f t="shared" si="700"/>
        <v>1.9999647236677944</v>
      </c>
      <c r="G7261">
        <f t="shared" si="701"/>
        <v>59.05302474187814</v>
      </c>
      <c r="H7261">
        <f t="shared" si="702"/>
        <v>7.7308320365154382E-3</v>
      </c>
      <c r="I7261">
        <f t="shared" si="703"/>
        <v>0.45302674187814063</v>
      </c>
    </row>
    <row r="7262" spans="1:9">
      <c r="A7262">
        <v>168</v>
      </c>
      <c r="B7262">
        <v>57.599997999999999</v>
      </c>
      <c r="C7262">
        <v>2.34</v>
      </c>
      <c r="D7262">
        <f t="shared" si="698"/>
        <v>60.599962723667794</v>
      </c>
      <c r="E7262">
        <f t="shared" si="699"/>
        <v>5.2082722705438192E-2</v>
      </c>
      <c r="F7262">
        <f t="shared" si="700"/>
        <v>2.9999647236677944</v>
      </c>
      <c r="G7262">
        <f t="shared" si="701"/>
        <v>59.128301395593475</v>
      </c>
      <c r="H7262">
        <f t="shared" si="702"/>
        <v>2.6533045983673047E-2</v>
      </c>
      <c r="I7262">
        <f t="shared" si="703"/>
        <v>1.5283033955934755</v>
      </c>
    </row>
    <row r="7263" spans="1:9">
      <c r="A7263">
        <v>208.800003</v>
      </c>
      <c r="B7263">
        <v>56.599997999999999</v>
      </c>
      <c r="C7263">
        <v>2.88</v>
      </c>
      <c r="D7263">
        <f t="shared" si="698"/>
        <v>60.599962723667794</v>
      </c>
      <c r="E7263">
        <f t="shared" si="699"/>
        <v>7.067075733231995E-2</v>
      </c>
      <c r="F7263">
        <f t="shared" si="700"/>
        <v>3.9999647236677944</v>
      </c>
      <c r="G7263">
        <f t="shared" si="701"/>
        <v>57.773321628717433</v>
      </c>
      <c r="H7263">
        <f t="shared" si="702"/>
        <v>2.0730100179816854E-2</v>
      </c>
      <c r="I7263">
        <f t="shared" si="703"/>
        <v>1.1733236287174336</v>
      </c>
    </row>
    <row r="7264" spans="1:9">
      <c r="A7264">
        <v>230.39999399999999</v>
      </c>
      <c r="B7264">
        <v>56</v>
      </c>
      <c r="C7264">
        <v>3.39</v>
      </c>
      <c r="D7264">
        <f t="shared" si="698"/>
        <v>60.599962723667794</v>
      </c>
      <c r="E7264">
        <f t="shared" si="699"/>
        <v>8.2142191494067748E-2</v>
      </c>
      <c r="F7264">
        <f t="shared" si="700"/>
        <v>4.5999627236677938</v>
      </c>
      <c r="G7264">
        <f t="shared" si="701"/>
        <v>56.493618515556733</v>
      </c>
      <c r="H7264">
        <f t="shared" si="702"/>
        <v>8.8146163492273753E-3</v>
      </c>
      <c r="I7264">
        <f t="shared" si="703"/>
        <v>0.49361851555673297</v>
      </c>
    </row>
    <row r="7265" spans="1:9">
      <c r="A7265">
        <v>249.60000600000001</v>
      </c>
      <c r="B7265">
        <v>56</v>
      </c>
      <c r="C7265">
        <v>3.42</v>
      </c>
      <c r="D7265">
        <f t="shared" si="698"/>
        <v>60.599962723667794</v>
      </c>
      <c r="E7265">
        <f t="shared" si="699"/>
        <v>8.2142191494067748E-2</v>
      </c>
      <c r="F7265">
        <f t="shared" si="700"/>
        <v>4.5999627236677938</v>
      </c>
      <c r="G7265">
        <f t="shared" si="701"/>
        <v>56.418341861841398</v>
      </c>
      <c r="H7265">
        <f t="shared" si="702"/>
        <v>7.4703903900249658E-3</v>
      </c>
      <c r="I7265">
        <f t="shared" si="703"/>
        <v>0.4183418618413981</v>
      </c>
    </row>
    <row r="7266" spans="1:9">
      <c r="A7266">
        <v>278.39999399999999</v>
      </c>
      <c r="B7266">
        <v>56.099997999999999</v>
      </c>
      <c r="C7266">
        <v>3.76</v>
      </c>
      <c r="D7266">
        <f t="shared" ref="D7266:D7329" si="704">IF(C7266&lt;=$L$7, $L$6,(IF(C7266&lt;=$L$7,C7266*D7266,($L$6*$L$7)+($L$10*(C7266-$L$7))))/C7266)</f>
        <v>60.599962723667794</v>
      </c>
      <c r="E7266">
        <f t="shared" ref="E7266:E7329" si="705">ABS(B7266-D7266)/B7266</f>
        <v>8.0213277791343143E-2</v>
      </c>
      <c r="F7266">
        <f t="shared" ref="F7266:F7329" si="706">ABS(B7266-D7266)</f>
        <v>4.4999647236677944</v>
      </c>
      <c r="G7266">
        <f t="shared" ref="G7266:G7329" si="707">$L$16-($L$16/$L$17)*C7266</f>
        <v>55.565206453067596</v>
      </c>
      <c r="H7266">
        <f t="shared" ref="H7266:H7329" si="708">ABS(B7266-G7266)/B7266</f>
        <v>9.5328264883789045E-3</v>
      </c>
      <c r="I7266">
        <f t="shared" ref="I7266:I7329" si="709">ABS(B7266-G7266)</f>
        <v>0.53479154693240361</v>
      </c>
    </row>
    <row r="7267" spans="1:9">
      <c r="A7267">
        <v>292.79998799999998</v>
      </c>
      <c r="B7267">
        <v>55.200001</v>
      </c>
      <c r="C7267">
        <v>4.18</v>
      </c>
      <c r="D7267">
        <f t="shared" si="704"/>
        <v>60.599962723667794</v>
      </c>
      <c r="E7267">
        <f t="shared" si="705"/>
        <v>9.7825391772507278E-2</v>
      </c>
      <c r="F7267">
        <f t="shared" si="706"/>
        <v>5.3999617236677935</v>
      </c>
      <c r="G7267">
        <f t="shared" si="707"/>
        <v>54.5113333010529</v>
      </c>
      <c r="H7267">
        <f t="shared" si="708"/>
        <v>1.2475863885348479E-2</v>
      </c>
      <c r="I7267">
        <f t="shared" si="709"/>
        <v>0.68866769894709989</v>
      </c>
    </row>
    <row r="7268" spans="1:9">
      <c r="A7268">
        <v>326.39999399999999</v>
      </c>
      <c r="B7268">
        <v>55.799999</v>
      </c>
      <c r="C7268">
        <v>4.38</v>
      </c>
      <c r="D7268">
        <f t="shared" si="704"/>
        <v>60.599962723667794</v>
      </c>
      <c r="E7268">
        <f t="shared" si="705"/>
        <v>8.6020856804456106E-2</v>
      </c>
      <c r="F7268">
        <f t="shared" si="706"/>
        <v>4.7999637236677941</v>
      </c>
      <c r="G7268">
        <f t="shared" si="707"/>
        <v>54.009488942950661</v>
      </c>
      <c r="H7268">
        <f t="shared" si="708"/>
        <v>3.2087994428984468E-2</v>
      </c>
      <c r="I7268">
        <f t="shared" si="709"/>
        <v>1.7905100570493389</v>
      </c>
    </row>
    <row r="7269" spans="1:9">
      <c r="A7269">
        <v>355.20001200000002</v>
      </c>
      <c r="B7269">
        <v>55.5</v>
      </c>
      <c r="C7269">
        <v>4.87</v>
      </c>
      <c r="D7269">
        <f t="shared" si="704"/>
        <v>60.599962723667794</v>
      </c>
      <c r="E7269">
        <f t="shared" si="705"/>
        <v>9.1891220246266558E-2</v>
      </c>
      <c r="F7269">
        <f t="shared" si="706"/>
        <v>5.0999627236677938</v>
      </c>
      <c r="G7269">
        <f t="shared" si="707"/>
        <v>52.779970265600177</v>
      </c>
      <c r="H7269">
        <f t="shared" si="708"/>
        <v>4.9009544763960772E-2</v>
      </c>
      <c r="I7269">
        <f t="shared" si="709"/>
        <v>2.720029734399823</v>
      </c>
    </row>
    <row r="7270" spans="1:9">
      <c r="A7270">
        <v>367.20001200000002</v>
      </c>
      <c r="B7270">
        <v>55.200001</v>
      </c>
      <c r="C7270">
        <v>5.29</v>
      </c>
      <c r="D7270">
        <f t="shared" si="704"/>
        <v>60.599962723667794</v>
      </c>
      <c r="E7270">
        <f t="shared" si="705"/>
        <v>9.7825391772507278E-2</v>
      </c>
      <c r="F7270">
        <f t="shared" si="706"/>
        <v>5.3999617236677935</v>
      </c>
      <c r="G7270">
        <f t="shared" si="707"/>
        <v>51.726097113585482</v>
      </c>
      <c r="H7270">
        <f t="shared" si="708"/>
        <v>6.2933040280461566E-2</v>
      </c>
      <c r="I7270">
        <f t="shared" si="709"/>
        <v>3.4739038864145186</v>
      </c>
    </row>
    <row r="7271" spans="1:9">
      <c r="A7271">
        <v>405.60000600000001</v>
      </c>
      <c r="B7271">
        <v>54.900002000000001</v>
      </c>
      <c r="C7271">
        <v>5.66</v>
      </c>
      <c r="D7271">
        <f t="shared" si="704"/>
        <v>59.454227426473288</v>
      </c>
      <c r="E7271">
        <f t="shared" si="705"/>
        <v>8.2954922778933363E-2</v>
      </c>
      <c r="F7271">
        <f t="shared" si="706"/>
        <v>4.5542254264732875</v>
      </c>
      <c r="G7271">
        <f t="shared" si="707"/>
        <v>50.797685051096344</v>
      </c>
      <c r="H7271">
        <f t="shared" si="708"/>
        <v>7.472343897006882E-2</v>
      </c>
      <c r="I7271">
        <f t="shared" si="709"/>
        <v>4.1023169489036562</v>
      </c>
    </row>
    <row r="7272" spans="1:9">
      <c r="A7272">
        <v>405.60000600000001</v>
      </c>
      <c r="B7272">
        <v>54.400002000000001</v>
      </c>
      <c r="C7272">
        <v>5.87</v>
      </c>
      <c r="D7272">
        <f t="shared" si="704"/>
        <v>57.370486577100991</v>
      </c>
      <c r="E7272">
        <f t="shared" si="705"/>
        <v>5.4604493895073568E-2</v>
      </c>
      <c r="F7272">
        <f t="shared" si="706"/>
        <v>2.97048457710099</v>
      </c>
      <c r="G7272">
        <f t="shared" si="707"/>
        <v>50.270748475088993</v>
      </c>
      <c r="H7272">
        <f t="shared" si="708"/>
        <v>7.5905392887871723E-2</v>
      </c>
      <c r="I7272">
        <f t="shared" si="709"/>
        <v>4.1292535249110074</v>
      </c>
    </row>
    <row r="7273" spans="1:9">
      <c r="A7273">
        <v>460.79998799999998</v>
      </c>
      <c r="B7273">
        <v>53.799999</v>
      </c>
      <c r="C7273">
        <v>6.78</v>
      </c>
      <c r="D7273">
        <f t="shared" si="704"/>
        <v>49.832548932223247</v>
      </c>
      <c r="E7273">
        <f t="shared" si="705"/>
        <v>7.3744426422326745E-2</v>
      </c>
      <c r="F7273">
        <f t="shared" si="706"/>
        <v>3.9674500677767526</v>
      </c>
      <c r="G7273">
        <f t="shared" si="707"/>
        <v>47.987356645723821</v>
      </c>
      <c r="H7273">
        <f t="shared" si="708"/>
        <v>0.10804168145572231</v>
      </c>
      <c r="I7273">
        <f t="shared" si="709"/>
        <v>5.8126423542761785</v>
      </c>
    </row>
    <row r="7274" spans="1:9">
      <c r="A7274">
        <v>463.20001200000002</v>
      </c>
      <c r="B7274">
        <v>52.799999</v>
      </c>
      <c r="C7274">
        <v>7.27</v>
      </c>
      <c r="D7274">
        <f t="shared" si="704"/>
        <v>46.55528877109716</v>
      </c>
      <c r="E7274">
        <f t="shared" si="705"/>
        <v>0.11827102930253539</v>
      </c>
      <c r="F7274">
        <f t="shared" si="706"/>
        <v>6.2447102289028393</v>
      </c>
      <c r="G7274">
        <f t="shared" si="707"/>
        <v>46.757837968373337</v>
      </c>
      <c r="H7274">
        <f t="shared" si="708"/>
        <v>0.11443487019055933</v>
      </c>
      <c r="I7274">
        <f t="shared" si="709"/>
        <v>6.0421610316266623</v>
      </c>
    </row>
    <row r="7275" spans="1:9">
      <c r="A7275">
        <v>453.60000600000001</v>
      </c>
      <c r="B7275">
        <v>52.700001</v>
      </c>
      <c r="C7275">
        <v>6.63</v>
      </c>
      <c r="D7275">
        <f t="shared" si="704"/>
        <v>50.932635799495692</v>
      </c>
      <c r="E7275">
        <f t="shared" si="705"/>
        <v>3.3536340929183436E-2</v>
      </c>
      <c r="F7275">
        <f t="shared" si="706"/>
        <v>1.7673652005043081</v>
      </c>
      <c r="G7275">
        <f t="shared" si="707"/>
        <v>48.363739914300496</v>
      </c>
      <c r="H7275">
        <f t="shared" si="708"/>
        <v>8.2281992474715598E-2</v>
      </c>
      <c r="I7275">
        <f t="shared" si="709"/>
        <v>4.3362610856995047</v>
      </c>
    </row>
    <row r="7276" spans="1:9">
      <c r="A7276">
        <v>516</v>
      </c>
      <c r="B7276">
        <v>52.299999</v>
      </c>
      <c r="C7276">
        <v>7.71</v>
      </c>
      <c r="D7276">
        <f t="shared" si="704"/>
        <v>43.967416537138782</v>
      </c>
      <c r="E7276">
        <f t="shared" si="705"/>
        <v>0.1593228034834421</v>
      </c>
      <c r="F7276">
        <f t="shared" si="706"/>
        <v>8.3325824628612182</v>
      </c>
      <c r="G7276">
        <f t="shared" si="707"/>
        <v>45.653780380548419</v>
      </c>
      <c r="H7276">
        <f t="shared" si="708"/>
        <v>0.12707875232371574</v>
      </c>
      <c r="I7276">
        <f t="shared" si="709"/>
        <v>6.6462186194515809</v>
      </c>
    </row>
    <row r="7277" spans="1:9">
      <c r="A7277">
        <v>568.79998799999998</v>
      </c>
      <c r="B7277">
        <v>51.700001</v>
      </c>
      <c r="C7277">
        <v>8.68</v>
      </c>
      <c r="D7277">
        <f t="shared" si="704"/>
        <v>39.189081753243968</v>
      </c>
      <c r="E7277">
        <f t="shared" si="705"/>
        <v>0.24199069641712448</v>
      </c>
      <c r="F7277">
        <f t="shared" si="706"/>
        <v>12.510919246756032</v>
      </c>
      <c r="G7277">
        <f t="shared" si="707"/>
        <v>43.21983524375257</v>
      </c>
      <c r="H7277">
        <f t="shared" si="708"/>
        <v>0.16402641377603513</v>
      </c>
      <c r="I7277">
        <f t="shared" si="709"/>
        <v>8.4801657562474304</v>
      </c>
    </row>
    <row r="7278" spans="1:9">
      <c r="A7278">
        <v>559.20001200000002</v>
      </c>
      <c r="B7278">
        <v>50.299999</v>
      </c>
      <c r="C7278">
        <v>8.9000009999999996</v>
      </c>
      <c r="D7278">
        <f t="shared" si="704"/>
        <v>38.250236926332803</v>
      </c>
      <c r="E7278">
        <f t="shared" si="705"/>
        <v>0.23955789887127427</v>
      </c>
      <c r="F7278">
        <f t="shared" si="706"/>
        <v>12.049762073667196</v>
      </c>
      <c r="G7278">
        <f t="shared" si="707"/>
        <v>42.66780394061832</v>
      </c>
      <c r="H7278">
        <f t="shared" si="708"/>
        <v>0.15173350320308515</v>
      </c>
      <c r="I7278">
        <f t="shared" si="709"/>
        <v>7.6321950593816794</v>
      </c>
    </row>
    <row r="7279" spans="1:9">
      <c r="A7279">
        <v>544.79998799999998</v>
      </c>
      <c r="B7279">
        <v>47.700001</v>
      </c>
      <c r="C7279">
        <v>9.26</v>
      </c>
      <c r="D7279">
        <f t="shared" si="704"/>
        <v>36.810181540977396</v>
      </c>
      <c r="E7279">
        <f t="shared" si="705"/>
        <v>0.22829809708017834</v>
      </c>
      <c r="F7279">
        <f t="shared" si="706"/>
        <v>10.889819459022604</v>
      </c>
      <c r="G7279">
        <f t="shared" si="707"/>
        <v>41.764486605256081</v>
      </c>
      <c r="H7279">
        <f t="shared" si="708"/>
        <v>0.12443426143206829</v>
      </c>
      <c r="I7279">
        <f t="shared" si="709"/>
        <v>5.9355143947439188</v>
      </c>
    </row>
    <row r="7280" spans="1:9">
      <c r="A7280">
        <v>590.40002400000003</v>
      </c>
      <c r="B7280">
        <v>47.200001</v>
      </c>
      <c r="C7280">
        <v>9.94</v>
      </c>
      <c r="D7280">
        <f t="shared" si="704"/>
        <v>34.374668356199379</v>
      </c>
      <c r="E7280">
        <f t="shared" si="705"/>
        <v>0.27172314347621773</v>
      </c>
      <c r="F7280">
        <f t="shared" si="706"/>
        <v>12.825332643800621</v>
      </c>
      <c r="G7280">
        <f t="shared" si="707"/>
        <v>40.058215787708477</v>
      </c>
      <c r="H7280">
        <f t="shared" si="708"/>
        <v>0.15130900552929064</v>
      </c>
      <c r="I7280">
        <f t="shared" si="709"/>
        <v>7.1417852122915235</v>
      </c>
    </row>
    <row r="7281" spans="1:9">
      <c r="A7281">
        <v>566.40002400000003</v>
      </c>
      <c r="B7281">
        <v>44.900002000000001</v>
      </c>
      <c r="C7281">
        <v>10.719999</v>
      </c>
      <c r="D7281">
        <f t="shared" si="704"/>
        <v>31.961476450040866</v>
      </c>
      <c r="E7281">
        <f t="shared" si="705"/>
        <v>0.28816313972456248</v>
      </c>
      <c r="F7281">
        <f t="shared" si="706"/>
        <v>12.938525549959135</v>
      </c>
      <c r="G7281">
        <f t="shared" si="707"/>
        <v>38.101025300331543</v>
      </c>
      <c r="H7281">
        <f t="shared" si="708"/>
        <v>0.15142486407168662</v>
      </c>
      <c r="I7281">
        <f t="shared" si="709"/>
        <v>6.798976699668458</v>
      </c>
    </row>
    <row r="7282" spans="1:9">
      <c r="A7282">
        <v>585.59997599999997</v>
      </c>
      <c r="B7282">
        <v>42.799999</v>
      </c>
      <c r="C7282">
        <v>11.82</v>
      </c>
      <c r="D7282">
        <f t="shared" si="704"/>
        <v>29.099541212379883</v>
      </c>
      <c r="E7282">
        <f t="shared" si="705"/>
        <v>0.32010416139542708</v>
      </c>
      <c r="F7282">
        <f t="shared" si="706"/>
        <v>13.700457787620117</v>
      </c>
      <c r="G7282">
        <f t="shared" si="707"/>
        <v>35.340878821547449</v>
      </c>
      <c r="H7282">
        <f t="shared" si="708"/>
        <v>0.17427851291427721</v>
      </c>
      <c r="I7282">
        <f t="shared" si="709"/>
        <v>7.4591201784525509</v>
      </c>
    </row>
    <row r="7283" spans="1:9">
      <c r="A7283">
        <v>552</v>
      </c>
      <c r="B7283">
        <v>41.200001</v>
      </c>
      <c r="C7283">
        <v>11.07</v>
      </c>
      <c r="D7283">
        <f t="shared" si="704"/>
        <v>30.989163963978719</v>
      </c>
      <c r="E7283">
        <f t="shared" si="705"/>
        <v>0.24783584437343295</v>
      </c>
      <c r="F7283">
        <f t="shared" si="706"/>
        <v>10.210837036021282</v>
      </c>
      <c r="G7283">
        <f t="shared" si="707"/>
        <v>37.222795164430835</v>
      </c>
      <c r="H7283">
        <f t="shared" si="708"/>
        <v>9.6534119879491398E-2</v>
      </c>
      <c r="I7283">
        <f t="shared" si="709"/>
        <v>3.9772058355691655</v>
      </c>
    </row>
    <row r="7284" spans="1:9">
      <c r="A7284">
        <v>571.20001200000002</v>
      </c>
      <c r="B7284">
        <v>41.200001</v>
      </c>
      <c r="C7284">
        <v>10.69</v>
      </c>
      <c r="D7284">
        <f t="shared" si="704"/>
        <v>32.047776941974519</v>
      </c>
      <c r="E7284">
        <f t="shared" si="705"/>
        <v>0.22214135523990597</v>
      </c>
      <c r="F7284">
        <f t="shared" si="706"/>
        <v>9.1522240580254817</v>
      </c>
      <c r="G7284">
        <f t="shared" si="707"/>
        <v>38.176299444825091</v>
      </c>
      <c r="H7284">
        <f t="shared" si="708"/>
        <v>7.3390812664662547E-2</v>
      </c>
      <c r="I7284">
        <f t="shared" si="709"/>
        <v>3.0237015551749096</v>
      </c>
    </row>
    <row r="7285" spans="1:9">
      <c r="A7285">
        <v>583.20001200000002</v>
      </c>
      <c r="B7285">
        <v>41.700001</v>
      </c>
      <c r="C7285">
        <v>11.02</v>
      </c>
      <c r="D7285">
        <f t="shared" si="704"/>
        <v>31.124283993766369</v>
      </c>
      <c r="E7285">
        <f t="shared" si="705"/>
        <v>0.25361431061437217</v>
      </c>
      <c r="F7285">
        <f t="shared" si="706"/>
        <v>10.575717006233631</v>
      </c>
      <c r="G7285">
        <f t="shared" si="707"/>
        <v>37.3482562539564</v>
      </c>
      <c r="H7285">
        <f t="shared" si="708"/>
        <v>0.10435838469269101</v>
      </c>
      <c r="I7285">
        <f t="shared" si="709"/>
        <v>4.3517447460436003</v>
      </c>
    </row>
    <row r="7286" spans="1:9">
      <c r="A7286">
        <v>578.40002400000003</v>
      </c>
      <c r="B7286">
        <v>41.700001</v>
      </c>
      <c r="C7286">
        <v>10.54</v>
      </c>
      <c r="D7286">
        <f t="shared" si="704"/>
        <v>32.486663102456397</v>
      </c>
      <c r="E7286">
        <f t="shared" si="705"/>
        <v>0.22094334955875908</v>
      </c>
      <c r="F7286">
        <f t="shared" si="706"/>
        <v>9.2133378975436031</v>
      </c>
      <c r="G7286">
        <f t="shared" si="707"/>
        <v>38.552682713401765</v>
      </c>
      <c r="H7286">
        <f t="shared" si="708"/>
        <v>7.5475256861462309E-2</v>
      </c>
      <c r="I7286">
        <f t="shared" si="709"/>
        <v>3.1473182865982352</v>
      </c>
    </row>
    <row r="7287" spans="1:9">
      <c r="A7287">
        <v>566.40002400000003</v>
      </c>
      <c r="B7287">
        <v>42.400002000000001</v>
      </c>
      <c r="C7287">
        <v>9.8699999999999992</v>
      </c>
      <c r="D7287">
        <f t="shared" si="704"/>
        <v>34.609887923273263</v>
      </c>
      <c r="E7287">
        <f t="shared" si="705"/>
        <v>0.18372909691671094</v>
      </c>
      <c r="F7287">
        <f t="shared" si="706"/>
        <v>7.7901140767267378</v>
      </c>
      <c r="G7287">
        <f t="shared" si="707"/>
        <v>40.233861313044258</v>
      </c>
      <c r="H7287">
        <f t="shared" si="708"/>
        <v>5.1088221339134425E-2</v>
      </c>
      <c r="I7287">
        <f t="shared" si="709"/>
        <v>2.1661406869557425</v>
      </c>
    </row>
    <row r="7288" spans="1:9">
      <c r="A7288">
        <v>460.79998799999998</v>
      </c>
      <c r="B7288">
        <v>42.400002000000001</v>
      </c>
      <c r="C7288">
        <v>7.55</v>
      </c>
      <c r="D7288">
        <f t="shared" si="704"/>
        <v>44.873561324176826</v>
      </c>
      <c r="E7288">
        <f t="shared" si="705"/>
        <v>5.8338660554233597E-2</v>
      </c>
      <c r="F7288">
        <f t="shared" si="706"/>
        <v>2.4735593241768257</v>
      </c>
      <c r="G7288">
        <f t="shared" si="707"/>
        <v>46.055255867030212</v>
      </c>
      <c r="H7288">
        <f t="shared" si="708"/>
        <v>8.6208813552183586E-2</v>
      </c>
      <c r="I7288">
        <f t="shared" si="709"/>
        <v>3.6552538670302113</v>
      </c>
    </row>
    <row r="7289" spans="1:9">
      <c r="A7289">
        <v>604.79998799999998</v>
      </c>
      <c r="B7289">
        <v>41.900002000000001</v>
      </c>
      <c r="C7289">
        <v>11.17</v>
      </c>
      <c r="D7289">
        <f t="shared" si="704"/>
        <v>30.722552911470235</v>
      </c>
      <c r="E7289">
        <f t="shared" si="705"/>
        <v>0.26676488198090698</v>
      </c>
      <c r="F7289">
        <f t="shared" si="706"/>
        <v>11.177449088529766</v>
      </c>
      <c r="G7289">
        <f t="shared" si="707"/>
        <v>36.971872985379719</v>
      </c>
      <c r="H7289">
        <f t="shared" si="708"/>
        <v>0.11761643864886408</v>
      </c>
      <c r="I7289">
        <f t="shared" si="709"/>
        <v>4.9281290146202821</v>
      </c>
    </row>
    <row r="7290" spans="1:9">
      <c r="A7290">
        <v>576</v>
      </c>
      <c r="B7290">
        <v>41.099997999999999</v>
      </c>
      <c r="C7290">
        <v>11.06</v>
      </c>
      <c r="D7290">
        <f t="shared" si="704"/>
        <v>31.01609023392917</v>
      </c>
      <c r="E7290">
        <f t="shared" si="705"/>
        <v>0.24535056585819859</v>
      </c>
      <c r="F7290">
        <f t="shared" si="706"/>
        <v>10.08390776607083</v>
      </c>
      <c r="G7290">
        <f t="shared" si="707"/>
        <v>37.247887382335946</v>
      </c>
      <c r="H7290">
        <f t="shared" si="708"/>
        <v>9.3725323725418502E-2</v>
      </c>
      <c r="I7290">
        <f t="shared" si="709"/>
        <v>3.8521106176640529</v>
      </c>
    </row>
    <row r="7291" spans="1:9">
      <c r="A7291">
        <v>559.20001200000002</v>
      </c>
      <c r="B7291">
        <v>39.900002000000001</v>
      </c>
      <c r="C7291">
        <v>11.96</v>
      </c>
      <c r="D7291">
        <f t="shared" si="704"/>
        <v>28.773059903525041</v>
      </c>
      <c r="E7291">
        <f t="shared" si="705"/>
        <v>0.27887071525647944</v>
      </c>
      <c r="F7291">
        <f t="shared" si="706"/>
        <v>11.126942096474959</v>
      </c>
      <c r="G7291">
        <f t="shared" si="707"/>
        <v>34.989587770875886</v>
      </c>
      <c r="H7291">
        <f t="shared" si="708"/>
        <v>0.12306801962376128</v>
      </c>
      <c r="I7291">
        <f t="shared" si="709"/>
        <v>4.9104142291241146</v>
      </c>
    </row>
    <row r="7292" spans="1:9">
      <c r="A7292">
        <v>583.20001200000002</v>
      </c>
      <c r="B7292">
        <v>39.599997999999999</v>
      </c>
      <c r="C7292">
        <v>11.48</v>
      </c>
      <c r="D7292">
        <f t="shared" si="704"/>
        <v>29.925576300935944</v>
      </c>
      <c r="E7292">
        <f t="shared" si="705"/>
        <v>0.2443035905977585</v>
      </c>
      <c r="F7292">
        <f t="shared" si="706"/>
        <v>9.6744216990640552</v>
      </c>
      <c r="G7292">
        <f t="shared" si="707"/>
        <v>36.194014230321258</v>
      </c>
      <c r="H7292">
        <f t="shared" si="708"/>
        <v>8.6009695497427582E-2</v>
      </c>
      <c r="I7292">
        <f t="shared" si="709"/>
        <v>3.4059837696787412</v>
      </c>
    </row>
    <row r="7293" spans="1:9">
      <c r="A7293">
        <v>573.59997599999997</v>
      </c>
      <c r="B7293">
        <v>37.700001</v>
      </c>
      <c r="C7293">
        <v>12.99</v>
      </c>
      <c r="D7293">
        <f t="shared" si="704"/>
        <v>26.587433958961054</v>
      </c>
      <c r="E7293">
        <f t="shared" si="705"/>
        <v>0.29476304366779582</v>
      </c>
      <c r="F7293">
        <f t="shared" si="706"/>
        <v>11.112567041038947</v>
      </c>
      <c r="G7293">
        <f t="shared" si="707"/>
        <v>32.405089326649367</v>
      </c>
      <c r="H7293">
        <f t="shared" si="708"/>
        <v>0.14044858177459021</v>
      </c>
      <c r="I7293">
        <f t="shared" si="709"/>
        <v>5.294911673350633</v>
      </c>
    </row>
    <row r="7294" spans="1:9">
      <c r="A7294">
        <v>566.40002400000003</v>
      </c>
      <c r="B7294">
        <v>36.799999</v>
      </c>
      <c r="C7294">
        <v>13.099999</v>
      </c>
      <c r="D7294">
        <f t="shared" si="704"/>
        <v>26.374332085984172</v>
      </c>
      <c r="E7294">
        <f t="shared" si="705"/>
        <v>0.28330617384027179</v>
      </c>
      <c r="F7294">
        <f t="shared" si="706"/>
        <v>10.425666914015828</v>
      </c>
      <c r="G7294">
        <f t="shared" si="707"/>
        <v>32.129077438914926</v>
      </c>
      <c r="H7294">
        <f t="shared" si="708"/>
        <v>0.12692721978294275</v>
      </c>
      <c r="I7294">
        <f t="shared" si="709"/>
        <v>4.6709215610850734</v>
      </c>
    </row>
    <row r="7295" spans="1:9">
      <c r="A7295">
        <v>496.79998799999998</v>
      </c>
      <c r="B7295">
        <v>35</v>
      </c>
      <c r="C7295">
        <v>12.47</v>
      </c>
      <c r="D7295">
        <f t="shared" si="704"/>
        <v>27.645728808302959</v>
      </c>
      <c r="E7295">
        <f t="shared" si="705"/>
        <v>0.21012203404848689</v>
      </c>
      <c r="F7295">
        <f t="shared" si="706"/>
        <v>7.3542711916970411</v>
      </c>
      <c r="G7295">
        <f t="shared" si="707"/>
        <v>33.709884657715179</v>
      </c>
      <c r="H7295">
        <f t="shared" si="708"/>
        <v>3.6860438350994888E-2</v>
      </c>
      <c r="I7295">
        <f t="shared" si="709"/>
        <v>1.2901153422848211</v>
      </c>
    </row>
    <row r="7296" spans="1:9">
      <c r="A7296">
        <v>516</v>
      </c>
      <c r="B7296">
        <v>35.400002000000001</v>
      </c>
      <c r="C7296">
        <v>11.990000999999999</v>
      </c>
      <c r="D7296">
        <f t="shared" si="704"/>
        <v>28.704089260445635</v>
      </c>
      <c r="E7296">
        <f t="shared" si="705"/>
        <v>0.18915006670209697</v>
      </c>
      <c r="F7296">
        <f t="shared" si="706"/>
        <v>6.6959127395543661</v>
      </c>
      <c r="G7296">
        <f t="shared" si="707"/>
        <v>34.914308607938764</v>
      </c>
      <c r="H7296">
        <f t="shared" si="708"/>
        <v>1.3720151542964215E-2</v>
      </c>
      <c r="I7296">
        <f t="shared" si="709"/>
        <v>0.4856933920612363</v>
      </c>
    </row>
    <row r="7297" spans="1:9">
      <c r="A7297">
        <v>532.79998799999998</v>
      </c>
      <c r="B7297">
        <v>36</v>
      </c>
      <c r="C7297">
        <v>11.62</v>
      </c>
      <c r="D7297">
        <f t="shared" si="704"/>
        <v>29.57958995271721</v>
      </c>
      <c r="E7297">
        <f t="shared" si="705"/>
        <v>0.17834472353563305</v>
      </c>
      <c r="F7297">
        <f t="shared" si="706"/>
        <v>6.4204100472827896</v>
      </c>
      <c r="G7297">
        <f t="shared" si="707"/>
        <v>35.842723179649695</v>
      </c>
      <c r="H7297">
        <f t="shared" si="708"/>
        <v>4.368800565286237E-3</v>
      </c>
      <c r="I7297">
        <f t="shared" si="709"/>
        <v>0.15727682035030455</v>
      </c>
    </row>
    <row r="7298" spans="1:9">
      <c r="A7298">
        <v>535.20001200000002</v>
      </c>
      <c r="B7298">
        <v>35.900002000000001</v>
      </c>
      <c r="C7298">
        <v>12.639999</v>
      </c>
      <c r="D7298">
        <f t="shared" si="704"/>
        <v>27.290169692942328</v>
      </c>
      <c r="E7298">
        <f t="shared" si="705"/>
        <v>0.23982818460727864</v>
      </c>
      <c r="F7298">
        <f t="shared" si="706"/>
        <v>8.6098323070576726</v>
      </c>
      <c r="G7298">
        <f t="shared" si="707"/>
        <v>33.283319462550075</v>
      </c>
      <c r="H7298">
        <f t="shared" si="708"/>
        <v>7.2888088904561207E-2</v>
      </c>
      <c r="I7298">
        <f t="shared" si="709"/>
        <v>2.6166825374499254</v>
      </c>
    </row>
    <row r="7299" spans="1:9">
      <c r="A7299">
        <v>511.20001200000002</v>
      </c>
      <c r="B7299">
        <v>35.5</v>
      </c>
      <c r="C7299">
        <v>12.15</v>
      </c>
      <c r="D7299">
        <f t="shared" si="704"/>
        <v>28.342012447072261</v>
      </c>
      <c r="E7299">
        <f t="shared" si="705"/>
        <v>0.20163345219514758</v>
      </c>
      <c r="F7299">
        <f t="shared" si="706"/>
        <v>7.1579875529277395</v>
      </c>
      <c r="G7299">
        <f t="shared" si="707"/>
        <v>34.512835630678765</v>
      </c>
      <c r="H7299">
        <f t="shared" si="708"/>
        <v>2.7807447023133376E-2</v>
      </c>
      <c r="I7299">
        <f t="shared" si="709"/>
        <v>0.98716436932123486</v>
      </c>
    </row>
    <row r="7300" spans="1:9">
      <c r="A7300">
        <v>508.79998799999998</v>
      </c>
      <c r="B7300">
        <v>36.400002000000001</v>
      </c>
      <c r="C7300">
        <v>10.89</v>
      </c>
      <c r="D7300">
        <f t="shared" si="704"/>
        <v>31.481402882411736</v>
      </c>
      <c r="E7300">
        <f t="shared" si="705"/>
        <v>0.13512634195976869</v>
      </c>
      <c r="F7300">
        <f t="shared" si="706"/>
        <v>4.9185991175882648</v>
      </c>
      <c r="G7300">
        <f t="shared" si="707"/>
        <v>37.674455086722851</v>
      </c>
      <c r="H7300">
        <f t="shared" si="708"/>
        <v>3.5012445513680206E-2</v>
      </c>
      <c r="I7300">
        <f t="shared" si="709"/>
        <v>1.2744530867228505</v>
      </c>
    </row>
    <row r="7301" spans="1:9">
      <c r="A7301">
        <v>532.79998799999998</v>
      </c>
      <c r="B7301">
        <v>37.200001</v>
      </c>
      <c r="C7301">
        <v>11.389999</v>
      </c>
      <c r="D7301">
        <f t="shared" si="704"/>
        <v>30.152489994085599</v>
      </c>
      <c r="E7301">
        <f t="shared" si="705"/>
        <v>0.18944921549637597</v>
      </c>
      <c r="F7301">
        <f t="shared" si="706"/>
        <v>7.0475110059144015</v>
      </c>
      <c r="G7301">
        <f t="shared" si="707"/>
        <v>36.41984670068905</v>
      </c>
      <c r="H7301">
        <f t="shared" si="708"/>
        <v>2.0971889202662942E-2</v>
      </c>
      <c r="I7301">
        <f t="shared" si="709"/>
        <v>0.78015429931095071</v>
      </c>
    </row>
    <row r="7302" spans="1:9">
      <c r="A7302">
        <v>544.79998799999998</v>
      </c>
      <c r="B7302">
        <v>36.700001</v>
      </c>
      <c r="C7302">
        <v>12.48</v>
      </c>
      <c r="D7302">
        <f t="shared" si="704"/>
        <v>27.624545299160715</v>
      </c>
      <c r="E7302">
        <f t="shared" si="705"/>
        <v>0.24728761453819265</v>
      </c>
      <c r="F7302">
        <f t="shared" si="706"/>
        <v>9.0754557008392851</v>
      </c>
      <c r="G7302">
        <f t="shared" si="707"/>
        <v>33.684792439810067</v>
      </c>
      <c r="H7302">
        <f t="shared" si="708"/>
        <v>8.215826915617612E-2</v>
      </c>
      <c r="I7302">
        <f t="shared" si="709"/>
        <v>3.015208560189933</v>
      </c>
    </row>
    <row r="7303" spans="1:9">
      <c r="A7303">
        <v>518.40002400000003</v>
      </c>
      <c r="B7303">
        <v>36.799999</v>
      </c>
      <c r="C7303">
        <v>11.68</v>
      </c>
      <c r="D7303">
        <f t="shared" si="704"/>
        <v>29.433849127953842</v>
      </c>
      <c r="E7303">
        <f t="shared" si="705"/>
        <v>0.20016712152753477</v>
      </c>
      <c r="F7303">
        <f t="shared" si="706"/>
        <v>7.366149872046158</v>
      </c>
      <c r="G7303">
        <f t="shared" si="707"/>
        <v>35.692169872219019</v>
      </c>
      <c r="H7303">
        <f t="shared" si="708"/>
        <v>3.0104053203397672E-2</v>
      </c>
      <c r="I7303">
        <f t="shared" si="709"/>
        <v>1.1078291277809811</v>
      </c>
    </row>
    <row r="7304" spans="1:9">
      <c r="A7304">
        <v>530.40002400000003</v>
      </c>
      <c r="B7304">
        <v>36.599997999999999</v>
      </c>
      <c r="C7304">
        <v>11.61</v>
      </c>
      <c r="D7304">
        <f t="shared" si="704"/>
        <v>29.604026542341622</v>
      </c>
      <c r="E7304">
        <f t="shared" si="705"/>
        <v>0.19114677158338583</v>
      </c>
      <c r="F7304">
        <f t="shared" si="706"/>
        <v>6.9959714576583778</v>
      </c>
      <c r="G7304">
        <f t="shared" si="707"/>
        <v>35.867815397554807</v>
      </c>
      <c r="H7304">
        <f t="shared" si="708"/>
        <v>2.0004990231015648E-2</v>
      </c>
      <c r="I7304">
        <f t="shared" si="709"/>
        <v>0.73218260244519229</v>
      </c>
    </row>
    <row r="7305" spans="1:9">
      <c r="A7305">
        <v>532.79998799999998</v>
      </c>
      <c r="B7305">
        <v>35.900002000000001</v>
      </c>
      <c r="C7305">
        <v>12.87</v>
      </c>
      <c r="D7305">
        <f t="shared" si="704"/>
        <v>26.824065423391637</v>
      </c>
      <c r="E7305">
        <f t="shared" si="705"/>
        <v>0.25281158972103573</v>
      </c>
      <c r="F7305">
        <f t="shared" si="706"/>
        <v>9.0759365766083633</v>
      </c>
      <c r="G7305">
        <f t="shared" si="707"/>
        <v>32.706195941510714</v>
      </c>
      <c r="H7305">
        <f t="shared" si="708"/>
        <v>8.8963952104773883E-2</v>
      </c>
      <c r="I7305">
        <f t="shared" si="709"/>
        <v>3.1938060584892867</v>
      </c>
    </row>
    <row r="7306" spans="1:9">
      <c r="A7306">
        <v>532.79998799999998</v>
      </c>
      <c r="B7306">
        <v>35.200001</v>
      </c>
      <c r="C7306">
        <v>12.37</v>
      </c>
      <c r="D7306">
        <f t="shared" si="704"/>
        <v>27.859447639422786</v>
      </c>
      <c r="E7306">
        <f t="shared" si="705"/>
        <v>0.2085384418192833</v>
      </c>
      <c r="F7306">
        <f t="shared" si="706"/>
        <v>7.3405533605772142</v>
      </c>
      <c r="G7306">
        <f t="shared" si="707"/>
        <v>33.960806836766302</v>
      </c>
      <c r="H7306">
        <f t="shared" si="708"/>
        <v>3.5204378637196575E-2</v>
      </c>
      <c r="I7306">
        <f t="shared" si="709"/>
        <v>1.239194163233698</v>
      </c>
    </row>
    <row r="7307" spans="1:9">
      <c r="A7307">
        <v>537.59997599999997</v>
      </c>
      <c r="B7307">
        <v>35.700001</v>
      </c>
      <c r="C7307">
        <v>11.67</v>
      </c>
      <c r="D7307">
        <f t="shared" si="704"/>
        <v>29.458035194559816</v>
      </c>
      <c r="E7307">
        <f t="shared" si="705"/>
        <v>0.17484497564692461</v>
      </c>
      <c r="F7307">
        <f t="shared" si="706"/>
        <v>6.2419658054401843</v>
      </c>
      <c r="G7307">
        <f t="shared" si="707"/>
        <v>35.71726209012413</v>
      </c>
      <c r="H7307">
        <f t="shared" si="708"/>
        <v>4.8350391150212875E-4</v>
      </c>
      <c r="I7307">
        <f t="shared" si="709"/>
        <v>1.7261090124129908E-2</v>
      </c>
    </row>
    <row r="7308" spans="1:9">
      <c r="A7308">
        <v>528</v>
      </c>
      <c r="B7308">
        <v>35.400002000000001</v>
      </c>
      <c r="C7308">
        <v>12.179999</v>
      </c>
      <c r="D7308">
        <f t="shared" si="704"/>
        <v>28.275183873593257</v>
      </c>
      <c r="E7308">
        <f t="shared" si="705"/>
        <v>0.20126603739758953</v>
      </c>
      <c r="F7308">
        <f t="shared" si="706"/>
        <v>7.1248181264067441</v>
      </c>
      <c r="G7308">
        <f t="shared" si="707"/>
        <v>34.437561486185217</v>
      </c>
      <c r="H7308">
        <f t="shared" si="708"/>
        <v>2.7187583599989164E-2</v>
      </c>
      <c r="I7308">
        <f t="shared" si="709"/>
        <v>0.96244051381478357</v>
      </c>
    </row>
    <row r="7309" spans="1:9">
      <c r="A7309">
        <v>516</v>
      </c>
      <c r="B7309">
        <v>34.900002000000001</v>
      </c>
      <c r="C7309">
        <v>11.78</v>
      </c>
      <c r="D7309">
        <f t="shared" si="704"/>
        <v>29.194246923122154</v>
      </c>
      <c r="E7309">
        <f t="shared" si="705"/>
        <v>0.16348867478224918</v>
      </c>
      <c r="F7309">
        <f t="shared" si="706"/>
        <v>5.7057550768778462</v>
      </c>
      <c r="G7309">
        <f t="shared" si="707"/>
        <v>35.441247693167902</v>
      </c>
      <c r="H7309">
        <f t="shared" si="708"/>
        <v>1.5508471694869866E-2</v>
      </c>
      <c r="I7309">
        <f t="shared" si="709"/>
        <v>0.54124569316790172</v>
      </c>
    </row>
    <row r="7310" spans="1:9">
      <c r="A7310">
        <v>513.59997599999997</v>
      </c>
      <c r="B7310">
        <v>35.599997999999999</v>
      </c>
      <c r="C7310">
        <v>11.01</v>
      </c>
      <c r="D7310">
        <f t="shared" si="704"/>
        <v>31.151455269511132</v>
      </c>
      <c r="E7310">
        <f t="shared" si="705"/>
        <v>0.12495907248334305</v>
      </c>
      <c r="F7310">
        <f t="shared" si="706"/>
        <v>4.4485427304888674</v>
      </c>
      <c r="G7310">
        <f t="shared" si="707"/>
        <v>37.373348471861512</v>
      </c>
      <c r="H7310">
        <f t="shared" si="708"/>
        <v>4.9813218300223283E-2</v>
      </c>
      <c r="I7310">
        <f t="shared" si="709"/>
        <v>1.7733504718615123</v>
      </c>
    </row>
    <row r="7311" spans="1:9">
      <c r="A7311">
        <v>472.79998799999998</v>
      </c>
      <c r="B7311">
        <v>36.599997999999999</v>
      </c>
      <c r="C7311">
        <v>9.6199999999999992</v>
      </c>
      <c r="D7311">
        <f t="shared" si="704"/>
        <v>35.477901918192501</v>
      </c>
      <c r="E7311">
        <f t="shared" si="705"/>
        <v>3.0658364566235729E-2</v>
      </c>
      <c r="F7311">
        <f t="shared" si="706"/>
        <v>1.1220960818074985</v>
      </c>
      <c r="G7311">
        <f t="shared" si="707"/>
        <v>40.861166760672063</v>
      </c>
      <c r="H7311">
        <f t="shared" si="708"/>
        <v>0.1164253823366893</v>
      </c>
      <c r="I7311">
        <f t="shared" si="709"/>
        <v>4.2611687606720636</v>
      </c>
    </row>
    <row r="7312" spans="1:9">
      <c r="A7312">
        <v>499.20001200000002</v>
      </c>
      <c r="B7312">
        <v>37.200001</v>
      </c>
      <c r="C7312">
        <v>10.3</v>
      </c>
      <c r="D7312">
        <f t="shared" si="704"/>
        <v>33.215469790697377</v>
      </c>
      <c r="E7312">
        <f t="shared" si="705"/>
        <v>0.10711105113418205</v>
      </c>
      <c r="F7312">
        <f t="shared" si="706"/>
        <v>3.9845312093026237</v>
      </c>
      <c r="G7312">
        <f t="shared" si="707"/>
        <v>39.154895943124451</v>
      </c>
      <c r="H7312">
        <f t="shared" si="708"/>
        <v>5.255093791864282E-2</v>
      </c>
      <c r="I7312">
        <f t="shared" si="709"/>
        <v>1.9548949431244509</v>
      </c>
    </row>
    <row r="7313" spans="1:9">
      <c r="A7313">
        <v>417.60000600000001</v>
      </c>
      <c r="B7313">
        <v>36.599997999999999</v>
      </c>
      <c r="C7313">
        <v>8.2999989999999997</v>
      </c>
      <c r="D7313">
        <f t="shared" si="704"/>
        <v>40.927946959741973</v>
      </c>
      <c r="E7313">
        <f t="shared" si="705"/>
        <v>0.11824997803939701</v>
      </c>
      <c r="F7313">
        <f t="shared" si="706"/>
        <v>4.327948959741974</v>
      </c>
      <c r="G7313">
        <f t="shared" si="707"/>
        <v>44.173342033368613</v>
      </c>
      <c r="H7313">
        <f t="shared" si="708"/>
        <v>0.20692197943203749</v>
      </c>
      <c r="I7313">
        <f t="shared" si="709"/>
        <v>7.5733440333686133</v>
      </c>
    </row>
    <row r="7314" spans="1:9">
      <c r="A7314">
        <v>408</v>
      </c>
      <c r="B7314">
        <v>35.099997999999999</v>
      </c>
      <c r="C7314">
        <v>8.41</v>
      </c>
      <c r="D7314">
        <f t="shared" si="704"/>
        <v>40.408427833589386</v>
      </c>
      <c r="E7314">
        <f t="shared" si="705"/>
        <v>0.15123732581379026</v>
      </c>
      <c r="F7314">
        <f t="shared" si="706"/>
        <v>5.3084298335893862</v>
      </c>
      <c r="G7314">
        <f t="shared" si="707"/>
        <v>43.897325127190584</v>
      </c>
      <c r="H7314">
        <f t="shared" si="708"/>
        <v>0.25063611477102032</v>
      </c>
      <c r="I7314">
        <f t="shared" si="709"/>
        <v>8.7973271271905844</v>
      </c>
    </row>
    <row r="7315" spans="1:9">
      <c r="A7315">
        <v>492</v>
      </c>
      <c r="B7315">
        <v>34.900002000000001</v>
      </c>
      <c r="C7315">
        <v>11.02</v>
      </c>
      <c r="D7315">
        <f t="shared" si="704"/>
        <v>31.124283993766369</v>
      </c>
      <c r="E7315">
        <f t="shared" si="705"/>
        <v>0.10818675615645042</v>
      </c>
      <c r="F7315">
        <f t="shared" si="706"/>
        <v>3.7757180062336317</v>
      </c>
      <c r="G7315">
        <f t="shared" si="707"/>
        <v>37.3482562539564</v>
      </c>
      <c r="H7315">
        <f t="shared" si="708"/>
        <v>7.015054766920642E-2</v>
      </c>
      <c r="I7315">
        <f t="shared" si="709"/>
        <v>2.4482542539563994</v>
      </c>
    </row>
    <row r="7316" spans="1:9">
      <c r="A7316">
        <v>460.79998799999998</v>
      </c>
      <c r="B7316">
        <v>36.200001</v>
      </c>
      <c r="C7316">
        <v>9.1300000000000008</v>
      </c>
      <c r="D7316">
        <f t="shared" si="704"/>
        <v>37.317102831063423</v>
      </c>
      <c r="E7316">
        <f t="shared" si="705"/>
        <v>3.0859165751498802E-2</v>
      </c>
      <c r="F7316">
        <f t="shared" si="706"/>
        <v>1.1171018310634224</v>
      </c>
      <c r="G7316">
        <f t="shared" si="707"/>
        <v>42.090685438022533</v>
      </c>
      <c r="H7316">
        <f t="shared" si="708"/>
        <v>0.16272608495294053</v>
      </c>
      <c r="I7316">
        <f t="shared" si="709"/>
        <v>5.8906844380225323</v>
      </c>
    </row>
    <row r="7317" spans="1:9">
      <c r="A7317">
        <v>487.20001200000002</v>
      </c>
      <c r="B7317">
        <v>36.799999</v>
      </c>
      <c r="C7317">
        <v>10.02</v>
      </c>
      <c r="D7317">
        <f t="shared" si="704"/>
        <v>34.109870280691048</v>
      </c>
      <c r="E7317">
        <f t="shared" si="705"/>
        <v>7.3101325880714066E-2</v>
      </c>
      <c r="F7317">
        <f t="shared" si="706"/>
        <v>2.6901287193089516</v>
      </c>
      <c r="G7317">
        <f t="shared" si="707"/>
        <v>39.857478044467584</v>
      </c>
      <c r="H7317">
        <f t="shared" si="708"/>
        <v>8.3083671944327614E-2</v>
      </c>
      <c r="I7317">
        <f t="shared" si="709"/>
        <v>3.0574790444675841</v>
      </c>
    </row>
    <row r="7318" spans="1:9">
      <c r="A7318">
        <v>494.39999399999999</v>
      </c>
      <c r="B7318">
        <v>37.400002000000001</v>
      </c>
      <c r="C7318">
        <v>10.3</v>
      </c>
      <c r="D7318">
        <f t="shared" si="704"/>
        <v>33.215469790697377</v>
      </c>
      <c r="E7318">
        <f t="shared" si="705"/>
        <v>0.11188588196606578</v>
      </c>
      <c r="F7318">
        <f t="shared" si="706"/>
        <v>4.184532209302624</v>
      </c>
      <c r="G7318">
        <f t="shared" si="707"/>
        <v>39.154895943124451</v>
      </c>
      <c r="H7318">
        <f t="shared" si="708"/>
        <v>4.6922295435290369E-2</v>
      </c>
      <c r="I7318">
        <f t="shared" si="709"/>
        <v>1.7548939431244506</v>
      </c>
    </row>
    <row r="7319" spans="1:9">
      <c r="A7319">
        <v>460.79998799999998</v>
      </c>
      <c r="B7319">
        <v>38.400002000000001</v>
      </c>
      <c r="C7319">
        <v>8.76</v>
      </c>
      <c r="D7319">
        <f t="shared" si="704"/>
        <v>38.842229037678102</v>
      </c>
      <c r="E7319">
        <f t="shared" si="705"/>
        <v>1.1516328506391782E-2</v>
      </c>
      <c r="F7319">
        <f t="shared" si="706"/>
        <v>0.44222703767810145</v>
      </c>
      <c r="G7319">
        <f t="shared" si="707"/>
        <v>43.019097500511677</v>
      </c>
      <c r="H7319">
        <f t="shared" si="708"/>
        <v>0.12028893906077599</v>
      </c>
      <c r="I7319">
        <f t="shared" si="709"/>
        <v>4.6190955005116763</v>
      </c>
    </row>
    <row r="7320" spans="1:9">
      <c r="A7320">
        <v>470.39999399999999</v>
      </c>
      <c r="B7320">
        <v>39.400002000000001</v>
      </c>
      <c r="C7320">
        <v>8.7899999999999991</v>
      </c>
      <c r="D7320">
        <f t="shared" si="704"/>
        <v>38.713786991128963</v>
      </c>
      <c r="E7320">
        <f t="shared" si="705"/>
        <v>1.7416623706542907E-2</v>
      </c>
      <c r="F7320">
        <f t="shared" si="706"/>
        <v>0.68621500887103792</v>
      </c>
      <c r="G7320">
        <f t="shared" si="707"/>
        <v>42.943820846796342</v>
      </c>
      <c r="H7320">
        <f t="shared" si="708"/>
        <v>8.9944636215915461E-2</v>
      </c>
      <c r="I7320">
        <f t="shared" si="709"/>
        <v>3.5438188467963414</v>
      </c>
    </row>
    <row r="7321" spans="1:9">
      <c r="A7321">
        <v>480</v>
      </c>
      <c r="B7321">
        <v>41.599997999999999</v>
      </c>
      <c r="C7321">
        <v>8.27</v>
      </c>
      <c r="D7321">
        <f t="shared" si="704"/>
        <v>41.072026452800174</v>
      </c>
      <c r="E7321">
        <f t="shared" si="705"/>
        <v>1.2691624340939293E-2</v>
      </c>
      <c r="F7321">
        <f t="shared" si="706"/>
        <v>0.52797154719982586</v>
      </c>
      <c r="G7321">
        <f t="shared" si="707"/>
        <v>44.248616177862161</v>
      </c>
      <c r="H7321">
        <f t="shared" si="708"/>
        <v>6.3668709259605286E-2</v>
      </c>
      <c r="I7321">
        <f t="shared" si="709"/>
        <v>2.6486181778621614</v>
      </c>
    </row>
    <row r="7322" spans="1:9">
      <c r="A7322">
        <v>465.60000600000001</v>
      </c>
      <c r="B7322">
        <v>44.099997999999999</v>
      </c>
      <c r="C7322">
        <v>7.31</v>
      </c>
      <c r="D7322">
        <f t="shared" si="704"/>
        <v>46.307154273847821</v>
      </c>
      <c r="E7322">
        <f t="shared" si="705"/>
        <v>5.0048897368381334E-2</v>
      </c>
      <c r="F7322">
        <f t="shared" si="706"/>
        <v>2.2071562738478221</v>
      </c>
      <c r="G7322">
        <f t="shared" si="707"/>
        <v>46.657469096752891</v>
      </c>
      <c r="H7322">
        <f t="shared" si="708"/>
        <v>5.7992544506530172E-2</v>
      </c>
      <c r="I7322">
        <f t="shared" si="709"/>
        <v>2.5574710967528915</v>
      </c>
    </row>
    <row r="7323" spans="1:9">
      <c r="A7323">
        <v>463.20001200000002</v>
      </c>
      <c r="B7323">
        <v>46</v>
      </c>
      <c r="C7323">
        <v>7.03</v>
      </c>
      <c r="D7323">
        <f t="shared" si="704"/>
        <v>48.103393899028283</v>
      </c>
      <c r="E7323">
        <f t="shared" si="705"/>
        <v>4.5725954326701811E-2</v>
      </c>
      <c r="F7323">
        <f t="shared" si="706"/>
        <v>2.1033938990282834</v>
      </c>
      <c r="G7323">
        <f t="shared" si="707"/>
        <v>47.360051198096023</v>
      </c>
      <c r="H7323">
        <f t="shared" si="708"/>
        <v>2.9566330393391814E-2</v>
      </c>
      <c r="I7323">
        <f t="shared" si="709"/>
        <v>1.3600511980960235</v>
      </c>
    </row>
    <row r="7324" spans="1:9">
      <c r="A7324">
        <v>436.79998799999998</v>
      </c>
      <c r="B7324">
        <v>47.200001</v>
      </c>
      <c r="C7324">
        <v>6.63</v>
      </c>
      <c r="D7324">
        <f t="shared" si="704"/>
        <v>50.932635799495692</v>
      </c>
      <c r="E7324">
        <f t="shared" si="705"/>
        <v>7.9081244076577281E-2</v>
      </c>
      <c r="F7324">
        <f t="shared" si="706"/>
        <v>3.7326347994956919</v>
      </c>
      <c r="G7324">
        <f t="shared" si="707"/>
        <v>48.363739914300496</v>
      </c>
      <c r="H7324">
        <f t="shared" si="708"/>
        <v>2.4655484950106152E-2</v>
      </c>
      <c r="I7324">
        <f t="shared" si="709"/>
        <v>1.1637389143004953</v>
      </c>
    </row>
    <row r="7325" spans="1:9">
      <c r="A7325">
        <v>453.60000600000001</v>
      </c>
      <c r="B7325">
        <v>48.299999</v>
      </c>
      <c r="C7325">
        <v>6.86</v>
      </c>
      <c r="D7325">
        <f t="shared" si="704"/>
        <v>49.265507071774934</v>
      </c>
      <c r="E7325">
        <f t="shared" si="705"/>
        <v>1.9989815564487572E-2</v>
      </c>
      <c r="F7325">
        <f t="shared" si="706"/>
        <v>0.96550807177493425</v>
      </c>
      <c r="G7325">
        <f t="shared" si="707"/>
        <v>47.786618902482928</v>
      </c>
      <c r="H7325">
        <f t="shared" si="708"/>
        <v>1.0628987746295221E-2</v>
      </c>
      <c r="I7325">
        <f t="shared" si="709"/>
        <v>0.51338009751707148</v>
      </c>
    </row>
    <row r="7326" spans="1:9">
      <c r="A7326">
        <v>460.79998799999998</v>
      </c>
      <c r="B7326">
        <v>49.200001</v>
      </c>
      <c r="C7326">
        <v>7.2</v>
      </c>
      <c r="D7326">
        <f t="shared" si="704"/>
        <v>46.996158292772449</v>
      </c>
      <c r="E7326">
        <f t="shared" si="705"/>
        <v>4.4793550049471567E-2</v>
      </c>
      <c r="F7326">
        <f t="shared" si="706"/>
        <v>2.203842707227551</v>
      </c>
      <c r="G7326">
        <f t="shared" si="707"/>
        <v>46.933483493709119</v>
      </c>
      <c r="H7326">
        <f t="shared" si="708"/>
        <v>4.6067428053322222E-2</v>
      </c>
      <c r="I7326">
        <f t="shared" si="709"/>
        <v>2.2665175062908816</v>
      </c>
    </row>
    <row r="7327" spans="1:9">
      <c r="A7327">
        <v>487.20001200000002</v>
      </c>
      <c r="B7327">
        <v>49.200001</v>
      </c>
      <c r="C7327">
        <v>7.4600010000000001</v>
      </c>
      <c r="D7327">
        <f t="shared" si="704"/>
        <v>45.400343158178416</v>
      </c>
      <c r="E7327">
        <f t="shared" si="705"/>
        <v>7.7228816353511545E-2</v>
      </c>
      <c r="F7327">
        <f t="shared" si="706"/>
        <v>3.7996578418215847</v>
      </c>
      <c r="G7327">
        <f t="shared" si="707"/>
        <v>46.281083318954423</v>
      </c>
      <c r="H7327">
        <f t="shared" si="708"/>
        <v>5.9327593937357391E-2</v>
      </c>
      <c r="I7327">
        <f t="shared" si="709"/>
        <v>2.9189176810455777</v>
      </c>
    </row>
    <row r="7328" spans="1:9">
      <c r="A7328">
        <v>472.79998799999998</v>
      </c>
      <c r="B7328">
        <v>49.700001</v>
      </c>
      <c r="C7328">
        <v>7.21</v>
      </c>
      <c r="D7328">
        <f t="shared" si="704"/>
        <v>46.932652815804367</v>
      </c>
      <c r="E7328">
        <f t="shared" si="705"/>
        <v>5.568104886347252E-2</v>
      </c>
      <c r="F7328">
        <f t="shared" si="706"/>
        <v>2.7673481841956331</v>
      </c>
      <c r="G7328">
        <f t="shared" si="707"/>
        <v>46.908391275804007</v>
      </c>
      <c r="H7328">
        <f t="shared" si="708"/>
        <v>5.6169208612208942E-2</v>
      </c>
      <c r="I7328">
        <f t="shared" si="709"/>
        <v>2.7916097241959932</v>
      </c>
    </row>
    <row r="7329" spans="1:9">
      <c r="A7329">
        <v>520.79998799999998</v>
      </c>
      <c r="B7329">
        <v>50.700001</v>
      </c>
      <c r="C7329">
        <v>7.68</v>
      </c>
      <c r="D7329">
        <f t="shared" si="704"/>
        <v>44.134442736897995</v>
      </c>
      <c r="E7329">
        <f t="shared" si="705"/>
        <v>0.12949818803952301</v>
      </c>
      <c r="F7329">
        <f t="shared" si="706"/>
        <v>6.5655582631020053</v>
      </c>
      <c r="G7329">
        <f t="shared" si="707"/>
        <v>45.729057034263754</v>
      </c>
      <c r="H7329">
        <f t="shared" si="708"/>
        <v>9.8046230131952988E-2</v>
      </c>
      <c r="I7329">
        <f t="shared" si="709"/>
        <v>4.9709439657362466</v>
      </c>
    </row>
    <row r="7330" spans="1:9">
      <c r="A7330">
        <v>494.39999399999999</v>
      </c>
      <c r="B7330">
        <v>50.599997999999999</v>
      </c>
      <c r="C7330">
        <v>7.34</v>
      </c>
      <c r="D7330">
        <f t="shared" ref="D7330:D7393" si="710">IF(C7330&lt;=$L$7, $L$6,(IF(C7330&lt;=$L$7,C7330*D7330,($L$6*$L$7)+($L$10*(C7330-$L$7))))/C7330)</f>
        <v>46.122828204876164</v>
      </c>
      <c r="E7330">
        <f t="shared" ref="E7330:E7393" si="711">ABS(B7330-D7330)/B7330</f>
        <v>8.8481620001720857E-2</v>
      </c>
      <c r="F7330">
        <f t="shared" ref="F7330:F7393" si="712">ABS(B7330-D7330)</f>
        <v>4.4771697951238352</v>
      </c>
      <c r="G7330">
        <f t="shared" ref="G7330:G7393" si="713">$L$16-($L$16/$L$17)*C7330</f>
        <v>46.582192443037556</v>
      </c>
      <c r="H7330">
        <f t="shared" ref="H7330:H7393" si="714">ABS(B7330-G7330)/B7330</f>
        <v>7.9403275015197505E-2</v>
      </c>
      <c r="I7330">
        <f t="shared" ref="I7330:I7393" si="715">ABS(B7330-G7330)</f>
        <v>4.0178055569624433</v>
      </c>
    </row>
    <row r="7331" spans="1:9">
      <c r="A7331">
        <v>463.20001200000002</v>
      </c>
      <c r="B7331">
        <v>50.599997999999999</v>
      </c>
      <c r="C7331">
        <v>7.1</v>
      </c>
      <c r="D7331">
        <f t="shared" si="710"/>
        <v>47.641051939166701</v>
      </c>
      <c r="E7331">
        <f t="shared" si="711"/>
        <v>5.84771971894801E-2</v>
      </c>
      <c r="F7331">
        <f t="shared" si="712"/>
        <v>2.9589460608332985</v>
      </c>
      <c r="G7331">
        <f t="shared" si="713"/>
        <v>47.184405672760242</v>
      </c>
      <c r="H7331">
        <f t="shared" si="714"/>
        <v>6.7501827317063473E-2</v>
      </c>
      <c r="I7331">
        <f t="shared" si="715"/>
        <v>3.4155923272397573</v>
      </c>
    </row>
    <row r="7332" spans="1:9">
      <c r="A7332">
        <v>465.60000600000001</v>
      </c>
      <c r="B7332">
        <v>50.599997999999999</v>
      </c>
      <c r="C7332">
        <v>7.01</v>
      </c>
      <c r="D7332">
        <f t="shared" si="710"/>
        <v>48.237187578058958</v>
      </c>
      <c r="E7332">
        <f t="shared" si="711"/>
        <v>4.669585998681347E-2</v>
      </c>
      <c r="F7332">
        <f t="shared" si="712"/>
        <v>2.3628104219410417</v>
      </c>
      <c r="G7332">
        <f t="shared" si="713"/>
        <v>47.410235633906247</v>
      </c>
      <c r="H7332">
        <f t="shared" si="714"/>
        <v>6.303878443026327E-2</v>
      </c>
      <c r="I7332">
        <f t="shared" si="715"/>
        <v>3.1897623660937526</v>
      </c>
    </row>
    <row r="7333" spans="1:9">
      <c r="A7333">
        <v>470.39999399999999</v>
      </c>
      <c r="B7333">
        <v>50.799999</v>
      </c>
      <c r="C7333">
        <v>7.13</v>
      </c>
      <c r="D7333">
        <f t="shared" si="710"/>
        <v>47.445684438996778</v>
      </c>
      <c r="E7333">
        <f t="shared" si="711"/>
        <v>6.6029815492776311E-2</v>
      </c>
      <c r="F7333">
        <f t="shared" si="712"/>
        <v>3.3543145610032212</v>
      </c>
      <c r="G7333">
        <f t="shared" si="713"/>
        <v>47.1091290190449</v>
      </c>
      <c r="H7333">
        <f t="shared" si="714"/>
        <v>7.265492231515791E-2</v>
      </c>
      <c r="I7333">
        <f t="shared" si="715"/>
        <v>3.6908699809550995</v>
      </c>
    </row>
    <row r="7334" spans="1:9">
      <c r="A7334">
        <v>468</v>
      </c>
      <c r="B7334">
        <v>51</v>
      </c>
      <c r="C7334">
        <v>6.98</v>
      </c>
      <c r="D7334">
        <f t="shared" si="710"/>
        <v>48.43931570776931</v>
      </c>
      <c r="E7334">
        <f t="shared" si="711"/>
        <v>5.0209495926091953E-2</v>
      </c>
      <c r="F7334">
        <f t="shared" si="712"/>
        <v>2.5606842922306896</v>
      </c>
      <c r="G7334">
        <f t="shared" si="713"/>
        <v>47.485512287621582</v>
      </c>
      <c r="H7334">
        <f t="shared" si="714"/>
        <v>6.8911523772125852E-2</v>
      </c>
      <c r="I7334">
        <f t="shared" si="715"/>
        <v>3.5144877123784184</v>
      </c>
    </row>
    <row r="7335" spans="1:9">
      <c r="A7335">
        <v>427.20001200000002</v>
      </c>
      <c r="B7335">
        <v>50.799999</v>
      </c>
      <c r="C7335">
        <v>6.57</v>
      </c>
      <c r="D7335">
        <f t="shared" si="710"/>
        <v>51.386735583977107</v>
      </c>
      <c r="E7335">
        <f t="shared" si="711"/>
        <v>1.1549932982815744E-2</v>
      </c>
      <c r="F7335">
        <f t="shared" si="712"/>
        <v>0.58673658397710682</v>
      </c>
      <c r="G7335">
        <f t="shared" si="713"/>
        <v>48.514293221731165</v>
      </c>
      <c r="H7335">
        <f t="shared" si="714"/>
        <v>4.4994209119351251E-2</v>
      </c>
      <c r="I7335">
        <f t="shared" si="715"/>
        <v>2.2857057782688344</v>
      </c>
    </row>
    <row r="7336" spans="1:9">
      <c r="A7336">
        <v>446.39999399999999</v>
      </c>
      <c r="B7336">
        <v>50.5</v>
      </c>
      <c r="C7336">
        <v>6.93</v>
      </c>
      <c r="D7336">
        <f t="shared" si="710"/>
        <v>48.780084873057831</v>
      </c>
      <c r="E7336">
        <f t="shared" si="711"/>
        <v>3.4057725285983546E-2</v>
      </c>
      <c r="F7336">
        <f t="shared" si="712"/>
        <v>1.7199151269421691</v>
      </c>
      <c r="G7336">
        <f t="shared" si="713"/>
        <v>47.610973377147147</v>
      </c>
      <c r="H7336">
        <f t="shared" si="714"/>
        <v>5.7208447977284221E-2</v>
      </c>
      <c r="I7336">
        <f t="shared" si="715"/>
        <v>2.8890266228528532</v>
      </c>
    </row>
    <row r="7337" spans="1:9">
      <c r="A7337">
        <v>458.39999399999999</v>
      </c>
      <c r="B7337">
        <v>51.200001</v>
      </c>
      <c r="C7337">
        <v>6.93</v>
      </c>
      <c r="D7337">
        <f t="shared" si="710"/>
        <v>48.780084873057831</v>
      </c>
      <c r="E7337">
        <f t="shared" si="711"/>
        <v>4.7263985931214524E-2</v>
      </c>
      <c r="F7337">
        <f t="shared" si="712"/>
        <v>2.4199161269421694</v>
      </c>
      <c r="G7337">
        <f t="shared" si="713"/>
        <v>47.610973377147147</v>
      </c>
      <c r="H7337">
        <f t="shared" si="714"/>
        <v>7.0098194389739438E-2</v>
      </c>
      <c r="I7337">
        <f t="shared" si="715"/>
        <v>3.5890276228528535</v>
      </c>
    </row>
    <row r="7338" spans="1:9">
      <c r="A7338">
        <v>480</v>
      </c>
      <c r="B7338">
        <v>50.299999</v>
      </c>
      <c r="C7338">
        <v>7.43</v>
      </c>
      <c r="D7338">
        <f t="shared" si="710"/>
        <v>45.578781005340687</v>
      </c>
      <c r="E7338">
        <f t="shared" si="711"/>
        <v>9.386119460279338E-2</v>
      </c>
      <c r="F7338">
        <f t="shared" si="712"/>
        <v>4.7212179946593125</v>
      </c>
      <c r="G7338">
        <f t="shared" si="713"/>
        <v>46.356362481891551</v>
      </c>
      <c r="H7338">
        <f t="shared" si="714"/>
        <v>7.8402318022082834E-2</v>
      </c>
      <c r="I7338">
        <f t="shared" si="715"/>
        <v>3.9436365181084483</v>
      </c>
    </row>
    <row r="7339" spans="1:9">
      <c r="A7339">
        <v>487.20001200000002</v>
      </c>
      <c r="B7339">
        <v>50</v>
      </c>
      <c r="C7339">
        <v>7.43</v>
      </c>
      <c r="D7339">
        <f t="shared" si="710"/>
        <v>45.578781005340687</v>
      </c>
      <c r="E7339">
        <f t="shared" si="711"/>
        <v>8.8424379893186258E-2</v>
      </c>
      <c r="F7339">
        <f t="shared" si="712"/>
        <v>4.4212189946593128</v>
      </c>
      <c r="G7339">
        <f t="shared" si="713"/>
        <v>46.356362481891551</v>
      </c>
      <c r="H7339">
        <f t="shared" si="714"/>
        <v>7.2872750362168975E-2</v>
      </c>
      <c r="I7339">
        <f t="shared" si="715"/>
        <v>3.6436375181084486</v>
      </c>
    </row>
    <row r="7340" spans="1:9">
      <c r="A7340">
        <v>465.60000600000001</v>
      </c>
      <c r="B7340">
        <v>49.799999</v>
      </c>
      <c r="C7340">
        <v>7.57</v>
      </c>
      <c r="D7340">
        <f t="shared" si="710"/>
        <v>44.758198439301275</v>
      </c>
      <c r="E7340">
        <f t="shared" si="711"/>
        <v>0.10124097714738357</v>
      </c>
      <c r="F7340">
        <f t="shared" si="712"/>
        <v>5.0418005606987251</v>
      </c>
      <c r="G7340">
        <f t="shared" si="713"/>
        <v>46.005071431219982</v>
      </c>
      <c r="H7340">
        <f t="shared" si="714"/>
        <v>7.62033663651282E-2</v>
      </c>
      <c r="I7340">
        <f t="shared" si="715"/>
        <v>3.7949275687800181</v>
      </c>
    </row>
    <row r="7341" spans="1:9">
      <c r="A7341">
        <v>482.39999399999999</v>
      </c>
      <c r="B7341">
        <v>49.200001</v>
      </c>
      <c r="C7341">
        <v>7.51</v>
      </c>
      <c r="D7341">
        <f t="shared" si="710"/>
        <v>45.106130442288119</v>
      </c>
      <c r="E7341">
        <f t="shared" si="711"/>
        <v>8.3208749481770969E-2</v>
      </c>
      <c r="F7341">
        <f t="shared" si="712"/>
        <v>4.093870557711881</v>
      </c>
      <c r="G7341">
        <f t="shared" si="713"/>
        <v>46.155624738650658</v>
      </c>
      <c r="H7341">
        <f t="shared" si="714"/>
        <v>6.1877565029914164E-2</v>
      </c>
      <c r="I7341">
        <f t="shared" si="715"/>
        <v>3.0443762613493419</v>
      </c>
    </row>
    <row r="7342" spans="1:9">
      <c r="A7342">
        <v>460.79998799999998</v>
      </c>
      <c r="B7342">
        <v>49.900002000000001</v>
      </c>
      <c r="C7342">
        <v>6.92</v>
      </c>
      <c r="D7342">
        <f t="shared" si="710"/>
        <v>48.848829635303893</v>
      </c>
      <c r="E7342">
        <f t="shared" si="711"/>
        <v>2.1065577606512065E-2</v>
      </c>
      <c r="F7342">
        <f t="shared" si="712"/>
        <v>1.0511723646961073</v>
      </c>
      <c r="G7342">
        <f t="shared" si="713"/>
        <v>47.636065595052258</v>
      </c>
      <c r="H7342">
        <f t="shared" si="714"/>
        <v>4.5369465214605442E-2</v>
      </c>
      <c r="I7342">
        <f t="shared" si="715"/>
        <v>2.2639364049477422</v>
      </c>
    </row>
    <row r="7343" spans="1:9">
      <c r="A7343">
        <v>492</v>
      </c>
      <c r="B7343">
        <v>49.700001</v>
      </c>
      <c r="C7343">
        <v>7.71</v>
      </c>
      <c r="D7343">
        <f t="shared" si="710"/>
        <v>43.967416537138782</v>
      </c>
      <c r="E7343">
        <f t="shared" si="711"/>
        <v>0.11534374944703157</v>
      </c>
      <c r="F7343">
        <f t="shared" si="712"/>
        <v>5.7325844628612188</v>
      </c>
      <c r="G7343">
        <f t="shared" si="713"/>
        <v>45.653780380548419</v>
      </c>
      <c r="H7343">
        <f t="shared" si="714"/>
        <v>8.1412888089309729E-2</v>
      </c>
      <c r="I7343">
        <f t="shared" si="715"/>
        <v>4.0462206194515815</v>
      </c>
    </row>
    <row r="7344" spans="1:9">
      <c r="A7344">
        <v>477.60000600000001</v>
      </c>
      <c r="B7344">
        <v>49.799999</v>
      </c>
      <c r="C7344">
        <v>7.45</v>
      </c>
      <c r="D7344">
        <f t="shared" si="710"/>
        <v>45.459666719148579</v>
      </c>
      <c r="E7344">
        <f t="shared" si="711"/>
        <v>8.7155268433869254E-2</v>
      </c>
      <c r="F7344">
        <f t="shared" si="712"/>
        <v>4.3403322808514204</v>
      </c>
      <c r="G7344">
        <f t="shared" si="713"/>
        <v>46.306178046081328</v>
      </c>
      <c r="H7344">
        <f t="shared" si="714"/>
        <v>7.0157048676219289E-2</v>
      </c>
      <c r="I7344">
        <f t="shared" si="715"/>
        <v>3.4938209539186715</v>
      </c>
    </row>
    <row r="7345" spans="1:9">
      <c r="A7345">
        <v>439.20001200000002</v>
      </c>
      <c r="B7345">
        <v>49.099997999999999</v>
      </c>
      <c r="C7345">
        <v>7.7</v>
      </c>
      <c r="D7345">
        <f t="shared" si="710"/>
        <v>44.022947325630149</v>
      </c>
      <c r="E7345">
        <f t="shared" si="711"/>
        <v>0.10340225827239037</v>
      </c>
      <c r="F7345">
        <f t="shared" si="712"/>
        <v>5.0770506743698505</v>
      </c>
      <c r="G7345">
        <f t="shared" si="713"/>
        <v>45.67887259845353</v>
      </c>
      <c r="H7345">
        <f t="shared" si="714"/>
        <v>6.9676691260689441E-2</v>
      </c>
      <c r="I7345">
        <f t="shared" si="715"/>
        <v>3.4211254015464689</v>
      </c>
    </row>
    <row r="7346" spans="1:9">
      <c r="A7346">
        <v>448.79998799999998</v>
      </c>
      <c r="B7346">
        <v>48.799999</v>
      </c>
      <c r="C7346">
        <v>7.56</v>
      </c>
      <c r="D7346">
        <f t="shared" si="710"/>
        <v>44.815803583534773</v>
      </c>
      <c r="E7346">
        <f t="shared" si="711"/>
        <v>8.1643350371077394E-2</v>
      </c>
      <c r="F7346">
        <f t="shared" si="712"/>
        <v>3.9841954164652265</v>
      </c>
      <c r="G7346">
        <f t="shared" si="713"/>
        <v>46.0301636491251</v>
      </c>
      <c r="H7346">
        <f t="shared" si="714"/>
        <v>5.6758922287578312E-2</v>
      </c>
      <c r="I7346">
        <f t="shared" si="715"/>
        <v>2.7698353508748994</v>
      </c>
    </row>
    <row r="7347" spans="1:9">
      <c r="A7347">
        <v>448.79998799999998</v>
      </c>
      <c r="B7347">
        <v>49.400002000000001</v>
      </c>
      <c r="C7347">
        <v>6.76</v>
      </c>
      <c r="D7347">
        <f t="shared" si="710"/>
        <v>49.976406445635796</v>
      </c>
      <c r="E7347">
        <f t="shared" si="711"/>
        <v>1.166810571456647E-2</v>
      </c>
      <c r="F7347">
        <f t="shared" si="712"/>
        <v>0.57640444563579507</v>
      </c>
      <c r="G7347">
        <f t="shared" si="713"/>
        <v>48.037541081534044</v>
      </c>
      <c r="H7347">
        <f t="shared" si="714"/>
        <v>2.7580179419141645E-2</v>
      </c>
      <c r="I7347">
        <f t="shared" si="715"/>
        <v>1.3624609184659562</v>
      </c>
    </row>
    <row r="7348" spans="1:9">
      <c r="A7348">
        <v>448.79998799999998</v>
      </c>
      <c r="B7348">
        <v>49.5</v>
      </c>
      <c r="C7348">
        <v>6.96</v>
      </c>
      <c r="D7348">
        <f t="shared" si="710"/>
        <v>48.575035840841117</v>
      </c>
      <c r="E7348">
        <f t="shared" si="711"/>
        <v>1.8686144629472375E-2</v>
      </c>
      <c r="F7348">
        <f t="shared" si="712"/>
        <v>0.92496415915888264</v>
      </c>
      <c r="G7348">
        <f t="shared" si="713"/>
        <v>47.535696723431805</v>
      </c>
      <c r="H7348">
        <f t="shared" si="714"/>
        <v>3.9682894476125156E-2</v>
      </c>
      <c r="I7348">
        <f t="shared" si="715"/>
        <v>1.9643032765681951</v>
      </c>
    </row>
    <row r="7349" spans="1:9">
      <c r="A7349">
        <v>499.20001200000002</v>
      </c>
      <c r="B7349">
        <v>50</v>
      </c>
      <c r="C7349">
        <v>7.3299989999999999</v>
      </c>
      <c r="D7349">
        <f t="shared" si="710"/>
        <v>46.184108718308664</v>
      </c>
      <c r="E7349">
        <f t="shared" si="711"/>
        <v>7.6317825633826719E-2</v>
      </c>
      <c r="F7349">
        <f t="shared" si="712"/>
        <v>3.8158912816913357</v>
      </c>
      <c r="G7349">
        <f t="shared" si="713"/>
        <v>46.607287170164454</v>
      </c>
      <c r="H7349">
        <f t="shared" si="714"/>
        <v>6.7854256596710905E-2</v>
      </c>
      <c r="I7349">
        <f t="shared" si="715"/>
        <v>3.3927128298355456</v>
      </c>
    </row>
    <row r="7350" spans="1:9">
      <c r="A7350">
        <v>475.20001200000002</v>
      </c>
      <c r="B7350">
        <v>50.400002000000001</v>
      </c>
      <c r="C7350">
        <v>7.26</v>
      </c>
      <c r="D7350">
        <f t="shared" si="710"/>
        <v>46.617749624227066</v>
      </c>
      <c r="E7350">
        <f t="shared" si="711"/>
        <v>7.5044687017530962E-2</v>
      </c>
      <c r="F7350">
        <f t="shared" si="712"/>
        <v>3.7822523757729343</v>
      </c>
      <c r="G7350">
        <f t="shared" si="713"/>
        <v>46.782930186278449</v>
      </c>
      <c r="H7350">
        <f t="shared" si="714"/>
        <v>7.176729504339209E-2</v>
      </c>
      <c r="I7350">
        <f t="shared" si="715"/>
        <v>3.6170718137215516</v>
      </c>
    </row>
    <row r="7351" spans="1:9">
      <c r="A7351">
        <v>451.20001200000002</v>
      </c>
      <c r="B7351">
        <v>50.5</v>
      </c>
      <c r="C7351">
        <v>6.88</v>
      </c>
      <c r="D7351">
        <f t="shared" si="710"/>
        <v>49.125807078539495</v>
      </c>
      <c r="E7351">
        <f t="shared" si="711"/>
        <v>2.7211741019019901E-2</v>
      </c>
      <c r="F7351">
        <f t="shared" si="712"/>
        <v>1.3741929214605051</v>
      </c>
      <c r="G7351">
        <f t="shared" si="713"/>
        <v>47.736434466672705</v>
      </c>
      <c r="H7351">
        <f t="shared" si="714"/>
        <v>5.4724069966877127E-2</v>
      </c>
      <c r="I7351">
        <f t="shared" si="715"/>
        <v>2.763565533327295</v>
      </c>
    </row>
    <row r="7352" spans="1:9">
      <c r="A7352">
        <v>487.20001200000002</v>
      </c>
      <c r="B7352">
        <v>50.099997999999999</v>
      </c>
      <c r="C7352">
        <v>7.5</v>
      </c>
      <c r="D7352">
        <f t="shared" si="710"/>
        <v>45.164660337012798</v>
      </c>
      <c r="E7352">
        <f t="shared" si="711"/>
        <v>9.8509737724684174E-2</v>
      </c>
      <c r="F7352">
        <f t="shared" si="712"/>
        <v>4.9353376629872017</v>
      </c>
      <c r="G7352">
        <f t="shared" si="713"/>
        <v>46.18071695655577</v>
      </c>
      <c r="H7352">
        <f t="shared" si="714"/>
        <v>7.8229165666717781E-2</v>
      </c>
      <c r="I7352">
        <f t="shared" si="715"/>
        <v>3.9192810434442293</v>
      </c>
    </row>
    <row r="7353" spans="1:9">
      <c r="A7353">
        <v>480</v>
      </c>
      <c r="B7353">
        <v>50.099997999999999</v>
      </c>
      <c r="C7353">
        <v>7.37</v>
      </c>
      <c r="D7353">
        <f t="shared" si="710"/>
        <v>45.940002755190555</v>
      </c>
      <c r="E7353">
        <f t="shared" si="711"/>
        <v>8.3033840536469561E-2</v>
      </c>
      <c r="F7353">
        <f t="shared" si="712"/>
        <v>4.1599952448094442</v>
      </c>
      <c r="G7353">
        <f t="shared" si="713"/>
        <v>46.506915789322221</v>
      </c>
      <c r="H7353">
        <f t="shared" si="714"/>
        <v>7.1718210660962067E-2</v>
      </c>
      <c r="I7353">
        <f t="shared" si="715"/>
        <v>3.5930822106777782</v>
      </c>
    </row>
    <row r="7354" spans="1:9">
      <c r="A7354">
        <v>492</v>
      </c>
      <c r="B7354">
        <v>50.099997999999999</v>
      </c>
      <c r="C7354">
        <v>7.53</v>
      </c>
      <c r="D7354">
        <f t="shared" si="710"/>
        <v>44.989537026501914</v>
      </c>
      <c r="E7354">
        <f t="shared" si="711"/>
        <v>0.1020052131239224</v>
      </c>
      <c r="F7354">
        <f t="shared" si="712"/>
        <v>5.1104609734980855</v>
      </c>
      <c r="G7354">
        <f t="shared" si="713"/>
        <v>46.105440302840435</v>
      </c>
      <c r="H7354">
        <f t="shared" si="714"/>
        <v>7.9731693744969093E-2</v>
      </c>
      <c r="I7354">
        <f t="shared" si="715"/>
        <v>3.9945576971595642</v>
      </c>
    </row>
    <row r="7355" spans="1:9">
      <c r="A7355">
        <v>475.20001200000002</v>
      </c>
      <c r="B7355">
        <v>49.5</v>
      </c>
      <c r="C7355">
        <v>7.74</v>
      </c>
      <c r="D7355">
        <f t="shared" si="710"/>
        <v>43.801685114121888</v>
      </c>
      <c r="E7355">
        <f t="shared" si="711"/>
        <v>0.11511747244198206</v>
      </c>
      <c r="F7355">
        <f t="shared" si="712"/>
        <v>5.6983148858781121</v>
      </c>
      <c r="G7355">
        <f t="shared" si="713"/>
        <v>45.578503726833077</v>
      </c>
      <c r="H7355">
        <f t="shared" si="714"/>
        <v>7.9222146932665119E-2</v>
      </c>
      <c r="I7355">
        <f t="shared" si="715"/>
        <v>3.9214962731669232</v>
      </c>
    </row>
    <row r="7356" spans="1:9">
      <c r="A7356">
        <v>489.60000600000001</v>
      </c>
      <c r="B7356">
        <v>49.599997999999999</v>
      </c>
      <c r="C7356">
        <v>7.85</v>
      </c>
      <c r="D7356">
        <f t="shared" si="710"/>
        <v>43.204840868429216</v>
      </c>
      <c r="E7356">
        <f t="shared" si="711"/>
        <v>0.12893462478709744</v>
      </c>
      <c r="F7356">
        <f t="shared" si="712"/>
        <v>6.3951571315707838</v>
      </c>
      <c r="G7356">
        <f t="shared" si="713"/>
        <v>45.302489329876849</v>
      </c>
      <c r="H7356">
        <f t="shared" si="714"/>
        <v>8.6643323455842691E-2</v>
      </c>
      <c r="I7356">
        <f t="shared" si="715"/>
        <v>4.2975086701231504</v>
      </c>
    </row>
    <row r="7357" spans="1:9">
      <c r="A7357">
        <v>460.79998799999998</v>
      </c>
      <c r="B7357">
        <v>49.799999</v>
      </c>
      <c r="C7357">
        <v>7.18</v>
      </c>
      <c r="D7357">
        <f t="shared" si="710"/>
        <v>47.123699933145687</v>
      </c>
      <c r="E7357">
        <f t="shared" si="711"/>
        <v>5.3740946196691945E-2</v>
      </c>
      <c r="F7357">
        <f t="shared" si="712"/>
        <v>2.6762990668543125</v>
      </c>
      <c r="G7357">
        <f t="shared" si="713"/>
        <v>46.983667929519342</v>
      </c>
      <c r="H7357">
        <f t="shared" si="714"/>
        <v>5.6552833876174533E-2</v>
      </c>
      <c r="I7357">
        <f t="shared" si="715"/>
        <v>2.8163310704806577</v>
      </c>
    </row>
    <row r="7358" spans="1:9">
      <c r="A7358">
        <v>470.39999399999999</v>
      </c>
      <c r="B7358">
        <v>49.599997999999999</v>
      </c>
      <c r="C7358">
        <v>7.49</v>
      </c>
      <c r="D7358">
        <f t="shared" si="710"/>
        <v>45.223346519840874</v>
      </c>
      <c r="E7358">
        <f t="shared" si="711"/>
        <v>8.8238944690262403E-2</v>
      </c>
      <c r="F7358">
        <f t="shared" si="712"/>
        <v>4.3766514801591256</v>
      </c>
      <c r="G7358">
        <f t="shared" si="713"/>
        <v>46.205809174460882</v>
      </c>
      <c r="H7358">
        <f t="shared" si="714"/>
        <v>6.8431229080676934E-2</v>
      </c>
      <c r="I7358">
        <f t="shared" si="715"/>
        <v>3.3941888255391177</v>
      </c>
    </row>
    <row r="7359" spans="1:9">
      <c r="A7359">
        <v>456</v>
      </c>
      <c r="B7359">
        <v>49.900002000000001</v>
      </c>
      <c r="C7359">
        <v>7.35</v>
      </c>
      <c r="D7359">
        <f t="shared" si="710"/>
        <v>46.061720560242023</v>
      </c>
      <c r="E7359">
        <f t="shared" si="711"/>
        <v>7.6919464647676322E-2</v>
      </c>
      <c r="F7359">
        <f t="shared" si="712"/>
        <v>3.8382814397579779</v>
      </c>
      <c r="G7359">
        <f t="shared" si="713"/>
        <v>46.557100225132444</v>
      </c>
      <c r="H7359">
        <f t="shared" si="714"/>
        <v>6.6992016851373196E-2</v>
      </c>
      <c r="I7359">
        <f t="shared" si="715"/>
        <v>3.3429017748675562</v>
      </c>
    </row>
    <row r="7360" spans="1:9">
      <c r="A7360">
        <v>460.79998799999998</v>
      </c>
      <c r="B7360">
        <v>49.700001</v>
      </c>
      <c r="C7360">
        <v>7.36</v>
      </c>
      <c r="D7360">
        <f t="shared" si="710"/>
        <v>46.000778968990026</v>
      </c>
      <c r="E7360">
        <f t="shared" si="711"/>
        <v>7.4431025283278648E-2</v>
      </c>
      <c r="F7360">
        <f t="shared" si="712"/>
        <v>3.6992220310099739</v>
      </c>
      <c r="G7360">
        <f t="shared" si="713"/>
        <v>46.532008007227333</v>
      </c>
      <c r="H7360">
        <f t="shared" si="714"/>
        <v>6.3742312455339137E-2</v>
      </c>
      <c r="I7360">
        <f t="shared" si="715"/>
        <v>3.1679929927726675</v>
      </c>
    </row>
    <row r="7361" spans="1:9">
      <c r="A7361">
        <v>480</v>
      </c>
      <c r="B7361">
        <v>49.799999</v>
      </c>
      <c r="C7361">
        <v>7.85</v>
      </c>
      <c r="D7361">
        <f t="shared" si="710"/>
        <v>43.204840868429216</v>
      </c>
      <c r="E7361">
        <f t="shared" si="711"/>
        <v>0.13243289686754381</v>
      </c>
      <c r="F7361">
        <f t="shared" si="712"/>
        <v>6.5951581315707841</v>
      </c>
      <c r="G7361">
        <f t="shared" si="713"/>
        <v>45.302489329876849</v>
      </c>
      <c r="H7361">
        <f t="shared" si="714"/>
        <v>9.031144097258216E-2</v>
      </c>
      <c r="I7361">
        <f t="shared" si="715"/>
        <v>4.4975096701231507</v>
      </c>
    </row>
    <row r="7362" spans="1:9">
      <c r="A7362">
        <v>458.39999399999999</v>
      </c>
      <c r="B7362">
        <v>49.200001</v>
      </c>
      <c r="C7362">
        <v>7.71</v>
      </c>
      <c r="D7362">
        <f t="shared" si="710"/>
        <v>43.967416537138782</v>
      </c>
      <c r="E7362">
        <f t="shared" si="711"/>
        <v>0.10635334057942841</v>
      </c>
      <c r="F7362">
        <f t="shared" si="712"/>
        <v>5.2325844628612188</v>
      </c>
      <c r="G7362">
        <f t="shared" si="713"/>
        <v>45.653780380548419</v>
      </c>
      <c r="H7362">
        <f t="shared" si="714"/>
        <v>7.2077653401909109E-2</v>
      </c>
      <c r="I7362">
        <f t="shared" si="715"/>
        <v>3.5462206194515815</v>
      </c>
    </row>
    <row r="7363" spans="1:9">
      <c r="A7363">
        <v>482.39999399999999</v>
      </c>
      <c r="B7363">
        <v>49</v>
      </c>
      <c r="C7363">
        <v>8.08</v>
      </c>
      <c r="D7363">
        <f t="shared" si="710"/>
        <v>42.009406433030819</v>
      </c>
      <c r="E7363">
        <f t="shared" si="711"/>
        <v>0.14266517483610575</v>
      </c>
      <c r="F7363">
        <f t="shared" si="712"/>
        <v>6.9905935669691814</v>
      </c>
      <c r="G7363">
        <f t="shared" si="713"/>
        <v>44.725368318059282</v>
      </c>
      <c r="H7363">
        <f t="shared" si="714"/>
        <v>8.7237381264096289E-2</v>
      </c>
      <c r="I7363">
        <f t="shared" si="715"/>
        <v>4.2746316819407184</v>
      </c>
    </row>
    <row r="7364" spans="1:9">
      <c r="A7364">
        <v>484.79998799999998</v>
      </c>
      <c r="B7364">
        <v>48.099997999999999</v>
      </c>
      <c r="C7364">
        <v>8.36</v>
      </c>
      <c r="D7364">
        <f t="shared" si="710"/>
        <v>40.642875910352593</v>
      </c>
      <c r="E7364">
        <f t="shared" si="711"/>
        <v>0.15503372972380178</v>
      </c>
      <c r="F7364">
        <f t="shared" si="712"/>
        <v>7.457122089647406</v>
      </c>
      <c r="G7364">
        <f t="shared" si="713"/>
        <v>44.022786216716149</v>
      </c>
      <c r="H7364">
        <f t="shared" si="714"/>
        <v>8.4765321264334573E-2</v>
      </c>
      <c r="I7364">
        <f t="shared" si="715"/>
        <v>4.0772117832838504</v>
      </c>
    </row>
    <row r="7365" spans="1:9">
      <c r="A7365">
        <v>463.20001200000002</v>
      </c>
      <c r="B7365">
        <v>48.299999</v>
      </c>
      <c r="C7365">
        <v>7.32</v>
      </c>
      <c r="D7365">
        <f t="shared" si="710"/>
        <v>46.245544376477511</v>
      </c>
      <c r="E7365">
        <f t="shared" si="711"/>
        <v>4.2535293293121779E-2</v>
      </c>
      <c r="F7365">
        <f t="shared" si="712"/>
        <v>2.0544546235224885</v>
      </c>
      <c r="G7365">
        <f t="shared" si="713"/>
        <v>46.632376878847779</v>
      </c>
      <c r="H7365">
        <f t="shared" si="714"/>
        <v>3.4526338626885283E-2</v>
      </c>
      <c r="I7365">
        <f t="shared" si="715"/>
        <v>1.6676221211522204</v>
      </c>
    </row>
    <row r="7366" spans="1:9">
      <c r="A7366">
        <v>487.20001200000002</v>
      </c>
      <c r="B7366">
        <v>48.5</v>
      </c>
      <c r="C7366">
        <v>7.75</v>
      </c>
      <c r="D7366">
        <f t="shared" si="710"/>
        <v>43.746726435779514</v>
      </c>
      <c r="E7366">
        <f t="shared" si="711"/>
        <v>9.800564049939145E-2</v>
      </c>
      <c r="F7366">
        <f t="shared" si="712"/>
        <v>4.7532735642204855</v>
      </c>
      <c r="G7366">
        <f t="shared" si="713"/>
        <v>45.553411508927972</v>
      </c>
      <c r="H7366">
        <f t="shared" si="714"/>
        <v>6.075440187777377E-2</v>
      </c>
      <c r="I7366">
        <f t="shared" si="715"/>
        <v>2.9465884910720277</v>
      </c>
    </row>
    <row r="7367" spans="1:9">
      <c r="A7367">
        <v>468</v>
      </c>
      <c r="B7367">
        <v>45.200001</v>
      </c>
      <c r="C7367">
        <v>10.43</v>
      </c>
      <c r="D7367">
        <f t="shared" si="710"/>
        <v>32.816536056186436</v>
      </c>
      <c r="E7367">
        <f t="shared" si="711"/>
        <v>0.27397045729741387</v>
      </c>
      <c r="F7367">
        <f t="shared" si="712"/>
        <v>12.383464943813564</v>
      </c>
      <c r="G7367">
        <f t="shared" si="713"/>
        <v>38.828697110358</v>
      </c>
      <c r="H7367">
        <f t="shared" si="714"/>
        <v>0.14095804753725558</v>
      </c>
      <c r="I7367">
        <f t="shared" si="715"/>
        <v>6.3713038896420002</v>
      </c>
    </row>
    <row r="7368" spans="1:9">
      <c r="A7368">
        <v>448.79998799999998</v>
      </c>
      <c r="B7368">
        <v>41.900002000000001</v>
      </c>
      <c r="C7368">
        <v>11.900001</v>
      </c>
      <c r="D7368">
        <f t="shared" si="710"/>
        <v>28.912037494025601</v>
      </c>
      <c r="E7368">
        <f t="shared" si="711"/>
        <v>0.30997527174281281</v>
      </c>
      <c r="F7368">
        <f t="shared" si="712"/>
        <v>12.9879645059744</v>
      </c>
      <c r="G7368">
        <f t="shared" si="713"/>
        <v>35.140138569084769</v>
      </c>
      <c r="H7368">
        <f t="shared" si="714"/>
        <v>0.16133324840689103</v>
      </c>
      <c r="I7368">
        <f t="shared" si="715"/>
        <v>6.7598634309152317</v>
      </c>
    </row>
    <row r="7369" spans="1:9">
      <c r="A7369">
        <v>463.20001200000002</v>
      </c>
      <c r="B7369">
        <v>39.400002000000001</v>
      </c>
      <c r="C7369">
        <v>12.48</v>
      </c>
      <c r="D7369">
        <f t="shared" si="710"/>
        <v>27.624545299160715</v>
      </c>
      <c r="E7369">
        <f t="shared" si="711"/>
        <v>0.29886944424112682</v>
      </c>
      <c r="F7369">
        <f t="shared" si="712"/>
        <v>11.775456700839285</v>
      </c>
      <c r="G7369">
        <f t="shared" si="713"/>
        <v>33.684792439810067</v>
      </c>
      <c r="H7369">
        <f t="shared" si="714"/>
        <v>0.14505607284461389</v>
      </c>
      <c r="I7369">
        <f t="shared" si="715"/>
        <v>5.7152095601899333</v>
      </c>
    </row>
    <row r="7370" spans="1:9">
      <c r="A7370">
        <v>448.79998799999998</v>
      </c>
      <c r="B7370">
        <v>37.200001</v>
      </c>
      <c r="C7370">
        <v>11.84</v>
      </c>
      <c r="D7370">
        <f t="shared" si="710"/>
        <v>29.052428320802857</v>
      </c>
      <c r="E7370">
        <f t="shared" si="711"/>
        <v>0.21902076505850479</v>
      </c>
      <c r="F7370">
        <f t="shared" si="712"/>
        <v>8.1475726791971432</v>
      </c>
      <c r="G7370">
        <f t="shared" si="713"/>
        <v>35.290694385737226</v>
      </c>
      <c r="H7370">
        <f t="shared" si="714"/>
        <v>5.1325445240250796E-2</v>
      </c>
      <c r="I7370">
        <f t="shared" si="715"/>
        <v>1.9093066142627748</v>
      </c>
    </row>
    <row r="7371" spans="1:9">
      <c r="A7371">
        <v>451.20001200000002</v>
      </c>
      <c r="B7371">
        <v>35.900002000000001</v>
      </c>
      <c r="C7371">
        <v>13.46</v>
      </c>
      <c r="D7371">
        <f t="shared" si="710"/>
        <v>25.701252640737827</v>
      </c>
      <c r="E7371">
        <f t="shared" si="711"/>
        <v>0.28408771005812683</v>
      </c>
      <c r="F7371">
        <f t="shared" si="712"/>
        <v>10.198749359262173</v>
      </c>
      <c r="G7371">
        <f t="shared" si="713"/>
        <v>31.225755085109107</v>
      </c>
      <c r="H7371">
        <f t="shared" si="714"/>
        <v>0.1302018566709521</v>
      </c>
      <c r="I7371">
        <f t="shared" si="715"/>
        <v>4.6742469148908938</v>
      </c>
    </row>
    <row r="7372" spans="1:9">
      <c r="A7372">
        <v>475.20001200000002</v>
      </c>
      <c r="B7372">
        <v>36.299999</v>
      </c>
      <c r="C7372">
        <v>10.83</v>
      </c>
      <c r="D7372">
        <f t="shared" si="710"/>
        <v>31.649118635783655</v>
      </c>
      <c r="E7372">
        <f t="shared" si="711"/>
        <v>0.12812342954104061</v>
      </c>
      <c r="F7372">
        <f t="shared" si="712"/>
        <v>4.650880364216345</v>
      </c>
      <c r="G7372">
        <f t="shared" si="713"/>
        <v>37.825008394153528</v>
      </c>
      <c r="H7372">
        <f t="shared" si="714"/>
        <v>4.2011279233190292E-2</v>
      </c>
      <c r="I7372">
        <f t="shared" si="715"/>
        <v>1.5250093941535283</v>
      </c>
    </row>
    <row r="7373" spans="1:9">
      <c r="A7373">
        <v>487.20001200000002</v>
      </c>
      <c r="B7373">
        <v>37.200001</v>
      </c>
      <c r="C7373">
        <v>11.22</v>
      </c>
      <c r="D7373">
        <f t="shared" si="710"/>
        <v>30.591029544657893</v>
      </c>
      <c r="E7373">
        <f t="shared" si="711"/>
        <v>0.17766051821724702</v>
      </c>
      <c r="F7373">
        <f t="shared" si="712"/>
        <v>6.6089714553421075</v>
      </c>
      <c r="G7373">
        <f t="shared" si="713"/>
        <v>36.84641189585416</v>
      </c>
      <c r="H7373">
        <f t="shared" si="714"/>
        <v>9.5050831892676529E-3</v>
      </c>
      <c r="I7373">
        <f t="shared" si="715"/>
        <v>0.35358910414583988</v>
      </c>
    </row>
    <row r="7374" spans="1:9">
      <c r="A7374">
        <v>460.79998799999998</v>
      </c>
      <c r="B7374">
        <v>36.200001</v>
      </c>
      <c r="C7374">
        <v>12.4</v>
      </c>
      <c r="D7374">
        <f t="shared" si="710"/>
        <v>27.794970046905096</v>
      </c>
      <c r="E7374">
        <f t="shared" si="711"/>
        <v>0.23218316908595954</v>
      </c>
      <c r="F7374">
        <f t="shared" si="712"/>
        <v>8.4050309530949043</v>
      </c>
      <c r="G7374">
        <f t="shared" si="713"/>
        <v>33.88553018305096</v>
      </c>
      <c r="H7374">
        <f t="shared" si="714"/>
        <v>6.3935656160590715E-2</v>
      </c>
      <c r="I7374">
        <f t="shared" si="715"/>
        <v>2.31447081694904</v>
      </c>
    </row>
    <row r="7375" spans="1:9">
      <c r="A7375">
        <v>460.79998799999998</v>
      </c>
      <c r="B7375">
        <v>35.700001</v>
      </c>
      <c r="C7375">
        <v>12.07</v>
      </c>
      <c r="D7375">
        <f t="shared" si="710"/>
        <v>28.521852069596143</v>
      </c>
      <c r="E7375">
        <f t="shared" si="711"/>
        <v>0.20106859185813067</v>
      </c>
      <c r="F7375">
        <f t="shared" si="712"/>
        <v>7.1781489304038573</v>
      </c>
      <c r="G7375">
        <f t="shared" si="713"/>
        <v>34.713573373919658</v>
      </c>
      <c r="H7375">
        <f t="shared" si="714"/>
        <v>2.7631025166647536E-2</v>
      </c>
      <c r="I7375">
        <f t="shared" si="715"/>
        <v>0.98642762608034218</v>
      </c>
    </row>
    <row r="7376" spans="1:9">
      <c r="A7376">
        <v>516</v>
      </c>
      <c r="B7376">
        <v>35.900002000000001</v>
      </c>
      <c r="C7376">
        <v>12.179999</v>
      </c>
      <c r="D7376">
        <f t="shared" si="710"/>
        <v>28.275183873593257</v>
      </c>
      <c r="E7376">
        <f t="shared" si="711"/>
        <v>0.21239046522634578</v>
      </c>
      <c r="F7376">
        <f t="shared" si="712"/>
        <v>7.6248181264067441</v>
      </c>
      <c r="G7376">
        <f t="shared" si="713"/>
        <v>34.437561486185217</v>
      </c>
      <c r="H7376">
        <f t="shared" si="714"/>
        <v>4.0736502293642868E-2</v>
      </c>
      <c r="I7376">
        <f t="shared" si="715"/>
        <v>1.4624405138147836</v>
      </c>
    </row>
    <row r="7377" spans="1:9">
      <c r="A7377">
        <v>537.59997599999997</v>
      </c>
      <c r="B7377">
        <v>37.200001</v>
      </c>
      <c r="C7377">
        <v>11.42</v>
      </c>
      <c r="D7377">
        <f t="shared" si="710"/>
        <v>30.076453009703833</v>
      </c>
      <c r="E7377">
        <f t="shared" si="711"/>
        <v>0.19149322039792868</v>
      </c>
      <c r="F7377">
        <f t="shared" si="712"/>
        <v>7.1235479902961671</v>
      </c>
      <c r="G7377">
        <f t="shared" si="713"/>
        <v>36.344567537751928</v>
      </c>
      <c r="H7377">
        <f t="shared" si="714"/>
        <v>2.2995522560552414E-2</v>
      </c>
      <c r="I7377">
        <f t="shared" si="715"/>
        <v>0.85543346224807237</v>
      </c>
    </row>
    <row r="7378" spans="1:9">
      <c r="A7378">
        <v>499.20001200000002</v>
      </c>
      <c r="B7378">
        <v>36.599997999999999</v>
      </c>
      <c r="C7378">
        <v>11.78</v>
      </c>
      <c r="D7378">
        <f t="shared" si="710"/>
        <v>29.194246923122154</v>
      </c>
      <c r="E7378">
        <f t="shared" si="711"/>
        <v>0.2023429366547464</v>
      </c>
      <c r="F7378">
        <f t="shared" si="712"/>
        <v>7.405751076877845</v>
      </c>
      <c r="G7378">
        <f t="shared" si="713"/>
        <v>35.441247693167902</v>
      </c>
      <c r="H7378">
        <f t="shared" si="714"/>
        <v>3.1659846179010638E-2</v>
      </c>
      <c r="I7378">
        <f t="shared" si="715"/>
        <v>1.158750306832097</v>
      </c>
    </row>
    <row r="7379" spans="1:9">
      <c r="A7379">
        <v>494.39999399999999</v>
      </c>
      <c r="B7379">
        <v>35.799999</v>
      </c>
      <c r="C7379">
        <v>11.18</v>
      </c>
      <c r="D7379">
        <f t="shared" si="710"/>
        <v>30.696154124786258</v>
      </c>
      <c r="E7379">
        <f t="shared" si="711"/>
        <v>0.14256550328992304</v>
      </c>
      <c r="F7379">
        <f t="shared" si="712"/>
        <v>5.103844875213742</v>
      </c>
      <c r="G7379">
        <f t="shared" si="713"/>
        <v>36.946780767474607</v>
      </c>
      <c r="H7379">
        <f t="shared" si="714"/>
        <v>3.2033011159430684E-2</v>
      </c>
      <c r="I7379">
        <f t="shared" si="715"/>
        <v>1.1467817674746072</v>
      </c>
    </row>
    <row r="7380" spans="1:9">
      <c r="A7380">
        <v>494.39999399999999</v>
      </c>
      <c r="B7380">
        <v>34.700001</v>
      </c>
      <c r="C7380">
        <v>12.690001000000001</v>
      </c>
      <c r="D7380">
        <f t="shared" si="710"/>
        <v>27.187401759541164</v>
      </c>
      <c r="E7380">
        <f t="shared" si="711"/>
        <v>0.21650141279416207</v>
      </c>
      <c r="F7380">
        <f t="shared" si="712"/>
        <v>7.5125992404588366</v>
      </c>
      <c r="G7380">
        <f t="shared" si="713"/>
        <v>33.157853354580929</v>
      </c>
      <c r="H7380">
        <f t="shared" si="714"/>
        <v>4.4442293976275998E-2</v>
      </c>
      <c r="I7380">
        <f t="shared" si="715"/>
        <v>1.542147645419071</v>
      </c>
    </row>
    <row r="7381" spans="1:9">
      <c r="A7381">
        <v>492</v>
      </c>
      <c r="B7381">
        <v>32.900002000000001</v>
      </c>
      <c r="C7381">
        <v>13.7</v>
      </c>
      <c r="D7381">
        <f t="shared" si="710"/>
        <v>25.272186189783842</v>
      </c>
      <c r="E7381">
        <f t="shared" si="711"/>
        <v>0.23184849077565889</v>
      </c>
      <c r="F7381">
        <f t="shared" si="712"/>
        <v>7.6278158102161591</v>
      </c>
      <c r="G7381">
        <f t="shared" si="713"/>
        <v>30.623541855386428</v>
      </c>
      <c r="H7381">
        <f t="shared" si="714"/>
        <v>6.9193313259177699E-2</v>
      </c>
      <c r="I7381">
        <f t="shared" si="715"/>
        <v>2.2764601446135728</v>
      </c>
    </row>
    <row r="7382" spans="1:9">
      <c r="A7382">
        <v>446.39999399999999</v>
      </c>
      <c r="B7382">
        <v>33.099997999999999</v>
      </c>
      <c r="C7382">
        <v>10.53</v>
      </c>
      <c r="D7382">
        <f t="shared" si="710"/>
        <v>32.516366762193982</v>
      </c>
      <c r="E7382">
        <f t="shared" si="711"/>
        <v>1.7632364745339777E-2</v>
      </c>
      <c r="F7382">
        <f t="shared" si="712"/>
        <v>0.58363123780601711</v>
      </c>
      <c r="G7382">
        <f t="shared" si="713"/>
        <v>38.577774931306877</v>
      </c>
      <c r="H7382">
        <f t="shared" si="714"/>
        <v>0.16549176019004222</v>
      </c>
      <c r="I7382">
        <f t="shared" si="715"/>
        <v>5.4777769313068774</v>
      </c>
    </row>
    <row r="7383" spans="1:9">
      <c r="A7383">
        <v>458.39999399999999</v>
      </c>
      <c r="B7383">
        <v>32.400002000000001</v>
      </c>
      <c r="C7383">
        <v>12.530001</v>
      </c>
      <c r="D7383">
        <f t="shared" si="710"/>
        <v>27.519132840625804</v>
      </c>
      <c r="E7383">
        <f t="shared" si="711"/>
        <v>0.15064410055820973</v>
      </c>
      <c r="F7383">
        <f t="shared" si="712"/>
        <v>4.8808691593741962</v>
      </c>
      <c r="G7383">
        <f t="shared" si="713"/>
        <v>33.559328841062722</v>
      </c>
      <c r="H7383">
        <f t="shared" si="714"/>
        <v>3.5781690416646326E-2</v>
      </c>
      <c r="I7383">
        <f t="shared" si="715"/>
        <v>1.1593268410627218</v>
      </c>
    </row>
    <row r="7384" spans="1:9">
      <c r="A7384">
        <v>484.79998799999998</v>
      </c>
      <c r="B7384">
        <v>32.700001</v>
      </c>
      <c r="C7384">
        <v>11.190001000000001</v>
      </c>
      <c r="D7384">
        <f t="shared" si="710"/>
        <v>30.669799888115069</v>
      </c>
      <c r="E7384">
        <f t="shared" si="711"/>
        <v>6.2085659015268267E-2</v>
      </c>
      <c r="F7384">
        <f t="shared" si="712"/>
        <v>2.0302011118849315</v>
      </c>
      <c r="G7384">
        <f t="shared" si="713"/>
        <v>36.921686040347709</v>
      </c>
      <c r="H7384">
        <f t="shared" si="714"/>
        <v>0.12910351410532703</v>
      </c>
      <c r="I7384">
        <f t="shared" si="715"/>
        <v>4.2216850403477082</v>
      </c>
    </row>
    <row r="7385" spans="1:9">
      <c r="A7385">
        <v>451.20001200000002</v>
      </c>
      <c r="B7385">
        <v>34.400002000000001</v>
      </c>
      <c r="C7385">
        <v>10.39</v>
      </c>
      <c r="D7385">
        <f t="shared" si="710"/>
        <v>32.938221625608591</v>
      </c>
      <c r="E7385">
        <f t="shared" si="711"/>
        <v>4.2493613064075099E-2</v>
      </c>
      <c r="F7385">
        <f t="shared" si="712"/>
        <v>1.4617803743914095</v>
      </c>
      <c r="G7385">
        <f t="shared" si="713"/>
        <v>38.929065981978439</v>
      </c>
      <c r="H7385">
        <f t="shared" si="714"/>
        <v>0.13165882903083664</v>
      </c>
      <c r="I7385">
        <f t="shared" si="715"/>
        <v>4.5290639819784388</v>
      </c>
    </row>
    <row r="7386" spans="1:9">
      <c r="A7386">
        <v>468</v>
      </c>
      <c r="B7386">
        <v>35.400002000000001</v>
      </c>
      <c r="C7386">
        <v>9.8800000000000008</v>
      </c>
      <c r="D7386">
        <f t="shared" si="710"/>
        <v>34.57608106241851</v>
      </c>
      <c r="E7386">
        <f t="shared" si="711"/>
        <v>2.3274601441590055E-2</v>
      </c>
      <c r="F7386">
        <f t="shared" si="712"/>
        <v>0.82392093758149088</v>
      </c>
      <c r="G7386">
        <f t="shared" si="713"/>
        <v>40.208769095139147</v>
      </c>
      <c r="H7386">
        <f t="shared" si="714"/>
        <v>0.13584087071913573</v>
      </c>
      <c r="I7386">
        <f t="shared" si="715"/>
        <v>4.8087670951391459</v>
      </c>
    </row>
    <row r="7387" spans="1:9">
      <c r="A7387">
        <v>448.79998799999998</v>
      </c>
      <c r="B7387">
        <v>36.299999</v>
      </c>
      <c r="C7387">
        <v>10.059998999999999</v>
      </c>
      <c r="D7387">
        <f t="shared" si="710"/>
        <v>33.979053813003972</v>
      </c>
      <c r="E7387">
        <f t="shared" si="711"/>
        <v>6.3937885700658767E-2</v>
      </c>
      <c r="F7387">
        <f t="shared" si="712"/>
        <v>2.3209451869960276</v>
      </c>
      <c r="G7387">
        <f t="shared" si="713"/>
        <v>39.757111682068924</v>
      </c>
      <c r="H7387">
        <f t="shared" si="714"/>
        <v>9.5237266592457057E-2</v>
      </c>
      <c r="I7387">
        <f t="shared" si="715"/>
        <v>3.4571126820689244</v>
      </c>
    </row>
    <row r="7388" spans="1:9">
      <c r="A7388">
        <v>465.60000600000001</v>
      </c>
      <c r="B7388">
        <v>36.700001</v>
      </c>
      <c r="C7388">
        <v>10.42</v>
      </c>
      <c r="D7388">
        <f t="shared" si="710"/>
        <v>32.846869862959373</v>
      </c>
      <c r="E7388">
        <f t="shared" si="711"/>
        <v>0.10498994637740275</v>
      </c>
      <c r="F7388">
        <f t="shared" si="712"/>
        <v>3.8531311370406272</v>
      </c>
      <c r="G7388">
        <f t="shared" si="713"/>
        <v>38.853789328263112</v>
      </c>
      <c r="H7388">
        <f t="shared" si="714"/>
        <v>5.8686328871301978E-2</v>
      </c>
      <c r="I7388">
        <f t="shared" si="715"/>
        <v>2.1537883282631114</v>
      </c>
    </row>
    <row r="7389" spans="1:9">
      <c r="A7389">
        <v>456</v>
      </c>
      <c r="B7389">
        <v>36.700001</v>
      </c>
      <c r="C7389">
        <v>10.01</v>
      </c>
      <c r="D7389">
        <f t="shared" si="710"/>
        <v>34.142738573280369</v>
      </c>
      <c r="E7389">
        <f t="shared" si="711"/>
        <v>6.9680173216334018E-2</v>
      </c>
      <c r="F7389">
        <f t="shared" si="712"/>
        <v>2.5572624267196318</v>
      </c>
      <c r="G7389">
        <f t="shared" si="713"/>
        <v>39.882570262372695</v>
      </c>
      <c r="H7389">
        <f t="shared" si="714"/>
        <v>8.6718506148615496E-2</v>
      </c>
      <c r="I7389">
        <f t="shared" si="715"/>
        <v>3.1825692623726951</v>
      </c>
    </row>
    <row r="7390" spans="1:9">
      <c r="A7390">
        <v>477.60000600000001</v>
      </c>
      <c r="B7390">
        <v>35.599997999999999</v>
      </c>
      <c r="C7390">
        <v>11.45</v>
      </c>
      <c r="D7390">
        <f t="shared" si="710"/>
        <v>30.000817000242904</v>
      </c>
      <c r="E7390">
        <f t="shared" si="711"/>
        <v>0.15728037399769224</v>
      </c>
      <c r="F7390">
        <f t="shared" si="712"/>
        <v>5.5991809997570954</v>
      </c>
      <c r="G7390">
        <f t="shared" si="713"/>
        <v>36.269290884036593</v>
      </c>
      <c r="H7390">
        <f t="shared" si="714"/>
        <v>1.8800362967340438E-2</v>
      </c>
      <c r="I7390">
        <f t="shared" si="715"/>
        <v>0.6692928840365937</v>
      </c>
    </row>
    <row r="7391" spans="1:9">
      <c r="A7391">
        <v>460.79998799999998</v>
      </c>
      <c r="B7391">
        <v>34.099997999999999</v>
      </c>
      <c r="C7391">
        <v>12.91</v>
      </c>
      <c r="D7391">
        <f t="shared" si="710"/>
        <v>26.744699486832037</v>
      </c>
      <c r="E7391">
        <f t="shared" si="711"/>
        <v>0.21569791626286791</v>
      </c>
      <c r="F7391">
        <f t="shared" si="712"/>
        <v>7.3552985131679627</v>
      </c>
      <c r="G7391">
        <f t="shared" si="713"/>
        <v>32.60582706989026</v>
      </c>
      <c r="H7391">
        <f t="shared" si="714"/>
        <v>4.381733189866284E-2</v>
      </c>
      <c r="I7391">
        <f t="shared" si="715"/>
        <v>1.494170930109739</v>
      </c>
    </row>
    <row r="7392" spans="1:9">
      <c r="A7392">
        <v>453.60000600000001</v>
      </c>
      <c r="B7392">
        <v>33.400002000000001</v>
      </c>
      <c r="C7392">
        <v>11.05</v>
      </c>
      <c r="D7392">
        <f t="shared" si="710"/>
        <v>31.043065239209845</v>
      </c>
      <c r="E7392">
        <f t="shared" si="711"/>
        <v>7.0566964660366049E-2</v>
      </c>
      <c r="F7392">
        <f t="shared" si="712"/>
        <v>2.3569367607901555</v>
      </c>
      <c r="G7392">
        <f t="shared" si="713"/>
        <v>37.272979600241058</v>
      </c>
      <c r="H7392">
        <f t="shared" si="714"/>
        <v>0.11595740623731272</v>
      </c>
      <c r="I7392">
        <f t="shared" si="715"/>
        <v>3.8729776002410574</v>
      </c>
    </row>
    <row r="7393" spans="1:9">
      <c r="A7393">
        <v>463.20001200000002</v>
      </c>
      <c r="B7393">
        <v>34.900002000000001</v>
      </c>
      <c r="C7393">
        <v>9.7200000000000006</v>
      </c>
      <c r="D7393">
        <f t="shared" si="710"/>
        <v>35.125338209145056</v>
      </c>
      <c r="E7393">
        <f t="shared" si="711"/>
        <v>6.4566245338626479E-3</v>
      </c>
      <c r="F7393">
        <f t="shared" si="712"/>
        <v>0.22533620914505548</v>
      </c>
      <c r="G7393">
        <f t="shared" si="713"/>
        <v>40.610244581620933</v>
      </c>
      <c r="H7393">
        <f t="shared" si="714"/>
        <v>0.16361725657267676</v>
      </c>
      <c r="I7393">
        <f t="shared" si="715"/>
        <v>5.7102425816209319</v>
      </c>
    </row>
    <row r="7394" spans="1:9">
      <c r="A7394">
        <v>424.79998799999998</v>
      </c>
      <c r="B7394">
        <v>34</v>
      </c>
      <c r="C7394">
        <v>11.62</v>
      </c>
      <c r="D7394">
        <f t="shared" ref="D7394:D7457" si="716">IF(C7394&lt;=$L$7, $L$6,(IF(C7394&lt;=$L$7,C7394*D7394,($L$6*$L$7)+($L$10*(C7394-$L$7))))/C7394)</f>
        <v>29.57958995271721</v>
      </c>
      <c r="E7394">
        <f t="shared" ref="E7394:E7457" si="717">ABS(B7394-D7394)/B7394</f>
        <v>0.1300120602141997</v>
      </c>
      <c r="F7394">
        <f t="shared" ref="F7394:F7457" si="718">ABS(B7394-D7394)</f>
        <v>4.4204100472827896</v>
      </c>
      <c r="G7394">
        <f t="shared" ref="G7394:G7457" si="719">$L$16-($L$16/$L$17)*C7394</f>
        <v>35.842723179649695</v>
      </c>
      <c r="H7394">
        <f t="shared" ref="H7394:H7457" si="720">ABS(B7394-G7394)/B7394</f>
        <v>5.4197740577932217E-2</v>
      </c>
      <c r="I7394">
        <f t="shared" ref="I7394:I7457" si="721">ABS(B7394-G7394)</f>
        <v>1.8427231796496955</v>
      </c>
    </row>
    <row r="7395" spans="1:9">
      <c r="A7395">
        <v>434.39999399999999</v>
      </c>
      <c r="B7395">
        <v>34.200001</v>
      </c>
      <c r="C7395">
        <v>10.59</v>
      </c>
      <c r="D7395">
        <f t="shared" si="716"/>
        <v>32.338986267217138</v>
      </c>
      <c r="E7395">
        <f t="shared" si="717"/>
        <v>5.4415633870386809E-2</v>
      </c>
      <c r="F7395">
        <f t="shared" si="718"/>
        <v>1.8610147327828628</v>
      </c>
      <c r="G7395">
        <f t="shared" si="719"/>
        <v>38.427221623876207</v>
      </c>
      <c r="H7395">
        <f t="shared" si="720"/>
        <v>0.12360293860448152</v>
      </c>
      <c r="I7395">
        <f t="shared" si="721"/>
        <v>4.2272206238762067</v>
      </c>
    </row>
    <row r="7396" spans="1:9">
      <c r="A7396">
        <v>477.60000600000001</v>
      </c>
      <c r="B7396">
        <v>35.299999</v>
      </c>
      <c r="C7396">
        <v>10.37</v>
      </c>
      <c r="D7396">
        <f t="shared" si="716"/>
        <v>32.999416441860916</v>
      </c>
      <c r="E7396">
        <f t="shared" si="717"/>
        <v>6.5172312275110375E-2</v>
      </c>
      <c r="F7396">
        <f t="shared" si="718"/>
        <v>2.3005825581390837</v>
      </c>
      <c r="G7396">
        <f t="shared" si="719"/>
        <v>38.97925041778867</v>
      </c>
      <c r="H7396">
        <f t="shared" si="720"/>
        <v>0.1042280884424011</v>
      </c>
      <c r="I7396">
        <f t="shared" si="721"/>
        <v>3.6792514177886702</v>
      </c>
    </row>
    <row r="7397" spans="1:9">
      <c r="A7397">
        <v>465.60000600000001</v>
      </c>
      <c r="B7397">
        <v>34.900002000000001</v>
      </c>
      <c r="C7397">
        <v>10.91</v>
      </c>
      <c r="D7397">
        <f t="shared" si="716"/>
        <v>31.425907568967869</v>
      </c>
      <c r="E7397">
        <f t="shared" si="717"/>
        <v>9.9544247333628572E-2</v>
      </c>
      <c r="F7397">
        <f t="shared" si="718"/>
        <v>3.4740944310321318</v>
      </c>
      <c r="G7397">
        <f t="shared" si="719"/>
        <v>37.624270650912628</v>
      </c>
      <c r="H7397">
        <f t="shared" si="720"/>
        <v>7.8059269191807709E-2</v>
      </c>
      <c r="I7397">
        <f t="shared" si="721"/>
        <v>2.7242686509126273</v>
      </c>
    </row>
    <row r="7398" spans="1:9">
      <c r="A7398">
        <v>463.20001200000002</v>
      </c>
      <c r="B7398">
        <v>34</v>
      </c>
      <c r="C7398">
        <v>12.16</v>
      </c>
      <c r="D7398">
        <f t="shared" si="716"/>
        <v>28.319698875486498</v>
      </c>
      <c r="E7398">
        <f t="shared" si="717"/>
        <v>0.16706768013275006</v>
      </c>
      <c r="F7398">
        <f t="shared" si="718"/>
        <v>5.6803011245135018</v>
      </c>
      <c r="G7398">
        <f t="shared" si="719"/>
        <v>34.487743412773654</v>
      </c>
      <c r="H7398">
        <f t="shared" si="720"/>
        <v>1.4345394493342751E-2</v>
      </c>
      <c r="I7398">
        <f t="shared" si="721"/>
        <v>0.48774341277365352</v>
      </c>
    </row>
    <row r="7399" spans="1:9">
      <c r="A7399">
        <v>427.20001200000002</v>
      </c>
      <c r="B7399">
        <v>31.5</v>
      </c>
      <c r="C7399">
        <v>12.690001000000001</v>
      </c>
      <c r="D7399">
        <f t="shared" si="716"/>
        <v>27.187401759541164</v>
      </c>
      <c r="E7399">
        <f t="shared" si="717"/>
        <v>0.13690788064948686</v>
      </c>
      <c r="F7399">
        <f t="shared" si="718"/>
        <v>4.3125982404588363</v>
      </c>
      <c r="G7399">
        <f t="shared" si="719"/>
        <v>33.157853354580929</v>
      </c>
      <c r="H7399">
        <f t="shared" si="720"/>
        <v>5.2630265224791403E-2</v>
      </c>
      <c r="I7399">
        <f t="shared" si="721"/>
        <v>1.6578533545809293</v>
      </c>
    </row>
    <row r="7400" spans="1:9">
      <c r="A7400">
        <v>453.60000600000001</v>
      </c>
      <c r="B7400">
        <v>31</v>
      </c>
      <c r="C7400">
        <v>11.78</v>
      </c>
      <c r="D7400">
        <f t="shared" si="716"/>
        <v>29.194246923122154</v>
      </c>
      <c r="E7400">
        <f t="shared" si="717"/>
        <v>5.8250099254124048E-2</v>
      </c>
      <c r="F7400">
        <f t="shared" si="718"/>
        <v>1.8057530768778456</v>
      </c>
      <c r="G7400">
        <f t="shared" si="719"/>
        <v>35.441247693167902</v>
      </c>
      <c r="H7400">
        <f t="shared" si="720"/>
        <v>0.14326605461831943</v>
      </c>
      <c r="I7400">
        <f t="shared" si="721"/>
        <v>4.4412476931679024</v>
      </c>
    </row>
    <row r="7401" spans="1:9">
      <c r="A7401">
        <v>458.39999399999999</v>
      </c>
      <c r="B7401">
        <v>32.200001</v>
      </c>
      <c r="C7401">
        <v>10.59</v>
      </c>
      <c r="D7401">
        <f t="shared" si="716"/>
        <v>32.338986267217138</v>
      </c>
      <c r="E7401">
        <f t="shared" si="717"/>
        <v>4.3163125124479722E-3</v>
      </c>
      <c r="F7401">
        <f t="shared" si="718"/>
        <v>0.13898526721713722</v>
      </c>
      <c r="G7401">
        <f t="shared" si="719"/>
        <v>38.427221623876207</v>
      </c>
      <c r="H7401">
        <f t="shared" si="720"/>
        <v>0.19339193883491515</v>
      </c>
      <c r="I7401">
        <f t="shared" si="721"/>
        <v>6.2272206238762067</v>
      </c>
    </row>
    <row r="7402" spans="1:9">
      <c r="A7402">
        <v>432</v>
      </c>
      <c r="B7402">
        <v>33.700001</v>
      </c>
      <c r="C7402">
        <v>10.039999999999999</v>
      </c>
      <c r="D7402">
        <f t="shared" si="716"/>
        <v>34.044330119571704</v>
      </c>
      <c r="E7402">
        <f t="shared" si="717"/>
        <v>1.0217480989739548E-2</v>
      </c>
      <c r="F7402">
        <f t="shared" si="718"/>
        <v>0.34432911957170376</v>
      </c>
      <c r="G7402">
        <f t="shared" si="719"/>
        <v>39.807293608657361</v>
      </c>
      <c r="H7402">
        <f t="shared" si="720"/>
        <v>0.18122529458255388</v>
      </c>
      <c r="I7402">
        <f t="shared" si="721"/>
        <v>6.1072926086573602</v>
      </c>
    </row>
    <row r="7403" spans="1:9">
      <c r="A7403">
        <v>458.39999399999999</v>
      </c>
      <c r="B7403">
        <v>31.700001</v>
      </c>
      <c r="C7403">
        <v>12.96</v>
      </c>
      <c r="D7403">
        <f t="shared" si="716"/>
        <v>26.646181006554059</v>
      </c>
      <c r="E7403">
        <f t="shared" si="717"/>
        <v>0.15942649318673338</v>
      </c>
      <c r="F7403">
        <f t="shared" si="718"/>
        <v>5.0538199934459413</v>
      </c>
      <c r="G7403">
        <f t="shared" si="719"/>
        <v>32.480365980364702</v>
      </c>
      <c r="H7403">
        <f t="shared" si="720"/>
        <v>2.4617191033044508E-2</v>
      </c>
      <c r="I7403">
        <f t="shared" si="721"/>
        <v>0.78036498036470192</v>
      </c>
    </row>
    <row r="7404" spans="1:9">
      <c r="A7404">
        <v>422.39999399999999</v>
      </c>
      <c r="B7404">
        <v>28.9</v>
      </c>
      <c r="C7404">
        <v>15.449999</v>
      </c>
      <c r="D7404">
        <f t="shared" si="716"/>
        <v>22.546551041148682</v>
      </c>
      <c r="E7404">
        <f t="shared" si="717"/>
        <v>0.21984252452772723</v>
      </c>
      <c r="F7404">
        <f t="shared" si="718"/>
        <v>6.3534489588513168</v>
      </c>
      <c r="G7404">
        <f t="shared" si="719"/>
        <v>26.232406231213645</v>
      </c>
      <c r="H7404">
        <f t="shared" si="720"/>
        <v>9.230428265696726E-2</v>
      </c>
      <c r="I7404">
        <f t="shared" si="721"/>
        <v>2.6675937687863538</v>
      </c>
    </row>
    <row r="7405" spans="1:9">
      <c r="A7405">
        <v>405.60000600000001</v>
      </c>
      <c r="B7405">
        <v>27.200001</v>
      </c>
      <c r="C7405">
        <v>14.300001</v>
      </c>
      <c r="D7405">
        <f t="shared" si="716"/>
        <v>24.262528208775418</v>
      </c>
      <c r="E7405">
        <f t="shared" si="717"/>
        <v>0.10799531923636997</v>
      </c>
      <c r="F7405">
        <f t="shared" si="718"/>
        <v>2.9374727912245824</v>
      </c>
      <c r="G7405">
        <f t="shared" si="719"/>
        <v>29.118006271857929</v>
      </c>
      <c r="H7405">
        <f t="shared" si="720"/>
        <v>7.0514897108199706E-2</v>
      </c>
      <c r="I7405">
        <f t="shared" si="721"/>
        <v>1.918005271857929</v>
      </c>
    </row>
    <row r="7406" spans="1:9">
      <c r="A7406">
        <v>398.39999399999999</v>
      </c>
      <c r="B7406">
        <v>26</v>
      </c>
      <c r="C7406">
        <v>14.98</v>
      </c>
      <c r="D7406">
        <f t="shared" si="716"/>
        <v>23.216027959310974</v>
      </c>
      <c r="E7406">
        <f t="shared" si="717"/>
        <v>0.10707584771880868</v>
      </c>
      <c r="F7406">
        <f t="shared" si="718"/>
        <v>2.7839720406890258</v>
      </c>
      <c r="G7406">
        <f t="shared" si="719"/>
        <v>27.411737963532111</v>
      </c>
      <c r="H7406">
        <f t="shared" si="720"/>
        <v>5.4297613982004285E-2</v>
      </c>
      <c r="I7406">
        <f t="shared" si="721"/>
        <v>1.4117379635321115</v>
      </c>
    </row>
    <row r="7407" spans="1:9">
      <c r="A7407">
        <v>420</v>
      </c>
      <c r="B7407">
        <v>25.299999</v>
      </c>
      <c r="C7407">
        <v>15.02</v>
      </c>
      <c r="D7407">
        <f t="shared" si="716"/>
        <v>23.157419920534597</v>
      </c>
      <c r="E7407">
        <f t="shared" si="717"/>
        <v>8.4686923484281668E-2</v>
      </c>
      <c r="F7407">
        <f t="shared" si="718"/>
        <v>2.1425790794654027</v>
      </c>
      <c r="G7407">
        <f t="shared" si="719"/>
        <v>27.311369091911665</v>
      </c>
      <c r="H7407">
        <f t="shared" si="720"/>
        <v>7.9500797289030145E-2</v>
      </c>
      <c r="I7407">
        <f t="shared" si="721"/>
        <v>2.0113700919116653</v>
      </c>
    </row>
    <row r="7408" spans="1:9">
      <c r="A7408">
        <v>432</v>
      </c>
      <c r="B7408">
        <v>24.5</v>
      </c>
      <c r="C7408">
        <v>15.74</v>
      </c>
      <c r="D7408">
        <f t="shared" si="716"/>
        <v>22.153412831864806</v>
      </c>
      <c r="E7408">
        <f t="shared" si="717"/>
        <v>9.5779068087150782E-2</v>
      </c>
      <c r="F7408">
        <f t="shared" si="718"/>
        <v>2.3465871681351942</v>
      </c>
      <c r="G7408">
        <f t="shared" si="719"/>
        <v>25.504729402743614</v>
      </c>
      <c r="H7408">
        <f t="shared" si="720"/>
        <v>4.1009363377290359E-2</v>
      </c>
      <c r="I7408">
        <f t="shared" si="721"/>
        <v>1.0047294027436138</v>
      </c>
    </row>
    <row r="7409" spans="1:9">
      <c r="A7409">
        <v>410.39999399999999</v>
      </c>
      <c r="B7409">
        <v>23.5</v>
      </c>
      <c r="C7409">
        <v>14.71</v>
      </c>
      <c r="D7409">
        <f t="shared" si="716"/>
        <v>23.619969224528042</v>
      </c>
      <c r="E7409">
        <f t="shared" si="717"/>
        <v>5.1050733841719875E-3</v>
      </c>
      <c r="F7409">
        <f t="shared" si="718"/>
        <v>0.11996922452804171</v>
      </c>
      <c r="G7409">
        <f t="shared" si="719"/>
        <v>28.089227846970132</v>
      </c>
      <c r="H7409">
        <f t="shared" si="720"/>
        <v>0.19528629136043116</v>
      </c>
      <c r="I7409">
        <f t="shared" si="721"/>
        <v>4.5892278469701324</v>
      </c>
    </row>
    <row r="7410" spans="1:9">
      <c r="A7410">
        <v>415.20001200000002</v>
      </c>
      <c r="B7410">
        <v>25.200001</v>
      </c>
      <c r="C7410">
        <v>10.91</v>
      </c>
      <c r="D7410">
        <f t="shared" si="716"/>
        <v>31.425907568967869</v>
      </c>
      <c r="E7410">
        <f t="shared" si="717"/>
        <v>0.24705977467889262</v>
      </c>
      <c r="F7410">
        <f t="shared" si="718"/>
        <v>6.2259065689678685</v>
      </c>
      <c r="G7410">
        <f t="shared" si="719"/>
        <v>37.624270650912628</v>
      </c>
      <c r="H7410">
        <f t="shared" si="720"/>
        <v>0.493026553884368</v>
      </c>
      <c r="I7410">
        <f t="shared" si="721"/>
        <v>12.424269650912628</v>
      </c>
    </row>
    <row r="7411" spans="1:9">
      <c r="A7411">
        <v>448.79998799999998</v>
      </c>
      <c r="B7411">
        <v>25.799999</v>
      </c>
      <c r="C7411">
        <v>13.490000999999999</v>
      </c>
      <c r="D7411">
        <f t="shared" si="716"/>
        <v>25.646782608467117</v>
      </c>
      <c r="E7411">
        <f t="shared" si="717"/>
        <v>5.9386200570350029E-3</v>
      </c>
      <c r="F7411">
        <f t="shared" si="718"/>
        <v>0.15321639153288302</v>
      </c>
      <c r="G7411">
        <f t="shared" si="719"/>
        <v>31.150475922171985</v>
      </c>
      <c r="H7411">
        <f t="shared" si="720"/>
        <v>0.20738283447886899</v>
      </c>
      <c r="I7411">
        <f t="shared" si="721"/>
        <v>5.3504769221719854</v>
      </c>
    </row>
    <row r="7412" spans="1:9">
      <c r="A7412">
        <v>441.60000600000001</v>
      </c>
      <c r="B7412">
        <v>25.700001</v>
      </c>
      <c r="C7412">
        <v>14.78</v>
      </c>
      <c r="D7412">
        <f t="shared" si="716"/>
        <v>23.513826586652385</v>
      </c>
      <c r="E7412">
        <f t="shared" si="717"/>
        <v>8.5065148960407247E-2</v>
      </c>
      <c r="F7412">
        <f t="shared" si="718"/>
        <v>2.1861744133476151</v>
      </c>
      <c r="G7412">
        <f t="shared" si="719"/>
        <v>27.913582321634351</v>
      </c>
      <c r="H7412">
        <f t="shared" si="720"/>
        <v>8.6131565583765959E-2</v>
      </c>
      <c r="I7412">
        <f t="shared" si="721"/>
        <v>2.2135813216343507</v>
      </c>
    </row>
    <row r="7413" spans="1:9">
      <c r="A7413">
        <v>410.39999399999999</v>
      </c>
      <c r="B7413">
        <v>24.5</v>
      </c>
      <c r="C7413">
        <v>16.079999999999998</v>
      </c>
      <c r="D7413">
        <f t="shared" si="716"/>
        <v>21.710552187135427</v>
      </c>
      <c r="E7413">
        <f t="shared" si="717"/>
        <v>0.11385501276998257</v>
      </c>
      <c r="F7413">
        <f t="shared" si="718"/>
        <v>2.789447812864573</v>
      </c>
      <c r="G7413">
        <f t="shared" si="719"/>
        <v>24.651593993969811</v>
      </c>
      <c r="H7413">
        <f t="shared" si="720"/>
        <v>6.1875099579514871E-3</v>
      </c>
      <c r="I7413">
        <f t="shared" si="721"/>
        <v>0.15159399396981144</v>
      </c>
    </row>
    <row r="7414" spans="1:9">
      <c r="A7414">
        <v>432</v>
      </c>
      <c r="B7414">
        <v>23.9</v>
      </c>
      <c r="C7414">
        <v>12.259999000000001</v>
      </c>
      <c r="D7414">
        <f t="shared" si="716"/>
        <v>28.098567386268503</v>
      </c>
      <c r="E7414">
        <f t="shared" si="717"/>
        <v>0.17567227557608805</v>
      </c>
      <c r="F7414">
        <f t="shared" si="718"/>
        <v>4.198567386268504</v>
      </c>
      <c r="G7414">
        <f t="shared" si="719"/>
        <v>34.236823742944324</v>
      </c>
      <c r="H7414">
        <f t="shared" si="720"/>
        <v>0.43250308547884209</v>
      </c>
      <c r="I7414">
        <f t="shared" si="721"/>
        <v>10.336823742944325</v>
      </c>
    </row>
    <row r="7415" spans="1:9">
      <c r="A7415">
        <v>381.60000600000001</v>
      </c>
      <c r="B7415">
        <v>25</v>
      </c>
      <c r="C7415">
        <v>9.51</v>
      </c>
      <c r="D7415">
        <f t="shared" si="716"/>
        <v>35.874285848490636</v>
      </c>
      <c r="E7415">
        <f t="shared" si="717"/>
        <v>0.43497143393962545</v>
      </c>
      <c r="F7415">
        <f t="shared" si="718"/>
        <v>10.874285848490636</v>
      </c>
      <c r="G7415">
        <f t="shared" si="719"/>
        <v>41.137181157628291</v>
      </c>
      <c r="H7415">
        <f t="shared" si="720"/>
        <v>0.64548724630513166</v>
      </c>
      <c r="I7415">
        <f t="shared" si="721"/>
        <v>16.137181157628291</v>
      </c>
    </row>
    <row r="7416" spans="1:9">
      <c r="A7416">
        <v>372</v>
      </c>
      <c r="B7416">
        <v>27.5</v>
      </c>
      <c r="C7416">
        <v>9</v>
      </c>
      <c r="D7416">
        <f t="shared" si="716"/>
        <v>37.83866851397417</v>
      </c>
      <c r="E7416">
        <f t="shared" si="717"/>
        <v>0.37595158232633347</v>
      </c>
      <c r="F7416">
        <f t="shared" si="718"/>
        <v>10.33866851397417</v>
      </c>
      <c r="G7416">
        <f t="shared" si="719"/>
        <v>42.416884270788991</v>
      </c>
      <c r="H7416">
        <f t="shared" si="720"/>
        <v>0.54243215530141786</v>
      </c>
      <c r="I7416">
        <f t="shared" si="721"/>
        <v>14.916884270788991</v>
      </c>
    </row>
    <row r="7417" spans="1:9">
      <c r="A7417">
        <v>412.79998799999998</v>
      </c>
      <c r="B7417">
        <v>30.6</v>
      </c>
      <c r="C7417">
        <v>8.4700000000000006</v>
      </c>
      <c r="D7417">
        <f t="shared" si="716"/>
        <v>40.13074387773478</v>
      </c>
      <c r="E7417">
        <f t="shared" si="717"/>
        <v>0.31146221822662673</v>
      </c>
      <c r="F7417">
        <f t="shared" si="718"/>
        <v>9.5307438777347784</v>
      </c>
      <c r="G7417">
        <f t="shared" si="719"/>
        <v>43.746771819759914</v>
      </c>
      <c r="H7417">
        <f t="shared" si="720"/>
        <v>0.42963306600522588</v>
      </c>
      <c r="I7417">
        <f t="shared" si="721"/>
        <v>13.146771819759913</v>
      </c>
    </row>
    <row r="7418" spans="1:9">
      <c r="A7418">
        <v>415.20001200000002</v>
      </c>
      <c r="B7418">
        <v>32.700001</v>
      </c>
      <c r="C7418">
        <v>8.0300010000000004</v>
      </c>
      <c r="D7418">
        <f t="shared" si="716"/>
        <v>42.263452983089209</v>
      </c>
      <c r="E7418">
        <f t="shared" si="717"/>
        <v>0.29246029634950804</v>
      </c>
      <c r="F7418">
        <f t="shared" si="718"/>
        <v>9.5634519830892089</v>
      </c>
      <c r="G7418">
        <f t="shared" si="719"/>
        <v>44.850826898363046</v>
      </c>
      <c r="H7418">
        <f t="shared" si="720"/>
        <v>0.37158487849474514</v>
      </c>
      <c r="I7418">
        <f t="shared" si="721"/>
        <v>12.150825898363045</v>
      </c>
    </row>
    <row r="7419" spans="1:9">
      <c r="A7419">
        <v>393.60000600000001</v>
      </c>
      <c r="B7419">
        <v>34</v>
      </c>
      <c r="C7419">
        <v>7.32</v>
      </c>
      <c r="D7419">
        <f t="shared" si="716"/>
        <v>46.245544376477511</v>
      </c>
      <c r="E7419">
        <f t="shared" si="717"/>
        <v>0.3601630698963974</v>
      </c>
      <c r="F7419">
        <f t="shared" si="718"/>
        <v>12.245544376477511</v>
      </c>
      <c r="G7419">
        <f t="shared" si="719"/>
        <v>46.632376878847779</v>
      </c>
      <c r="H7419">
        <f t="shared" si="720"/>
        <v>0.3715404964366994</v>
      </c>
      <c r="I7419">
        <f t="shared" si="721"/>
        <v>12.632376878847779</v>
      </c>
    </row>
    <row r="7420" spans="1:9">
      <c r="A7420">
        <v>412.79998799999998</v>
      </c>
      <c r="B7420">
        <v>35.400002000000001</v>
      </c>
      <c r="C7420">
        <v>8.65</v>
      </c>
      <c r="D7420">
        <f t="shared" si="716"/>
        <v>39.320805587999331</v>
      </c>
      <c r="E7420">
        <f t="shared" si="717"/>
        <v>0.11075715724533942</v>
      </c>
      <c r="F7420">
        <f t="shared" si="718"/>
        <v>3.9208035879993304</v>
      </c>
      <c r="G7420">
        <f t="shared" si="719"/>
        <v>43.295111897467905</v>
      </c>
      <c r="H7420">
        <f t="shared" si="720"/>
        <v>0.22302569071798087</v>
      </c>
      <c r="I7420">
        <f t="shared" si="721"/>
        <v>7.8951098974679041</v>
      </c>
    </row>
    <row r="7421" spans="1:9">
      <c r="A7421">
        <v>432</v>
      </c>
      <c r="B7421">
        <v>35.400002000000001</v>
      </c>
      <c r="C7421">
        <v>10.59</v>
      </c>
      <c r="D7421">
        <f t="shared" si="716"/>
        <v>32.338986267217138</v>
      </c>
      <c r="E7421">
        <f t="shared" si="717"/>
        <v>8.6469366097291833E-2</v>
      </c>
      <c r="F7421">
        <f t="shared" si="718"/>
        <v>3.0610157327828631</v>
      </c>
      <c r="G7421">
        <f t="shared" si="719"/>
        <v>38.427221623876207</v>
      </c>
      <c r="H7421">
        <f t="shared" si="720"/>
        <v>8.5514673809233291E-2</v>
      </c>
      <c r="I7421">
        <f t="shared" si="721"/>
        <v>3.0272196238762064</v>
      </c>
    </row>
    <row r="7422" spans="1:9">
      <c r="A7422">
        <v>393.60000600000001</v>
      </c>
      <c r="B7422">
        <v>35.200001</v>
      </c>
      <c r="C7422">
        <v>10.54</v>
      </c>
      <c r="D7422">
        <f t="shared" si="716"/>
        <v>32.486663102456397</v>
      </c>
      <c r="E7422">
        <f t="shared" si="717"/>
        <v>7.7083460808526766E-2</v>
      </c>
      <c r="F7422">
        <f t="shared" si="718"/>
        <v>2.7133378975436031</v>
      </c>
      <c r="G7422">
        <f t="shared" si="719"/>
        <v>38.552682713401765</v>
      </c>
      <c r="H7422">
        <f t="shared" si="720"/>
        <v>9.5246636879407043E-2</v>
      </c>
      <c r="I7422">
        <f t="shared" si="721"/>
        <v>3.3526817134017648</v>
      </c>
    </row>
    <row r="7423" spans="1:9">
      <c r="A7423">
        <v>403.20001200000002</v>
      </c>
      <c r="B7423">
        <v>35.200001</v>
      </c>
      <c r="C7423">
        <v>10.039999999999999</v>
      </c>
      <c r="D7423">
        <f t="shared" si="716"/>
        <v>34.044330119571704</v>
      </c>
      <c r="E7423">
        <f t="shared" si="717"/>
        <v>3.2831558170361874E-2</v>
      </c>
      <c r="F7423">
        <f t="shared" si="718"/>
        <v>1.1556708804282962</v>
      </c>
      <c r="G7423">
        <f t="shared" si="719"/>
        <v>39.807293608657361</v>
      </c>
      <c r="H7423">
        <f t="shared" si="720"/>
        <v>0.1308889908456923</v>
      </c>
      <c r="I7423">
        <f t="shared" si="721"/>
        <v>4.6072926086573602</v>
      </c>
    </row>
    <row r="7424" spans="1:9">
      <c r="A7424">
        <v>379.20001200000002</v>
      </c>
      <c r="B7424">
        <v>36.299999</v>
      </c>
      <c r="C7424">
        <v>9.56</v>
      </c>
      <c r="D7424">
        <f t="shared" si="716"/>
        <v>35.692980532331063</v>
      </c>
      <c r="E7424">
        <f t="shared" si="717"/>
        <v>1.6722272297278479E-2</v>
      </c>
      <c r="F7424">
        <f t="shared" si="718"/>
        <v>0.60701846766893652</v>
      </c>
      <c r="G7424">
        <f t="shared" si="719"/>
        <v>41.011720068102726</v>
      </c>
      <c r="H7424">
        <f t="shared" si="720"/>
        <v>0.12979948203587349</v>
      </c>
      <c r="I7424">
        <f t="shared" si="721"/>
        <v>4.711721068102726</v>
      </c>
    </row>
    <row r="7425" spans="1:9">
      <c r="A7425">
        <v>424.79998799999998</v>
      </c>
      <c r="B7425">
        <v>36.900002000000001</v>
      </c>
      <c r="C7425">
        <v>9.39</v>
      </c>
      <c r="D7425">
        <f t="shared" si="716"/>
        <v>36.317296410148266</v>
      </c>
      <c r="E7425">
        <f t="shared" si="717"/>
        <v>1.5791478543869301E-2</v>
      </c>
      <c r="F7425">
        <f t="shared" si="718"/>
        <v>0.58270558985173437</v>
      </c>
      <c r="G7425">
        <f t="shared" si="719"/>
        <v>41.43828777248963</v>
      </c>
      <c r="H7425">
        <f t="shared" si="720"/>
        <v>0.12298876765615432</v>
      </c>
      <c r="I7425">
        <f t="shared" si="721"/>
        <v>4.5382857724896297</v>
      </c>
    </row>
    <row r="7426" spans="1:9">
      <c r="A7426">
        <v>398.39999399999999</v>
      </c>
      <c r="B7426">
        <v>37.599997999999999</v>
      </c>
      <c r="C7426">
        <v>7.97</v>
      </c>
      <c r="D7426">
        <f t="shared" si="716"/>
        <v>42.572527722085709</v>
      </c>
      <c r="E7426">
        <f t="shared" si="717"/>
        <v>0.13224813794101026</v>
      </c>
      <c r="F7426">
        <f t="shared" si="718"/>
        <v>4.9725297220857101</v>
      </c>
      <c r="G7426">
        <f t="shared" si="719"/>
        <v>45.001382715015509</v>
      </c>
      <c r="H7426">
        <f t="shared" si="720"/>
        <v>0.19684534863580339</v>
      </c>
      <c r="I7426">
        <f t="shared" si="721"/>
        <v>7.4013847150155101</v>
      </c>
    </row>
    <row r="7427" spans="1:9">
      <c r="A7427">
        <v>405.60000600000001</v>
      </c>
      <c r="B7427">
        <v>39.099997999999999</v>
      </c>
      <c r="C7427">
        <v>7.8</v>
      </c>
      <c r="D7427">
        <f t="shared" si="716"/>
        <v>43.4740468393885</v>
      </c>
      <c r="E7427">
        <f t="shared" si="717"/>
        <v>0.11186826248401599</v>
      </c>
      <c r="F7427">
        <f t="shared" si="718"/>
        <v>4.3740488393885002</v>
      </c>
      <c r="G7427">
        <f t="shared" si="719"/>
        <v>45.427950419402407</v>
      </c>
      <c r="H7427">
        <f t="shared" si="720"/>
        <v>0.16184022360825717</v>
      </c>
      <c r="I7427">
        <f t="shared" si="721"/>
        <v>6.3279524194024077</v>
      </c>
    </row>
    <row r="7428" spans="1:9">
      <c r="A7428">
        <v>400.79998799999998</v>
      </c>
      <c r="B7428">
        <v>41.400002000000001</v>
      </c>
      <c r="C7428">
        <v>6.44</v>
      </c>
      <c r="D7428">
        <f t="shared" si="716"/>
        <v>52.399646050448453</v>
      </c>
      <c r="E7428">
        <f t="shared" si="717"/>
        <v>0.26569187244117654</v>
      </c>
      <c r="F7428">
        <f t="shared" si="718"/>
        <v>10.999644050448453</v>
      </c>
      <c r="G7428">
        <f t="shared" si="719"/>
        <v>48.840492054497616</v>
      </c>
      <c r="H7428">
        <f t="shared" si="720"/>
        <v>0.1797219733104751</v>
      </c>
      <c r="I7428">
        <f t="shared" si="721"/>
        <v>7.4404900544976158</v>
      </c>
    </row>
    <row r="7429" spans="1:9">
      <c r="A7429">
        <v>326.39999399999999</v>
      </c>
      <c r="B7429">
        <v>44.599997999999999</v>
      </c>
      <c r="C7429">
        <v>4.57</v>
      </c>
      <c r="D7429">
        <f t="shared" si="716"/>
        <v>60.599962723667794</v>
      </c>
      <c r="E7429">
        <f t="shared" si="717"/>
        <v>0.35874361975683933</v>
      </c>
      <c r="F7429">
        <f t="shared" si="718"/>
        <v>15.999964723667794</v>
      </c>
      <c r="G7429">
        <f t="shared" si="719"/>
        <v>53.532736802753533</v>
      </c>
      <c r="H7429">
        <f t="shared" si="720"/>
        <v>0.20028563236154256</v>
      </c>
      <c r="I7429">
        <f t="shared" si="721"/>
        <v>8.9327388027535335</v>
      </c>
    </row>
    <row r="7430" spans="1:9">
      <c r="A7430">
        <v>338.39999399999999</v>
      </c>
      <c r="B7430">
        <v>47</v>
      </c>
      <c r="C7430">
        <v>5</v>
      </c>
      <c r="D7430">
        <f t="shared" si="716"/>
        <v>60.599962723667794</v>
      </c>
      <c r="E7430">
        <f t="shared" si="717"/>
        <v>0.28936090901420836</v>
      </c>
      <c r="F7430">
        <f t="shared" si="718"/>
        <v>13.599962723667794</v>
      </c>
      <c r="G7430">
        <f t="shared" si="719"/>
        <v>52.453771432833726</v>
      </c>
      <c r="H7430">
        <f t="shared" si="720"/>
        <v>0.11603769006029203</v>
      </c>
      <c r="I7430">
        <f t="shared" si="721"/>
        <v>5.4537714328337259</v>
      </c>
    </row>
    <row r="7431" spans="1:9">
      <c r="A7431">
        <v>360</v>
      </c>
      <c r="B7431">
        <v>48.299999</v>
      </c>
      <c r="C7431">
        <v>5.18</v>
      </c>
      <c r="D7431">
        <f t="shared" si="716"/>
        <v>60.599962723667794</v>
      </c>
      <c r="E7431">
        <f t="shared" si="717"/>
        <v>0.254657639302804</v>
      </c>
      <c r="F7431">
        <f t="shared" si="718"/>
        <v>12.299963723667794</v>
      </c>
      <c r="G7431">
        <f t="shared" si="719"/>
        <v>52.00211151054171</v>
      </c>
      <c r="H7431">
        <f t="shared" si="720"/>
        <v>7.66482937306419E-2</v>
      </c>
      <c r="I7431">
        <f t="shared" si="721"/>
        <v>3.7021125105417099</v>
      </c>
    </row>
    <row r="7432" spans="1:9">
      <c r="A7432">
        <v>357.60000600000001</v>
      </c>
      <c r="B7432">
        <v>49.599997999999999</v>
      </c>
      <c r="C7432">
        <v>5.13</v>
      </c>
      <c r="D7432">
        <f t="shared" si="716"/>
        <v>60.599962723667794</v>
      </c>
      <c r="E7432">
        <f t="shared" si="717"/>
        <v>0.22177349127449147</v>
      </c>
      <c r="F7432">
        <f t="shared" si="718"/>
        <v>10.999964723667794</v>
      </c>
      <c r="G7432">
        <f t="shared" si="719"/>
        <v>52.127572600067275</v>
      </c>
      <c r="H7432">
        <f t="shared" si="720"/>
        <v>5.0959167378742141E-2</v>
      </c>
      <c r="I7432">
        <f t="shared" si="721"/>
        <v>2.5275746000672754</v>
      </c>
    </row>
    <row r="7433" spans="1:9">
      <c r="A7433">
        <v>333.60000600000001</v>
      </c>
      <c r="B7433">
        <v>50.700001</v>
      </c>
      <c r="C7433">
        <v>4.66</v>
      </c>
      <c r="D7433">
        <f t="shared" si="716"/>
        <v>60.599962723667794</v>
      </c>
      <c r="E7433">
        <f t="shared" si="717"/>
        <v>0.19526551338071557</v>
      </c>
      <c r="F7433">
        <f t="shared" si="718"/>
        <v>9.8999617236677935</v>
      </c>
      <c r="G7433">
        <f t="shared" si="719"/>
        <v>53.306906841607528</v>
      </c>
      <c r="H7433">
        <f t="shared" si="720"/>
        <v>5.1418260161524017E-2</v>
      </c>
      <c r="I7433">
        <f t="shared" si="721"/>
        <v>2.6069058416075279</v>
      </c>
    </row>
    <row r="7434" spans="1:9">
      <c r="A7434">
        <v>343.20001200000002</v>
      </c>
      <c r="B7434">
        <v>51.400002000000001</v>
      </c>
      <c r="C7434">
        <v>4.88</v>
      </c>
      <c r="D7434">
        <f t="shared" si="716"/>
        <v>60.599962723667794</v>
      </c>
      <c r="E7434">
        <f t="shared" si="717"/>
        <v>0.17898755575277592</v>
      </c>
      <c r="F7434">
        <f t="shared" si="718"/>
        <v>9.1999607236677932</v>
      </c>
      <c r="G7434">
        <f t="shared" si="719"/>
        <v>52.754878047695072</v>
      </c>
      <c r="H7434">
        <f t="shared" si="720"/>
        <v>2.6359455155178239E-2</v>
      </c>
      <c r="I7434">
        <f t="shared" si="721"/>
        <v>1.3548760476950719</v>
      </c>
    </row>
    <row r="7435" spans="1:9">
      <c r="A7435">
        <v>326.39999399999999</v>
      </c>
      <c r="B7435">
        <v>51.799999</v>
      </c>
      <c r="C7435">
        <v>4.59</v>
      </c>
      <c r="D7435">
        <f t="shared" si="716"/>
        <v>60.599962723667794</v>
      </c>
      <c r="E7435">
        <f t="shared" si="717"/>
        <v>0.16988347284848007</v>
      </c>
      <c r="F7435">
        <f t="shared" si="718"/>
        <v>8.7999637236677941</v>
      </c>
      <c r="G7435">
        <f t="shared" si="719"/>
        <v>53.48255236694331</v>
      </c>
      <c r="H7435">
        <f t="shared" si="720"/>
        <v>3.2481725857626174E-2</v>
      </c>
      <c r="I7435">
        <f t="shared" si="721"/>
        <v>1.6825533669433099</v>
      </c>
    </row>
    <row r="7436" spans="1:9">
      <c r="A7436">
        <v>309.60000600000001</v>
      </c>
      <c r="B7436">
        <v>52.599997999999999</v>
      </c>
      <c r="C7436">
        <v>4.28</v>
      </c>
      <c r="D7436">
        <f t="shared" si="716"/>
        <v>60.599962723667794</v>
      </c>
      <c r="E7436">
        <f t="shared" si="717"/>
        <v>0.15209058988306035</v>
      </c>
      <c r="F7436">
        <f t="shared" si="718"/>
        <v>7.9999647236677944</v>
      </c>
      <c r="G7436">
        <f t="shared" si="719"/>
        <v>54.260411122001777</v>
      </c>
      <c r="H7436">
        <f t="shared" si="720"/>
        <v>3.1566790591926977E-2</v>
      </c>
      <c r="I7436">
        <f t="shared" si="721"/>
        <v>1.6604131220017777</v>
      </c>
    </row>
    <row r="7437" spans="1:9">
      <c r="A7437">
        <v>314.39999399999999</v>
      </c>
      <c r="B7437">
        <v>53.400002000000001</v>
      </c>
      <c r="C7437">
        <v>4.33</v>
      </c>
      <c r="D7437">
        <f t="shared" si="716"/>
        <v>60.599962723667794</v>
      </c>
      <c r="E7437">
        <f t="shared" si="717"/>
        <v>0.13483072011247851</v>
      </c>
      <c r="F7437">
        <f t="shared" si="718"/>
        <v>7.1999607236677932</v>
      </c>
      <c r="G7437">
        <f t="shared" si="719"/>
        <v>54.134950032476219</v>
      </c>
      <c r="H7437">
        <f t="shared" si="720"/>
        <v>1.3763071253746737E-2</v>
      </c>
      <c r="I7437">
        <f t="shared" si="721"/>
        <v>0.73494803247621832</v>
      </c>
    </row>
    <row r="7438" spans="1:9">
      <c r="A7438">
        <v>302.39999399999999</v>
      </c>
      <c r="B7438">
        <v>53.700001</v>
      </c>
      <c r="C7438">
        <v>4.2</v>
      </c>
      <c r="D7438">
        <f t="shared" si="716"/>
        <v>60.599962723667794</v>
      </c>
      <c r="E7438">
        <f t="shared" si="717"/>
        <v>0.1284909049381171</v>
      </c>
      <c r="F7438">
        <f t="shared" si="718"/>
        <v>6.8999617236677935</v>
      </c>
      <c r="G7438">
        <f t="shared" si="719"/>
        <v>54.46114886524267</v>
      </c>
      <c r="H7438">
        <f t="shared" si="720"/>
        <v>1.4174075438893749E-2</v>
      </c>
      <c r="I7438">
        <f t="shared" si="721"/>
        <v>0.76114786524266975</v>
      </c>
    </row>
    <row r="7439" spans="1:9">
      <c r="A7439">
        <v>283.20001200000002</v>
      </c>
      <c r="B7439">
        <v>54.299999</v>
      </c>
      <c r="C7439">
        <v>3.87</v>
      </c>
      <c r="D7439">
        <f t="shared" si="716"/>
        <v>60.599962723667794</v>
      </c>
      <c r="E7439">
        <f t="shared" si="717"/>
        <v>0.11602143351177215</v>
      </c>
      <c r="F7439">
        <f t="shared" si="718"/>
        <v>6.2999637236677941</v>
      </c>
      <c r="G7439">
        <f t="shared" si="719"/>
        <v>55.289192056111361</v>
      </c>
      <c r="H7439">
        <f t="shared" si="720"/>
        <v>1.8217183689291802E-2</v>
      </c>
      <c r="I7439">
        <f t="shared" si="721"/>
        <v>0.9891930561113611</v>
      </c>
    </row>
    <row r="7440" spans="1:9">
      <c r="A7440">
        <v>278.39999399999999</v>
      </c>
      <c r="B7440">
        <v>55.099997999999999</v>
      </c>
      <c r="C7440">
        <v>3.57</v>
      </c>
      <c r="D7440">
        <f t="shared" si="716"/>
        <v>60.599962723667794</v>
      </c>
      <c r="E7440">
        <f t="shared" si="717"/>
        <v>9.981787519607159E-2</v>
      </c>
      <c r="F7440">
        <f t="shared" si="718"/>
        <v>5.4999647236677944</v>
      </c>
      <c r="G7440">
        <f t="shared" si="719"/>
        <v>56.041958593264717</v>
      </c>
      <c r="H7440">
        <f t="shared" si="720"/>
        <v>1.7095474182498471E-2</v>
      </c>
      <c r="I7440">
        <f t="shared" si="721"/>
        <v>0.94196059326471726</v>
      </c>
    </row>
    <row r="7441" spans="1:9">
      <c r="A7441">
        <v>285.60000600000001</v>
      </c>
      <c r="B7441">
        <v>55.599997999999999</v>
      </c>
      <c r="C7441">
        <v>3.81</v>
      </c>
      <c r="D7441">
        <f t="shared" si="716"/>
        <v>60.599962723667794</v>
      </c>
      <c r="E7441">
        <f t="shared" si="717"/>
        <v>8.9927426322349763E-2</v>
      </c>
      <c r="F7441">
        <f t="shared" si="718"/>
        <v>4.9999647236677944</v>
      </c>
      <c r="G7441">
        <f t="shared" si="719"/>
        <v>55.439745363542031</v>
      </c>
      <c r="H7441">
        <f t="shared" si="720"/>
        <v>2.88224176659087E-3</v>
      </c>
      <c r="I7441">
        <f t="shared" si="721"/>
        <v>0.16025263645796883</v>
      </c>
    </row>
    <row r="7442" spans="1:9">
      <c r="A7442">
        <v>271.20001200000002</v>
      </c>
      <c r="B7442">
        <v>55.799999</v>
      </c>
      <c r="C7442">
        <v>3.52</v>
      </c>
      <c r="D7442">
        <f t="shared" si="716"/>
        <v>60.599962723667794</v>
      </c>
      <c r="E7442">
        <f t="shared" si="717"/>
        <v>8.6020856804456106E-2</v>
      </c>
      <c r="F7442">
        <f t="shared" si="718"/>
        <v>4.7999637236677941</v>
      </c>
      <c r="G7442">
        <f t="shared" si="719"/>
        <v>56.167419682790282</v>
      </c>
      <c r="H7442">
        <f t="shared" si="720"/>
        <v>6.5846001680086438E-3</v>
      </c>
      <c r="I7442">
        <f t="shared" si="721"/>
        <v>0.36742068279028217</v>
      </c>
    </row>
    <row r="7443" spans="1:9">
      <c r="A7443">
        <v>252</v>
      </c>
      <c r="B7443">
        <v>56</v>
      </c>
      <c r="C7443">
        <v>3.47</v>
      </c>
      <c r="D7443">
        <f t="shared" si="716"/>
        <v>60.599962723667794</v>
      </c>
      <c r="E7443">
        <f t="shared" si="717"/>
        <v>8.2142191494067748E-2</v>
      </c>
      <c r="F7443">
        <f t="shared" si="718"/>
        <v>4.5999627236677938</v>
      </c>
      <c r="G7443">
        <f t="shared" si="719"/>
        <v>56.29288077231584</v>
      </c>
      <c r="H7443">
        <f t="shared" si="720"/>
        <v>5.2300137913542854E-3</v>
      </c>
      <c r="I7443">
        <f t="shared" si="721"/>
        <v>0.29288077231583998</v>
      </c>
    </row>
    <row r="7444" spans="1:9">
      <c r="A7444">
        <v>285.60000600000001</v>
      </c>
      <c r="B7444">
        <v>56</v>
      </c>
      <c r="C7444">
        <v>3.98</v>
      </c>
      <c r="D7444">
        <f t="shared" si="716"/>
        <v>60.599962723667794</v>
      </c>
      <c r="E7444">
        <f t="shared" si="717"/>
        <v>8.2142191494067748E-2</v>
      </c>
      <c r="F7444">
        <f t="shared" si="718"/>
        <v>4.5999627236677938</v>
      </c>
      <c r="G7444">
        <f t="shared" si="719"/>
        <v>55.013177659155133</v>
      </c>
      <c r="H7444">
        <f t="shared" si="720"/>
        <v>1.7621827515086914E-2</v>
      </c>
      <c r="I7444">
        <f t="shared" si="721"/>
        <v>0.98682234084486709</v>
      </c>
    </row>
    <row r="7445" spans="1:9">
      <c r="A7445">
        <v>252</v>
      </c>
      <c r="B7445">
        <v>56.400002000000001</v>
      </c>
      <c r="C7445">
        <v>3.35</v>
      </c>
      <c r="D7445">
        <f t="shared" si="716"/>
        <v>60.599962723667794</v>
      </c>
      <c r="E7445">
        <f t="shared" si="717"/>
        <v>7.4467386076826611E-2</v>
      </c>
      <c r="F7445">
        <f t="shared" si="718"/>
        <v>4.1999607236677932</v>
      </c>
      <c r="G7445">
        <f t="shared" si="719"/>
        <v>56.593987387177179</v>
      </c>
      <c r="H7445">
        <f t="shared" si="720"/>
        <v>3.4394570974869616E-3</v>
      </c>
      <c r="I7445">
        <f t="shared" si="721"/>
        <v>0.19398538717717884</v>
      </c>
    </row>
    <row r="7446" spans="1:9">
      <c r="A7446">
        <v>259.20001200000002</v>
      </c>
      <c r="B7446">
        <v>56</v>
      </c>
      <c r="C7446">
        <v>3.64</v>
      </c>
      <c r="D7446">
        <f t="shared" si="716"/>
        <v>60.599962723667794</v>
      </c>
      <c r="E7446">
        <f t="shared" si="717"/>
        <v>8.2142191494067748E-2</v>
      </c>
      <c r="F7446">
        <f t="shared" si="718"/>
        <v>4.5999627236677938</v>
      </c>
      <c r="G7446">
        <f t="shared" si="719"/>
        <v>55.866313067928935</v>
      </c>
      <c r="H7446">
        <f t="shared" si="720"/>
        <v>2.3872666441261564E-3</v>
      </c>
      <c r="I7446">
        <f t="shared" si="721"/>
        <v>0.13368693207106475</v>
      </c>
    </row>
    <row r="7447" spans="1:9">
      <c r="A7447">
        <v>266.39999399999999</v>
      </c>
      <c r="B7447">
        <v>56.099997999999999</v>
      </c>
      <c r="C7447">
        <v>3.66</v>
      </c>
      <c r="D7447">
        <f t="shared" si="716"/>
        <v>60.599962723667794</v>
      </c>
      <c r="E7447">
        <f t="shared" si="717"/>
        <v>8.0213277791343143E-2</v>
      </c>
      <c r="F7447">
        <f t="shared" si="718"/>
        <v>4.4999647236677944</v>
      </c>
      <c r="G7447">
        <f t="shared" si="719"/>
        <v>55.816128632118712</v>
      </c>
      <c r="H7447">
        <f t="shared" si="720"/>
        <v>5.0600602139288372E-3</v>
      </c>
      <c r="I7447">
        <f t="shared" si="721"/>
        <v>0.28386936788128736</v>
      </c>
    </row>
    <row r="7448" spans="1:9">
      <c r="A7448">
        <v>240</v>
      </c>
      <c r="B7448">
        <v>56.099997999999999</v>
      </c>
      <c r="C7448">
        <v>3.09</v>
      </c>
      <c r="D7448">
        <f t="shared" si="716"/>
        <v>60.599962723667794</v>
      </c>
      <c r="E7448">
        <f t="shared" si="717"/>
        <v>8.0213277791343143E-2</v>
      </c>
      <c r="F7448">
        <f t="shared" si="718"/>
        <v>4.4999647236677944</v>
      </c>
      <c r="G7448">
        <f t="shared" si="719"/>
        <v>57.246385052710089</v>
      </c>
      <c r="H7448">
        <f t="shared" si="720"/>
        <v>2.04347075504368E-2</v>
      </c>
      <c r="I7448">
        <f t="shared" si="721"/>
        <v>1.1463870527100894</v>
      </c>
    </row>
    <row r="7449" spans="1:9">
      <c r="A7449">
        <v>244.800003</v>
      </c>
      <c r="B7449">
        <v>56.400002000000001</v>
      </c>
      <c r="C7449">
        <v>3.35</v>
      </c>
      <c r="D7449">
        <f t="shared" si="716"/>
        <v>60.599962723667794</v>
      </c>
      <c r="E7449">
        <f t="shared" si="717"/>
        <v>7.4467386076826611E-2</v>
      </c>
      <c r="F7449">
        <f t="shared" si="718"/>
        <v>4.1999607236677932</v>
      </c>
      <c r="G7449">
        <f t="shared" si="719"/>
        <v>56.593987387177179</v>
      </c>
      <c r="H7449">
        <f t="shared" si="720"/>
        <v>3.4394570974869616E-3</v>
      </c>
      <c r="I7449">
        <f t="shared" si="721"/>
        <v>0.19398538717717884</v>
      </c>
    </row>
    <row r="7450" spans="1:9">
      <c r="A7450">
        <v>242.39999399999999</v>
      </c>
      <c r="B7450">
        <v>56.200001</v>
      </c>
      <c r="C7450">
        <v>3.3</v>
      </c>
      <c r="D7450">
        <f t="shared" si="716"/>
        <v>60.599962723667794</v>
      </c>
      <c r="E7450">
        <f t="shared" si="717"/>
        <v>7.8291132480011766E-2</v>
      </c>
      <c r="F7450">
        <f t="shared" si="718"/>
        <v>4.3999617236677935</v>
      </c>
      <c r="G7450">
        <f t="shared" si="719"/>
        <v>56.719448476702738</v>
      </c>
      <c r="H7450">
        <f t="shared" si="720"/>
        <v>9.2428374992864736E-3</v>
      </c>
      <c r="I7450">
        <f t="shared" si="721"/>
        <v>0.51944747670273728</v>
      </c>
    </row>
    <row r="7451" spans="1:9">
      <c r="A7451">
        <v>237.60000600000001</v>
      </c>
      <c r="B7451">
        <v>55.799999</v>
      </c>
      <c r="C7451">
        <v>3.38</v>
      </c>
      <c r="D7451">
        <f t="shared" si="716"/>
        <v>60.599962723667794</v>
      </c>
      <c r="E7451">
        <f t="shared" si="717"/>
        <v>8.6020856804456106E-2</v>
      </c>
      <c r="F7451">
        <f t="shared" si="718"/>
        <v>4.7999637236677941</v>
      </c>
      <c r="G7451">
        <f t="shared" si="719"/>
        <v>56.518710733461845</v>
      </c>
      <c r="H7451">
        <f t="shared" si="720"/>
        <v>1.2880138823333042E-2</v>
      </c>
      <c r="I7451">
        <f t="shared" si="721"/>
        <v>0.71871173346184491</v>
      </c>
    </row>
    <row r="7452" spans="1:9">
      <c r="A7452">
        <v>223.199997</v>
      </c>
      <c r="B7452">
        <v>55.900002000000001</v>
      </c>
      <c r="C7452">
        <v>3.06</v>
      </c>
      <c r="D7452">
        <f t="shared" si="716"/>
        <v>60.599962723667794</v>
      </c>
      <c r="E7452">
        <f t="shared" si="717"/>
        <v>8.4078006359781396E-2</v>
      </c>
      <c r="F7452">
        <f t="shared" si="718"/>
        <v>4.6999607236677932</v>
      </c>
      <c r="G7452">
        <f t="shared" si="719"/>
        <v>57.321661706425424</v>
      </c>
      <c r="H7452">
        <f t="shared" si="720"/>
        <v>2.5432194196082909E-2</v>
      </c>
      <c r="I7452">
        <f t="shared" si="721"/>
        <v>1.4216597064254231</v>
      </c>
    </row>
    <row r="7453" spans="1:9">
      <c r="A7453">
        <v>232.800003</v>
      </c>
      <c r="B7453">
        <v>55.700001</v>
      </c>
      <c r="C7453">
        <v>3.1</v>
      </c>
      <c r="D7453">
        <f t="shared" si="716"/>
        <v>60.599962723667794</v>
      </c>
      <c r="E7453">
        <f t="shared" si="717"/>
        <v>8.7970585919159919E-2</v>
      </c>
      <c r="F7453">
        <f t="shared" si="718"/>
        <v>4.8999617236677935</v>
      </c>
      <c r="G7453">
        <f t="shared" si="719"/>
        <v>57.221292834804977</v>
      </c>
      <c r="H7453">
        <f t="shared" si="720"/>
        <v>2.7312240709025784E-2</v>
      </c>
      <c r="I7453">
        <f t="shared" si="721"/>
        <v>1.5212918348049769</v>
      </c>
    </row>
    <row r="7454" spans="1:9">
      <c r="A7454">
        <v>235.199997</v>
      </c>
      <c r="B7454">
        <v>55.799999</v>
      </c>
      <c r="C7454">
        <v>3.09</v>
      </c>
      <c r="D7454">
        <f t="shared" si="716"/>
        <v>60.599962723667794</v>
      </c>
      <c r="E7454">
        <f t="shared" si="717"/>
        <v>8.6020856804456106E-2</v>
      </c>
      <c r="F7454">
        <f t="shared" si="718"/>
        <v>4.7999637236677941</v>
      </c>
      <c r="G7454">
        <f t="shared" si="719"/>
        <v>57.246385052710089</v>
      </c>
      <c r="H7454">
        <f t="shared" si="720"/>
        <v>2.5920897466505135E-2</v>
      </c>
      <c r="I7454">
        <f t="shared" si="721"/>
        <v>1.4463860527100891</v>
      </c>
    </row>
    <row r="7455" spans="1:9">
      <c r="A7455">
        <v>256.79998799999998</v>
      </c>
      <c r="B7455">
        <v>55.700001</v>
      </c>
      <c r="C7455">
        <v>3.55</v>
      </c>
      <c r="D7455">
        <f t="shared" si="716"/>
        <v>60.599962723667794</v>
      </c>
      <c r="E7455">
        <f t="shared" si="717"/>
        <v>8.7970585919159919E-2</v>
      </c>
      <c r="F7455">
        <f t="shared" si="718"/>
        <v>4.8999617236677935</v>
      </c>
      <c r="G7455">
        <f t="shared" si="719"/>
        <v>56.092143029074947</v>
      </c>
      <c r="H7455">
        <f t="shared" si="720"/>
        <v>7.0402517420950616E-3</v>
      </c>
      <c r="I7455">
        <f t="shared" si="721"/>
        <v>0.39214202907494666</v>
      </c>
    </row>
    <row r="7456" spans="1:9">
      <c r="A7456">
        <v>266.39999399999999</v>
      </c>
      <c r="B7456">
        <v>55.5</v>
      </c>
      <c r="C7456">
        <v>3.65</v>
      </c>
      <c r="D7456">
        <f t="shared" si="716"/>
        <v>60.599962723667794</v>
      </c>
      <c r="E7456">
        <f t="shared" si="717"/>
        <v>9.1891220246266558E-2</v>
      </c>
      <c r="F7456">
        <f t="shared" si="718"/>
        <v>5.0999627236677938</v>
      </c>
      <c r="G7456">
        <f t="shared" si="719"/>
        <v>55.841220850023824</v>
      </c>
      <c r="H7456">
        <f t="shared" si="720"/>
        <v>6.1481234238526779E-3</v>
      </c>
      <c r="I7456">
        <f t="shared" si="721"/>
        <v>0.34122085002382363</v>
      </c>
    </row>
    <row r="7457" spans="1:9">
      <c r="A7457">
        <v>240</v>
      </c>
      <c r="B7457">
        <v>55.400002000000001</v>
      </c>
      <c r="C7457">
        <v>3.25</v>
      </c>
      <c r="D7457">
        <f t="shared" si="716"/>
        <v>60.599962723667794</v>
      </c>
      <c r="E7457">
        <f t="shared" si="717"/>
        <v>9.3862103536887828E-2</v>
      </c>
      <c r="F7457">
        <f t="shared" si="718"/>
        <v>5.1999607236677932</v>
      </c>
      <c r="G7457">
        <f t="shared" si="719"/>
        <v>56.844909566228296</v>
      </c>
      <c r="H7457">
        <f t="shared" si="720"/>
        <v>2.6081363069775612E-2</v>
      </c>
      <c r="I7457">
        <f t="shared" si="721"/>
        <v>1.4449075662282951</v>
      </c>
    </row>
    <row r="7458" spans="1:9">
      <c r="A7458">
        <v>240</v>
      </c>
      <c r="B7458">
        <v>55.700001</v>
      </c>
      <c r="C7458">
        <v>3.33</v>
      </c>
      <c r="D7458">
        <f t="shared" ref="D7458:D7521" si="722">IF(C7458&lt;=$L$7, $L$6,(IF(C7458&lt;=$L$7,C7458*D7458,($L$6*$L$7)+($L$10*(C7458-$L$7))))/C7458)</f>
        <v>60.599962723667794</v>
      </c>
      <c r="E7458">
        <f t="shared" ref="E7458:E7521" si="723">ABS(B7458-D7458)/B7458</f>
        <v>8.7970585919159919E-2</v>
      </c>
      <c r="F7458">
        <f t="shared" ref="F7458:F7521" si="724">ABS(B7458-D7458)</f>
        <v>4.8999617236677935</v>
      </c>
      <c r="G7458">
        <f t="shared" ref="G7458:G7521" si="725">$L$16-($L$16/$L$17)*C7458</f>
        <v>56.644171822987403</v>
      </c>
      <c r="H7458">
        <f t="shared" ref="H7458:H7521" si="726">ABS(B7458-G7458)/B7458</f>
        <v>1.6951001903705576E-2</v>
      </c>
      <c r="I7458">
        <f t="shared" ref="I7458:I7521" si="727">ABS(B7458-G7458)</f>
        <v>0.9441708229874024</v>
      </c>
    </row>
    <row r="7459" spans="1:9">
      <c r="A7459">
        <v>242.39999399999999</v>
      </c>
      <c r="B7459">
        <v>55.299999</v>
      </c>
      <c r="C7459">
        <v>3.27</v>
      </c>
      <c r="D7459">
        <f t="shared" si="722"/>
        <v>60.599962723667794</v>
      </c>
      <c r="E7459">
        <f t="shared" si="723"/>
        <v>9.5840213734322027E-2</v>
      </c>
      <c r="F7459">
        <f t="shared" si="724"/>
        <v>5.2999637236677941</v>
      </c>
      <c r="G7459">
        <f t="shared" si="725"/>
        <v>56.794725130418072</v>
      </c>
      <c r="H7459">
        <f t="shared" si="726"/>
        <v>2.7029406102124391E-2</v>
      </c>
      <c r="I7459">
        <f t="shared" si="727"/>
        <v>1.4947261304180728</v>
      </c>
    </row>
    <row r="7460" spans="1:9">
      <c r="A7460">
        <v>252</v>
      </c>
      <c r="B7460">
        <v>55.799999</v>
      </c>
      <c r="C7460">
        <v>3.45</v>
      </c>
      <c r="D7460">
        <f t="shared" si="722"/>
        <v>60.599962723667794</v>
      </c>
      <c r="E7460">
        <f t="shared" si="723"/>
        <v>8.6020856804456106E-2</v>
      </c>
      <c r="F7460">
        <f t="shared" si="724"/>
        <v>4.7999637236677941</v>
      </c>
      <c r="G7460">
        <f t="shared" si="725"/>
        <v>56.343065208126063</v>
      </c>
      <c r="H7460">
        <f t="shared" si="726"/>
        <v>9.7323694956708423E-3</v>
      </c>
      <c r="I7460">
        <f t="shared" si="727"/>
        <v>0.54306620812606354</v>
      </c>
    </row>
    <row r="7461" spans="1:9">
      <c r="A7461">
        <v>240</v>
      </c>
      <c r="B7461">
        <v>56</v>
      </c>
      <c r="C7461">
        <v>3.18</v>
      </c>
      <c r="D7461">
        <f t="shared" si="722"/>
        <v>60.599962723667794</v>
      </c>
      <c r="E7461">
        <f t="shared" si="723"/>
        <v>8.2142191494067748E-2</v>
      </c>
      <c r="F7461">
        <f t="shared" si="724"/>
        <v>4.5999627236677938</v>
      </c>
      <c r="G7461">
        <f t="shared" si="725"/>
        <v>57.020555091564077</v>
      </c>
      <c r="H7461">
        <f t="shared" si="726"/>
        <v>1.8224198063644233E-2</v>
      </c>
      <c r="I7461">
        <f t="shared" si="727"/>
        <v>1.0205550915640771</v>
      </c>
    </row>
    <row r="7462" spans="1:9">
      <c r="A7462">
        <v>266.39999399999999</v>
      </c>
      <c r="B7462">
        <v>56.200001</v>
      </c>
      <c r="C7462">
        <v>3.51</v>
      </c>
      <c r="D7462">
        <f t="shared" si="722"/>
        <v>60.599962723667794</v>
      </c>
      <c r="E7462">
        <f t="shared" si="723"/>
        <v>7.8291132480011766E-2</v>
      </c>
      <c r="F7462">
        <f t="shared" si="724"/>
        <v>4.3999617236677935</v>
      </c>
      <c r="G7462">
        <f t="shared" si="725"/>
        <v>56.192511900695393</v>
      </c>
      <c r="H7462">
        <f t="shared" si="726"/>
        <v>1.3325799237275528E-4</v>
      </c>
      <c r="I7462">
        <f t="shared" si="727"/>
        <v>7.4890993046068388E-3</v>
      </c>
    </row>
    <row r="7463" spans="1:9">
      <c r="A7463">
        <v>240</v>
      </c>
      <c r="B7463">
        <v>56.799999</v>
      </c>
      <c r="C7463">
        <v>3.1</v>
      </c>
      <c r="D7463">
        <f t="shared" si="722"/>
        <v>60.599962723667794</v>
      </c>
      <c r="E7463">
        <f t="shared" si="723"/>
        <v>6.6900770960714173E-2</v>
      </c>
      <c r="F7463">
        <f t="shared" si="724"/>
        <v>3.7999637236677941</v>
      </c>
      <c r="G7463">
        <f t="shared" si="725"/>
        <v>57.221292834804977</v>
      </c>
      <c r="H7463">
        <f t="shared" si="726"/>
        <v>7.4171451095444126E-3</v>
      </c>
      <c r="I7463">
        <f t="shared" si="727"/>
        <v>0.42129383480497751</v>
      </c>
    </row>
    <row r="7464" spans="1:9">
      <c r="A7464">
        <v>237.60000600000001</v>
      </c>
      <c r="B7464">
        <v>56.900002000000001</v>
      </c>
      <c r="C7464">
        <v>3.19</v>
      </c>
      <c r="D7464">
        <f t="shared" si="722"/>
        <v>60.599962723667794</v>
      </c>
      <c r="E7464">
        <f t="shared" si="723"/>
        <v>6.5025669483593215E-2</v>
      </c>
      <c r="F7464">
        <f t="shared" si="724"/>
        <v>3.6999607236677932</v>
      </c>
      <c r="G7464">
        <f t="shared" si="725"/>
        <v>56.995462873658965</v>
      </c>
      <c r="H7464">
        <f t="shared" si="726"/>
        <v>1.6776954359151838E-3</v>
      </c>
      <c r="I7464">
        <f t="shared" si="727"/>
        <v>9.5460873658964829E-2</v>
      </c>
    </row>
    <row r="7465" spans="1:9">
      <c r="A7465">
        <v>223.199997</v>
      </c>
      <c r="B7465">
        <v>56.299999</v>
      </c>
      <c r="C7465">
        <v>2.99</v>
      </c>
      <c r="D7465">
        <f t="shared" si="722"/>
        <v>60.599962723667794</v>
      </c>
      <c r="E7465">
        <f t="shared" si="723"/>
        <v>7.6375911190829579E-2</v>
      </c>
      <c r="F7465">
        <f t="shared" si="724"/>
        <v>4.2999637236677941</v>
      </c>
      <c r="G7465">
        <f t="shared" si="725"/>
        <v>57.497307231761205</v>
      </c>
      <c r="H7465">
        <f t="shared" si="726"/>
        <v>2.1266576430333601E-2</v>
      </c>
      <c r="I7465">
        <f t="shared" si="727"/>
        <v>1.1973082317612054</v>
      </c>
    </row>
    <row r="7466" spans="1:9">
      <c r="A7466">
        <v>216</v>
      </c>
      <c r="B7466">
        <v>56.700001</v>
      </c>
      <c r="C7466">
        <v>3.04</v>
      </c>
      <c r="D7466">
        <f t="shared" si="722"/>
        <v>60.599962723667794</v>
      </c>
      <c r="E7466">
        <f t="shared" si="723"/>
        <v>6.8782392502388018E-2</v>
      </c>
      <c r="F7466">
        <f t="shared" si="724"/>
        <v>3.8999617236677935</v>
      </c>
      <c r="G7466">
        <f t="shared" si="725"/>
        <v>57.371846142235647</v>
      </c>
      <c r="H7466">
        <f t="shared" si="726"/>
        <v>1.1849120465370832E-2</v>
      </c>
      <c r="I7466">
        <f t="shared" si="727"/>
        <v>0.67184514223564662</v>
      </c>
    </row>
    <row r="7467" spans="1:9">
      <c r="A7467">
        <v>216</v>
      </c>
      <c r="B7467">
        <v>56.299999</v>
      </c>
      <c r="C7467">
        <v>2.97</v>
      </c>
      <c r="D7467">
        <f t="shared" si="722"/>
        <v>60.599962723667794</v>
      </c>
      <c r="E7467">
        <f t="shared" si="723"/>
        <v>7.6375911190829579E-2</v>
      </c>
      <c r="F7467">
        <f t="shared" si="724"/>
        <v>4.2999637236677941</v>
      </c>
      <c r="G7467">
        <f t="shared" si="725"/>
        <v>57.547491667571428</v>
      </c>
      <c r="H7467">
        <f t="shared" si="726"/>
        <v>2.2157951860202141E-2</v>
      </c>
      <c r="I7467">
        <f t="shared" si="727"/>
        <v>1.2474926675714286</v>
      </c>
    </row>
    <row r="7468" spans="1:9">
      <c r="A7468">
        <v>208.800003</v>
      </c>
      <c r="B7468">
        <v>56.599997999999999</v>
      </c>
      <c r="C7468">
        <v>2.88</v>
      </c>
      <c r="D7468">
        <f t="shared" si="722"/>
        <v>60.599962723667794</v>
      </c>
      <c r="E7468">
        <f t="shared" si="723"/>
        <v>7.067075733231995E-2</v>
      </c>
      <c r="F7468">
        <f t="shared" si="724"/>
        <v>3.9999647236677944</v>
      </c>
      <c r="G7468">
        <f t="shared" si="725"/>
        <v>57.773321628717433</v>
      </c>
      <c r="H7468">
        <f t="shared" si="726"/>
        <v>2.0730100179816854E-2</v>
      </c>
      <c r="I7468">
        <f t="shared" si="727"/>
        <v>1.1733236287174336</v>
      </c>
    </row>
    <row r="7469" spans="1:9">
      <c r="A7469">
        <v>218.39999399999999</v>
      </c>
      <c r="B7469">
        <v>57.099997999999999</v>
      </c>
      <c r="C7469">
        <v>2.85</v>
      </c>
      <c r="D7469">
        <f t="shared" si="722"/>
        <v>60.599962723667794</v>
      </c>
      <c r="E7469">
        <f t="shared" si="723"/>
        <v>6.1295356326768954E-2</v>
      </c>
      <c r="F7469">
        <f t="shared" si="724"/>
        <v>3.4999647236677944</v>
      </c>
      <c r="G7469">
        <f t="shared" si="725"/>
        <v>57.848598282432768</v>
      </c>
      <c r="H7469">
        <f t="shared" si="726"/>
        <v>1.3110338155051571E-2</v>
      </c>
      <c r="I7469">
        <f t="shared" si="727"/>
        <v>0.74860028243276844</v>
      </c>
    </row>
    <row r="7470" spans="1:9">
      <c r="A7470">
        <v>196.800003</v>
      </c>
      <c r="B7470">
        <v>57</v>
      </c>
      <c r="C7470">
        <v>2.7</v>
      </c>
      <c r="D7470">
        <f t="shared" si="722"/>
        <v>60.599962723667794</v>
      </c>
      <c r="E7470">
        <f t="shared" si="723"/>
        <v>6.3157240766101644E-2</v>
      </c>
      <c r="F7470">
        <f t="shared" si="724"/>
        <v>3.5999627236677938</v>
      </c>
      <c r="G7470">
        <f t="shared" si="725"/>
        <v>58.224981551009449</v>
      </c>
      <c r="H7470">
        <f t="shared" si="726"/>
        <v>2.149090440367455E-2</v>
      </c>
      <c r="I7470">
        <f t="shared" si="727"/>
        <v>1.2249815510094493</v>
      </c>
    </row>
    <row r="7471" spans="1:9">
      <c r="A7471">
        <v>194.39999399999999</v>
      </c>
      <c r="B7471">
        <v>56.799999</v>
      </c>
      <c r="C7471">
        <v>2.56</v>
      </c>
      <c r="D7471">
        <f t="shared" si="722"/>
        <v>60.599962723667794</v>
      </c>
      <c r="E7471">
        <f t="shared" si="723"/>
        <v>6.6900770960714173E-2</v>
      </c>
      <c r="F7471">
        <f t="shared" si="724"/>
        <v>3.7999637236677941</v>
      </c>
      <c r="G7471">
        <f t="shared" si="725"/>
        <v>58.576272601681012</v>
      </c>
      <c r="H7471">
        <f t="shared" si="726"/>
        <v>3.1272423115377382E-2</v>
      </c>
      <c r="I7471">
        <f t="shared" si="727"/>
        <v>1.7762736016810123</v>
      </c>
    </row>
    <row r="7472" spans="1:9">
      <c r="A7472">
        <v>184.800003</v>
      </c>
      <c r="B7472">
        <v>57.299999</v>
      </c>
      <c r="C7472">
        <v>2.39</v>
      </c>
      <c r="D7472">
        <f t="shared" si="722"/>
        <v>60.599962723667794</v>
      </c>
      <c r="E7472">
        <f t="shared" si="723"/>
        <v>5.7590990946924693E-2</v>
      </c>
      <c r="F7472">
        <f t="shared" si="724"/>
        <v>3.2999637236677941</v>
      </c>
      <c r="G7472">
        <f t="shared" si="725"/>
        <v>59.002840306067917</v>
      </c>
      <c r="H7472">
        <f t="shared" si="726"/>
        <v>2.9717998879335357E-2</v>
      </c>
      <c r="I7472">
        <f t="shared" si="727"/>
        <v>1.7028413060679171</v>
      </c>
    </row>
    <row r="7473" spans="1:9">
      <c r="A7473">
        <v>165.60000600000001</v>
      </c>
      <c r="B7473">
        <v>57.299999</v>
      </c>
      <c r="C7473">
        <v>2.35</v>
      </c>
      <c r="D7473">
        <f t="shared" si="722"/>
        <v>60.599962723667794</v>
      </c>
      <c r="E7473">
        <f t="shared" si="723"/>
        <v>5.7590990946924693E-2</v>
      </c>
      <c r="F7473">
        <f t="shared" si="724"/>
        <v>3.2999637236677941</v>
      </c>
      <c r="G7473">
        <f t="shared" si="725"/>
        <v>59.103209177688363</v>
      </c>
      <c r="H7473">
        <f t="shared" si="726"/>
        <v>3.1469637158080294E-2</v>
      </c>
      <c r="I7473">
        <f t="shared" si="727"/>
        <v>1.8032101776883636</v>
      </c>
    </row>
    <row r="7474" spans="1:9">
      <c r="A7474">
        <v>192</v>
      </c>
      <c r="B7474">
        <v>57.599997999999999</v>
      </c>
      <c r="C7474">
        <v>2.5499999999999998</v>
      </c>
      <c r="D7474">
        <f t="shared" si="722"/>
        <v>60.599962723667794</v>
      </c>
      <c r="E7474">
        <f t="shared" si="723"/>
        <v>5.2082722705438192E-2</v>
      </c>
      <c r="F7474">
        <f t="shared" si="724"/>
        <v>2.9999647236677944</v>
      </c>
      <c r="G7474">
        <f t="shared" si="725"/>
        <v>58.601364819586124</v>
      </c>
      <c r="H7474">
        <f t="shared" si="726"/>
        <v>1.7384841221454977E-2</v>
      </c>
      <c r="I7474">
        <f t="shared" si="727"/>
        <v>1.0013668195861243</v>
      </c>
    </row>
    <row r="7475" spans="1:9">
      <c r="A7475">
        <v>172.800003</v>
      </c>
      <c r="B7475">
        <v>57.400002000000001</v>
      </c>
      <c r="C7475">
        <v>2.2799999999999998</v>
      </c>
      <c r="D7475">
        <f t="shared" si="722"/>
        <v>60.599962723667794</v>
      </c>
      <c r="E7475">
        <f t="shared" si="723"/>
        <v>5.5748442720747519E-2</v>
      </c>
      <c r="F7475">
        <f t="shared" si="724"/>
        <v>3.1999607236677932</v>
      </c>
      <c r="G7475">
        <f t="shared" si="725"/>
        <v>59.278854703024145</v>
      </c>
      <c r="H7475">
        <f t="shared" si="726"/>
        <v>3.2732624347715948E-2</v>
      </c>
      <c r="I7475">
        <f t="shared" si="727"/>
        <v>1.878852703024144</v>
      </c>
    </row>
    <row r="7476" spans="1:9">
      <c r="A7476">
        <v>139.199997</v>
      </c>
      <c r="B7476">
        <v>56.900002000000001</v>
      </c>
      <c r="C7476">
        <v>1.88</v>
      </c>
      <c r="D7476">
        <f t="shared" si="722"/>
        <v>60.599962723667794</v>
      </c>
      <c r="E7476">
        <f t="shared" si="723"/>
        <v>6.5025669483593215E-2</v>
      </c>
      <c r="F7476">
        <f t="shared" si="724"/>
        <v>3.6999607236677932</v>
      </c>
      <c r="G7476">
        <f t="shared" si="725"/>
        <v>60.282543419228617</v>
      </c>
      <c r="H7476">
        <f t="shared" si="726"/>
        <v>5.9447123028723549E-2</v>
      </c>
      <c r="I7476">
        <f t="shared" si="727"/>
        <v>3.3825414192286161</v>
      </c>
    </row>
    <row r="7477" spans="1:9">
      <c r="A7477">
        <v>129.60000600000001</v>
      </c>
      <c r="B7477">
        <v>56.799999</v>
      </c>
      <c r="C7477">
        <v>1.92</v>
      </c>
      <c r="D7477">
        <f t="shared" si="722"/>
        <v>60.599962723667794</v>
      </c>
      <c r="E7477">
        <f t="shared" si="723"/>
        <v>6.6900770960714173E-2</v>
      </c>
      <c r="F7477">
        <f t="shared" si="724"/>
        <v>3.7999637236677941</v>
      </c>
      <c r="G7477">
        <f t="shared" si="725"/>
        <v>60.18217454760817</v>
      </c>
      <c r="H7477">
        <f t="shared" si="726"/>
        <v>5.9545345196364716E-2</v>
      </c>
      <c r="I7477">
        <f t="shared" si="727"/>
        <v>3.3821755476081705</v>
      </c>
    </row>
    <row r="7478" spans="1:9">
      <c r="A7478">
        <v>122.400002</v>
      </c>
      <c r="B7478">
        <v>56.799999</v>
      </c>
      <c r="C7478">
        <v>1.59</v>
      </c>
      <c r="D7478">
        <f t="shared" si="722"/>
        <v>60.599962723667794</v>
      </c>
      <c r="E7478">
        <f t="shared" si="723"/>
        <v>6.6900770960714173E-2</v>
      </c>
      <c r="F7478">
        <f t="shared" si="724"/>
        <v>3.7999637236677941</v>
      </c>
      <c r="G7478">
        <f t="shared" si="725"/>
        <v>61.010217738476861</v>
      </c>
      <c r="H7478">
        <f t="shared" si="726"/>
        <v>7.4123570644373804E-2</v>
      </c>
      <c r="I7478">
        <f t="shared" si="727"/>
        <v>4.2102187384768612</v>
      </c>
    </row>
    <row r="7479" spans="1:9">
      <c r="A7479">
        <v>136.800003</v>
      </c>
      <c r="B7479">
        <v>56.700001</v>
      </c>
      <c r="C7479">
        <v>1.82</v>
      </c>
      <c r="D7479">
        <f t="shared" si="722"/>
        <v>60.599962723667794</v>
      </c>
      <c r="E7479">
        <f t="shared" si="723"/>
        <v>6.8782392502388018E-2</v>
      </c>
      <c r="F7479">
        <f t="shared" si="724"/>
        <v>3.8999617236677935</v>
      </c>
      <c r="G7479">
        <f t="shared" si="725"/>
        <v>60.433096726659286</v>
      </c>
      <c r="H7479">
        <f t="shared" si="726"/>
        <v>6.5839429644089176E-2</v>
      </c>
      <c r="I7479">
        <f t="shared" si="727"/>
        <v>3.7330957266592861</v>
      </c>
    </row>
    <row r="7480" spans="1:9">
      <c r="A7480">
        <v>120</v>
      </c>
      <c r="B7480">
        <v>56.799999</v>
      </c>
      <c r="C7480">
        <v>1.44</v>
      </c>
      <c r="D7480">
        <f t="shared" si="722"/>
        <v>60.599962723667794</v>
      </c>
      <c r="E7480">
        <f t="shared" si="723"/>
        <v>6.6900770960714173E-2</v>
      </c>
      <c r="F7480">
        <f t="shared" si="724"/>
        <v>3.7999637236677941</v>
      </c>
      <c r="G7480">
        <f t="shared" si="725"/>
        <v>61.386601007053542</v>
      </c>
      <c r="H7480">
        <f t="shared" si="726"/>
        <v>8.0750036757105279E-2</v>
      </c>
      <c r="I7480">
        <f t="shared" si="727"/>
        <v>4.5866020070535427</v>
      </c>
    </row>
    <row r="7481" spans="1:9">
      <c r="A7481">
        <v>112.800003</v>
      </c>
      <c r="B7481">
        <v>56.700001</v>
      </c>
      <c r="C7481">
        <v>1.58</v>
      </c>
      <c r="D7481">
        <f t="shared" si="722"/>
        <v>60.599962723667794</v>
      </c>
      <c r="E7481">
        <f t="shared" si="723"/>
        <v>6.8782392502388018E-2</v>
      </c>
      <c r="F7481">
        <f t="shared" si="724"/>
        <v>3.8999617236677935</v>
      </c>
      <c r="G7481">
        <f t="shared" si="725"/>
        <v>61.035309956381973</v>
      </c>
      <c r="H7481">
        <f t="shared" si="726"/>
        <v>7.6460474072689563E-2</v>
      </c>
      <c r="I7481">
        <f t="shared" si="727"/>
        <v>4.3353089563819722</v>
      </c>
    </row>
    <row r="7482" spans="1:9">
      <c r="A7482">
        <v>103.199997</v>
      </c>
      <c r="B7482">
        <v>56.799999</v>
      </c>
      <c r="C7482">
        <v>1.36</v>
      </c>
      <c r="D7482">
        <f t="shared" si="722"/>
        <v>60.599962723667794</v>
      </c>
      <c r="E7482">
        <f t="shared" si="723"/>
        <v>6.6900770960714173E-2</v>
      </c>
      <c r="F7482">
        <f t="shared" si="724"/>
        <v>3.7999637236677941</v>
      </c>
      <c r="G7482">
        <f t="shared" si="725"/>
        <v>61.587338750294435</v>
      </c>
      <c r="H7482">
        <f t="shared" si="726"/>
        <v>8.4284152017228664E-2</v>
      </c>
      <c r="I7482">
        <f t="shared" si="727"/>
        <v>4.7873397502944357</v>
      </c>
    </row>
    <row r="7483" spans="1:9">
      <c r="A7483">
        <v>96</v>
      </c>
      <c r="B7483">
        <v>56.799999</v>
      </c>
      <c r="C7483">
        <v>1.26</v>
      </c>
      <c r="D7483">
        <f t="shared" si="722"/>
        <v>60.599962723667794</v>
      </c>
      <c r="E7483">
        <f t="shared" si="723"/>
        <v>6.6900770960714173E-2</v>
      </c>
      <c r="F7483">
        <f t="shared" si="724"/>
        <v>3.7999637236677941</v>
      </c>
      <c r="G7483">
        <f t="shared" si="725"/>
        <v>61.838260929345552</v>
      </c>
      <c r="H7483">
        <f t="shared" si="726"/>
        <v>8.8701796092382892E-2</v>
      </c>
      <c r="I7483">
        <f t="shared" si="727"/>
        <v>5.0382619293455519</v>
      </c>
    </row>
    <row r="7484" spans="1:9">
      <c r="A7484">
        <v>88.800003000000004</v>
      </c>
      <c r="B7484">
        <v>57.5</v>
      </c>
      <c r="C7484">
        <v>1.06</v>
      </c>
      <c r="D7484">
        <f t="shared" si="722"/>
        <v>60.599962723667794</v>
      </c>
      <c r="E7484">
        <f t="shared" si="723"/>
        <v>5.3912395194222501E-2</v>
      </c>
      <c r="F7484">
        <f t="shared" si="724"/>
        <v>3.0999627236677938</v>
      </c>
      <c r="G7484">
        <f t="shared" si="725"/>
        <v>62.340105287447791</v>
      </c>
      <c r="H7484">
        <f t="shared" si="726"/>
        <v>8.4175744129526803E-2</v>
      </c>
      <c r="I7484">
        <f t="shared" si="727"/>
        <v>4.8401052874477912</v>
      </c>
    </row>
    <row r="7485" spans="1:9">
      <c r="A7485">
        <v>88.800003000000004</v>
      </c>
      <c r="B7485">
        <v>57.400002000000001</v>
      </c>
      <c r="C7485">
        <v>1.28</v>
      </c>
      <c r="D7485">
        <f t="shared" si="722"/>
        <v>60.599962723667794</v>
      </c>
      <c r="E7485">
        <f t="shared" si="723"/>
        <v>5.5748442720747519E-2</v>
      </c>
      <c r="F7485">
        <f t="shared" si="724"/>
        <v>3.1999607236677932</v>
      </c>
      <c r="G7485">
        <f t="shared" si="725"/>
        <v>61.788076493535328</v>
      </c>
      <c r="H7485">
        <f t="shared" si="726"/>
        <v>7.6447288164473021E-2</v>
      </c>
      <c r="I7485">
        <f t="shared" si="727"/>
        <v>4.3880744935353277</v>
      </c>
    </row>
    <row r="7486" spans="1:9">
      <c r="A7486">
        <v>84</v>
      </c>
      <c r="B7486">
        <v>57.099997999999999</v>
      </c>
      <c r="C7486">
        <v>1.1100000000000001</v>
      </c>
      <c r="D7486">
        <f t="shared" si="722"/>
        <v>60.599962723667794</v>
      </c>
      <c r="E7486">
        <f t="shared" si="723"/>
        <v>6.1295356326768954E-2</v>
      </c>
      <c r="F7486">
        <f t="shared" si="724"/>
        <v>3.4999647236677944</v>
      </c>
      <c r="G7486">
        <f t="shared" si="725"/>
        <v>62.214644197922233</v>
      </c>
      <c r="H7486">
        <f t="shared" si="726"/>
        <v>8.9573491717499426E-2</v>
      </c>
      <c r="I7486">
        <f t="shared" si="727"/>
        <v>5.1146461979222337</v>
      </c>
    </row>
    <row r="7487" spans="1:9">
      <c r="A7487">
        <v>79.199996999999996</v>
      </c>
      <c r="B7487">
        <v>57.099997999999999</v>
      </c>
      <c r="C7487">
        <v>1.02</v>
      </c>
      <c r="D7487">
        <f t="shared" si="722"/>
        <v>60.599962723667794</v>
      </c>
      <c r="E7487">
        <f t="shared" si="723"/>
        <v>6.1295356326768954E-2</v>
      </c>
      <c r="F7487">
        <f t="shared" si="724"/>
        <v>3.4999647236677944</v>
      </c>
      <c r="G7487">
        <f t="shared" si="725"/>
        <v>62.440474159068238</v>
      </c>
      <c r="H7487">
        <f t="shared" si="726"/>
        <v>9.3528482419005313E-2</v>
      </c>
      <c r="I7487">
        <f t="shared" si="727"/>
        <v>5.3404761590682384</v>
      </c>
    </row>
    <row r="7488" spans="1:9">
      <c r="A7488">
        <v>76.800003000000004</v>
      </c>
      <c r="B7488">
        <v>58.099997999999999</v>
      </c>
      <c r="C7488">
        <v>1.01</v>
      </c>
      <c r="D7488">
        <f t="shared" si="722"/>
        <v>60.599962723667794</v>
      </c>
      <c r="E7488">
        <f t="shared" si="723"/>
        <v>4.3028654212136024E-2</v>
      </c>
      <c r="F7488">
        <f t="shared" si="724"/>
        <v>2.4999647236677944</v>
      </c>
      <c r="G7488">
        <f t="shared" si="725"/>
        <v>62.465566376973349</v>
      </c>
      <c r="H7488">
        <f t="shared" si="726"/>
        <v>7.5138873102428505E-2</v>
      </c>
      <c r="I7488">
        <f t="shared" si="727"/>
        <v>4.36556837697335</v>
      </c>
    </row>
    <row r="7489" spans="1:9">
      <c r="A7489">
        <v>60</v>
      </c>
      <c r="B7489">
        <v>57.799999</v>
      </c>
      <c r="C7489">
        <v>0.83</v>
      </c>
      <c r="D7489">
        <f t="shared" si="722"/>
        <v>60.599962723667794</v>
      </c>
      <c r="E7489">
        <f t="shared" si="723"/>
        <v>4.8442279794291936E-2</v>
      </c>
      <c r="F7489">
        <f t="shared" si="724"/>
        <v>2.7999637236677941</v>
      </c>
      <c r="G7489">
        <f t="shared" si="725"/>
        <v>62.917226299265366</v>
      </c>
      <c r="H7489">
        <f t="shared" si="726"/>
        <v>8.8533345809666292E-2</v>
      </c>
      <c r="I7489">
        <f t="shared" si="727"/>
        <v>5.117227299265366</v>
      </c>
    </row>
    <row r="7490" spans="1:9">
      <c r="A7490">
        <v>62.400002000000001</v>
      </c>
      <c r="B7490">
        <v>70.400002000000001</v>
      </c>
      <c r="C7490">
        <v>0.88</v>
      </c>
      <c r="D7490">
        <f t="shared" si="722"/>
        <v>60.599962723667794</v>
      </c>
      <c r="E7490">
        <f t="shared" si="723"/>
        <v>0.13920509940230125</v>
      </c>
      <c r="F7490">
        <f t="shared" si="724"/>
        <v>9.8000392763322068</v>
      </c>
      <c r="G7490">
        <f t="shared" si="725"/>
        <v>62.7917652097398</v>
      </c>
      <c r="H7490">
        <f t="shared" si="726"/>
        <v>0.10807154224598176</v>
      </c>
      <c r="I7490">
        <f t="shared" si="727"/>
        <v>7.6082367902602002</v>
      </c>
    </row>
    <row r="7491" spans="1:9">
      <c r="A7491">
        <v>52.799999</v>
      </c>
      <c r="B7491">
        <v>69.900002000000001</v>
      </c>
      <c r="C7491">
        <v>0.7</v>
      </c>
      <c r="D7491">
        <f t="shared" si="722"/>
        <v>60.599962723667794</v>
      </c>
      <c r="E7491">
        <f t="shared" si="723"/>
        <v>0.13304776838679069</v>
      </c>
      <c r="F7491">
        <f t="shared" si="724"/>
        <v>9.3000392763322068</v>
      </c>
      <c r="G7491">
        <f t="shared" si="725"/>
        <v>63.243425132031817</v>
      </c>
      <c r="H7491">
        <f t="shared" si="726"/>
        <v>9.5229995386383298E-2</v>
      </c>
      <c r="I7491">
        <f t="shared" si="727"/>
        <v>6.6565768679681838</v>
      </c>
    </row>
    <row r="7492" spans="1:9">
      <c r="A7492">
        <v>62.400002000000001</v>
      </c>
      <c r="B7492">
        <v>69.900002000000001</v>
      </c>
      <c r="C7492">
        <v>0.88</v>
      </c>
      <c r="D7492">
        <f t="shared" si="722"/>
        <v>60.599962723667794</v>
      </c>
      <c r="E7492">
        <f t="shared" si="723"/>
        <v>0.13304776838679069</v>
      </c>
      <c r="F7492">
        <f t="shared" si="724"/>
        <v>9.3000392763322068</v>
      </c>
      <c r="G7492">
        <f t="shared" si="725"/>
        <v>62.7917652097398</v>
      </c>
      <c r="H7492">
        <f t="shared" si="726"/>
        <v>0.10169151054187667</v>
      </c>
      <c r="I7492">
        <f t="shared" si="727"/>
        <v>7.1082367902602002</v>
      </c>
    </row>
    <row r="7493" spans="1:9">
      <c r="A7493">
        <v>55.200001</v>
      </c>
      <c r="B7493">
        <v>68.5</v>
      </c>
      <c r="C7493">
        <v>0.7</v>
      </c>
      <c r="D7493">
        <f t="shared" si="722"/>
        <v>60.599962723667794</v>
      </c>
      <c r="E7493">
        <f t="shared" si="723"/>
        <v>0.11532901133331688</v>
      </c>
      <c r="F7493">
        <f t="shared" si="724"/>
        <v>7.9000372763322062</v>
      </c>
      <c r="G7493">
        <f t="shared" si="725"/>
        <v>63.243425132031817</v>
      </c>
      <c r="H7493">
        <f t="shared" si="726"/>
        <v>7.673831924041144E-2</v>
      </c>
      <c r="I7493">
        <f t="shared" si="727"/>
        <v>5.2565748679681832</v>
      </c>
    </row>
    <row r="7494" spans="1:9">
      <c r="A7494">
        <v>62.400002000000001</v>
      </c>
      <c r="B7494">
        <v>67.900002000000001</v>
      </c>
      <c r="C7494">
        <v>0.95</v>
      </c>
      <c r="D7494">
        <f t="shared" si="722"/>
        <v>60.599962723667794</v>
      </c>
      <c r="E7494">
        <f t="shared" si="723"/>
        <v>0.10751162093238534</v>
      </c>
      <c r="F7494">
        <f t="shared" si="724"/>
        <v>7.3000392763322068</v>
      </c>
      <c r="G7494">
        <f t="shared" si="725"/>
        <v>62.616119684404019</v>
      </c>
      <c r="H7494">
        <f t="shared" si="726"/>
        <v>7.7818588511911702E-2</v>
      </c>
      <c r="I7494">
        <f t="shared" si="727"/>
        <v>5.2838823155959815</v>
      </c>
    </row>
    <row r="7495" spans="1:9">
      <c r="A7495">
        <v>50.400002000000001</v>
      </c>
      <c r="B7495">
        <v>67.5</v>
      </c>
      <c r="C7495">
        <v>0.75</v>
      </c>
      <c r="D7495">
        <f t="shared" si="722"/>
        <v>60.599962723667794</v>
      </c>
      <c r="E7495">
        <f t="shared" si="723"/>
        <v>0.10222277446418084</v>
      </c>
      <c r="F7495">
        <f t="shared" si="724"/>
        <v>6.9000372763322062</v>
      </c>
      <c r="G7495">
        <f t="shared" si="725"/>
        <v>63.117964042506259</v>
      </c>
      <c r="H7495">
        <f t="shared" si="726"/>
        <v>6.4919051222129501E-2</v>
      </c>
      <c r="I7495">
        <f t="shared" si="727"/>
        <v>4.3820359574937413</v>
      </c>
    </row>
    <row r="7496" spans="1:9">
      <c r="A7496">
        <v>52.799999</v>
      </c>
      <c r="B7496">
        <v>66</v>
      </c>
      <c r="C7496">
        <v>0.77</v>
      </c>
      <c r="D7496">
        <f t="shared" si="722"/>
        <v>60.599962723667794</v>
      </c>
      <c r="E7496">
        <f t="shared" si="723"/>
        <v>8.1818746611094034E-2</v>
      </c>
      <c r="F7496">
        <f t="shared" si="724"/>
        <v>5.4000372763322062</v>
      </c>
      <c r="G7496">
        <f t="shared" si="725"/>
        <v>63.067779606696035</v>
      </c>
      <c r="H7496">
        <f t="shared" si="726"/>
        <v>4.4427581716726734E-2</v>
      </c>
      <c r="I7496">
        <f t="shared" si="727"/>
        <v>2.9322203933039646</v>
      </c>
    </row>
    <row r="7497" spans="1:9">
      <c r="A7497">
        <v>45.599997999999999</v>
      </c>
      <c r="B7497">
        <v>66.199996999999996</v>
      </c>
      <c r="C7497">
        <v>0.61</v>
      </c>
      <c r="D7497">
        <f t="shared" si="722"/>
        <v>60.599962723667794</v>
      </c>
      <c r="E7497">
        <f t="shared" si="723"/>
        <v>8.4592666617978887E-2</v>
      </c>
      <c r="F7497">
        <f t="shared" si="724"/>
        <v>5.6000342763322024</v>
      </c>
      <c r="G7497">
        <f t="shared" si="725"/>
        <v>63.469255093177821</v>
      </c>
      <c r="H7497">
        <f t="shared" si="726"/>
        <v>4.1249879615888427E-2</v>
      </c>
      <c r="I7497">
        <f t="shared" si="727"/>
        <v>2.7307419068221748</v>
      </c>
    </row>
    <row r="7498" spans="1:9">
      <c r="A7498">
        <v>38.400002000000001</v>
      </c>
      <c r="B7498">
        <v>63.900002000000001</v>
      </c>
      <c r="C7498">
        <v>0.51</v>
      </c>
      <c r="D7498">
        <f t="shared" si="722"/>
        <v>60.599962723667794</v>
      </c>
      <c r="E7498">
        <f t="shared" si="723"/>
        <v>5.1643805524954553E-2</v>
      </c>
      <c r="F7498">
        <f t="shared" si="724"/>
        <v>3.3000392763322068</v>
      </c>
      <c r="G7498">
        <f t="shared" si="725"/>
        <v>63.720177272228938</v>
      </c>
      <c r="H7498">
        <f t="shared" si="726"/>
        <v>2.8141584059897676E-3</v>
      </c>
      <c r="I7498">
        <f t="shared" si="727"/>
        <v>0.17982472777106295</v>
      </c>
    </row>
    <row r="7499" spans="1:9">
      <c r="A7499">
        <v>40.799999</v>
      </c>
      <c r="B7499">
        <v>65.099997999999999</v>
      </c>
      <c r="C7499">
        <v>0.59</v>
      </c>
      <c r="D7499">
        <f t="shared" si="722"/>
        <v>60.599962723667794</v>
      </c>
      <c r="E7499">
        <f t="shared" si="723"/>
        <v>6.9124967965931511E-2</v>
      </c>
      <c r="F7499">
        <f t="shared" si="724"/>
        <v>4.5000352763322056</v>
      </c>
      <c r="G7499">
        <f t="shared" si="725"/>
        <v>63.519439528988045</v>
      </c>
      <c r="H7499">
        <f t="shared" si="726"/>
        <v>2.4278932712286025E-2</v>
      </c>
      <c r="I7499">
        <f t="shared" si="727"/>
        <v>1.5805584710119547</v>
      </c>
    </row>
    <row r="7500" spans="1:9">
      <c r="A7500">
        <v>31.200001</v>
      </c>
      <c r="B7500">
        <v>63.200001</v>
      </c>
      <c r="C7500">
        <v>0.49</v>
      </c>
      <c r="D7500">
        <f t="shared" si="722"/>
        <v>60.599962723667794</v>
      </c>
      <c r="E7500">
        <f t="shared" si="723"/>
        <v>4.1139845493550015E-2</v>
      </c>
      <c r="F7500">
        <f t="shared" si="724"/>
        <v>2.6000382763322065</v>
      </c>
      <c r="G7500">
        <f t="shared" si="725"/>
        <v>63.770361708039168</v>
      </c>
      <c r="H7500">
        <f t="shared" si="726"/>
        <v>9.0246946046593848E-3</v>
      </c>
      <c r="I7500">
        <f t="shared" si="727"/>
        <v>0.57036070803916772</v>
      </c>
    </row>
    <row r="7501" spans="1:9">
      <c r="A7501">
        <v>43.200001</v>
      </c>
      <c r="B7501">
        <v>64.599997999999999</v>
      </c>
      <c r="C7501">
        <v>0.73</v>
      </c>
      <c r="D7501">
        <f t="shared" si="722"/>
        <v>60.599962723667794</v>
      </c>
      <c r="E7501">
        <f t="shared" si="723"/>
        <v>6.1920052634246298E-2</v>
      </c>
      <c r="F7501">
        <f t="shared" si="724"/>
        <v>4.0000352763322056</v>
      </c>
      <c r="G7501">
        <f t="shared" si="725"/>
        <v>63.168148478316482</v>
      </c>
      <c r="H7501">
        <f t="shared" si="726"/>
        <v>2.2164853963053024E-2</v>
      </c>
      <c r="I7501">
        <f t="shared" si="727"/>
        <v>1.4318495216835174</v>
      </c>
    </row>
    <row r="7502" spans="1:9">
      <c r="A7502">
        <v>28.799999</v>
      </c>
      <c r="B7502">
        <v>63.299999</v>
      </c>
      <c r="C7502">
        <v>0.37</v>
      </c>
      <c r="D7502">
        <f t="shared" si="722"/>
        <v>60.599962723667794</v>
      </c>
      <c r="E7502">
        <f t="shared" si="723"/>
        <v>4.265460219568417E-2</v>
      </c>
      <c r="F7502">
        <f t="shared" si="724"/>
        <v>2.7000362763322059</v>
      </c>
      <c r="G7502">
        <f t="shared" si="725"/>
        <v>64.0714683229005</v>
      </c>
      <c r="H7502">
        <f t="shared" si="726"/>
        <v>1.2187509243096525E-2</v>
      </c>
      <c r="I7502">
        <f t="shared" si="727"/>
        <v>0.77146932290050074</v>
      </c>
    </row>
    <row r="7503" spans="1:9">
      <c r="A7503">
        <v>24</v>
      </c>
      <c r="B7503">
        <v>63</v>
      </c>
      <c r="C7503">
        <v>0.4</v>
      </c>
      <c r="D7503">
        <f t="shared" si="722"/>
        <v>60.599962723667794</v>
      </c>
      <c r="E7503">
        <f t="shared" si="723"/>
        <v>3.8095829783050893E-2</v>
      </c>
      <c r="F7503">
        <f t="shared" si="724"/>
        <v>2.4000372763322062</v>
      </c>
      <c r="G7503">
        <f t="shared" si="725"/>
        <v>63.996191669185173</v>
      </c>
      <c r="H7503">
        <f t="shared" si="726"/>
        <v>1.5812566177542422E-2</v>
      </c>
      <c r="I7503">
        <f t="shared" si="727"/>
        <v>0.99619166918517266</v>
      </c>
    </row>
    <row r="7504" spans="1:9">
      <c r="A7504">
        <v>38.400002000000001</v>
      </c>
      <c r="B7504">
        <v>63.599997999999999</v>
      </c>
      <c r="C7504">
        <v>0.55000000000000004</v>
      </c>
      <c r="D7504">
        <f t="shared" si="722"/>
        <v>60.599962723667794</v>
      </c>
      <c r="E7504">
        <f t="shared" si="723"/>
        <v>4.7170367463411016E-2</v>
      </c>
      <c r="F7504">
        <f t="shared" si="724"/>
        <v>3.0000352763322056</v>
      </c>
      <c r="G7504">
        <f t="shared" si="725"/>
        <v>63.619808400608491</v>
      </c>
      <c r="H7504">
        <f t="shared" si="726"/>
        <v>3.1148429609214484E-4</v>
      </c>
      <c r="I7504">
        <f t="shared" si="727"/>
        <v>1.9810400608491818E-2</v>
      </c>
    </row>
    <row r="7505" spans="1:9">
      <c r="A7505">
        <v>21.6</v>
      </c>
      <c r="B7505">
        <v>61.5</v>
      </c>
      <c r="C7505">
        <v>0.41</v>
      </c>
      <c r="D7505">
        <f t="shared" si="722"/>
        <v>60.599962723667794</v>
      </c>
      <c r="E7505">
        <f t="shared" si="723"/>
        <v>1.463475246068628E-2</v>
      </c>
      <c r="F7505">
        <f t="shared" si="724"/>
        <v>0.9000372763322062</v>
      </c>
      <c r="G7505">
        <f t="shared" si="725"/>
        <v>63.971099451280061</v>
      </c>
      <c r="H7505">
        <f t="shared" si="726"/>
        <v>4.0180478882602622E-2</v>
      </c>
      <c r="I7505">
        <f t="shared" si="727"/>
        <v>2.471099451280061</v>
      </c>
    </row>
    <row r="7506" spans="1:9">
      <c r="A7506">
        <v>33.599997999999999</v>
      </c>
      <c r="B7506">
        <v>60.200001</v>
      </c>
      <c r="C7506">
        <v>0.67</v>
      </c>
      <c r="D7506">
        <f t="shared" si="722"/>
        <v>60.599962723667794</v>
      </c>
      <c r="E7506">
        <f t="shared" si="723"/>
        <v>6.6438823425898855E-3</v>
      </c>
      <c r="F7506">
        <f t="shared" si="724"/>
        <v>0.39996172366779348</v>
      </c>
      <c r="G7506">
        <f t="shared" si="725"/>
        <v>63.318701785747152</v>
      </c>
      <c r="H7506">
        <f t="shared" si="726"/>
        <v>5.1805660032250685E-2</v>
      </c>
      <c r="I7506">
        <f t="shared" si="727"/>
        <v>3.1187007857471514</v>
      </c>
    </row>
    <row r="7507" spans="1:9">
      <c r="A7507">
        <v>28.799999</v>
      </c>
      <c r="B7507">
        <v>59.599997999999999</v>
      </c>
      <c r="C7507">
        <v>0.56000000000000005</v>
      </c>
      <c r="D7507">
        <f t="shared" si="722"/>
        <v>60.599962723667794</v>
      </c>
      <c r="E7507">
        <f t="shared" si="723"/>
        <v>1.6777932168182193E-2</v>
      </c>
      <c r="F7507">
        <f t="shared" si="724"/>
        <v>0.99996472366779443</v>
      </c>
      <c r="G7507">
        <f t="shared" si="725"/>
        <v>63.59471618270338</v>
      </c>
      <c r="H7507">
        <f t="shared" si="726"/>
        <v>6.7025475113327695E-2</v>
      </c>
      <c r="I7507">
        <f t="shared" si="727"/>
        <v>3.9947181827033802</v>
      </c>
    </row>
    <row r="7508" spans="1:9">
      <c r="A7508">
        <v>26.4</v>
      </c>
      <c r="B7508">
        <v>59.200001</v>
      </c>
      <c r="C7508">
        <v>0.49</v>
      </c>
      <c r="D7508">
        <f t="shared" si="722"/>
        <v>60.599962723667794</v>
      </c>
      <c r="E7508">
        <f t="shared" si="723"/>
        <v>2.364800168952351E-2</v>
      </c>
      <c r="F7508">
        <f t="shared" si="724"/>
        <v>1.3999617236677935</v>
      </c>
      <c r="G7508">
        <f t="shared" si="725"/>
        <v>63.770361708039168</v>
      </c>
      <c r="H7508">
        <f t="shared" si="726"/>
        <v>7.7202037683059624E-2</v>
      </c>
      <c r="I7508">
        <f t="shared" si="727"/>
        <v>4.5703607080391677</v>
      </c>
    </row>
    <row r="7509" spans="1:9">
      <c r="A7509">
        <v>40.799999</v>
      </c>
      <c r="B7509">
        <v>59.700001</v>
      </c>
      <c r="C7509">
        <v>0.67</v>
      </c>
      <c r="D7509">
        <f t="shared" si="722"/>
        <v>60.599962723667794</v>
      </c>
      <c r="E7509">
        <f t="shared" si="723"/>
        <v>1.5074735487320905E-2</v>
      </c>
      <c r="F7509">
        <f t="shared" si="724"/>
        <v>0.89996172366779348</v>
      </c>
      <c r="G7509">
        <f t="shared" si="725"/>
        <v>63.318701785747152</v>
      </c>
      <c r="H7509">
        <f t="shared" si="726"/>
        <v>6.0614752514780552E-2</v>
      </c>
      <c r="I7509">
        <f t="shared" si="727"/>
        <v>3.6187007857471514</v>
      </c>
    </row>
    <row r="7510" spans="1:9">
      <c r="A7510">
        <v>31.200001</v>
      </c>
      <c r="B7510">
        <v>59.799999</v>
      </c>
      <c r="C7510">
        <v>0.43</v>
      </c>
      <c r="D7510">
        <f t="shared" si="722"/>
        <v>60.599962723667794</v>
      </c>
      <c r="E7510">
        <f t="shared" si="723"/>
        <v>1.3377320017476825E-2</v>
      </c>
      <c r="F7510">
        <f t="shared" si="724"/>
        <v>0.79996372366779411</v>
      </c>
      <c r="G7510">
        <f t="shared" si="725"/>
        <v>63.920915015469838</v>
      </c>
      <c r="H7510">
        <f t="shared" si="726"/>
        <v>6.8911640207048139E-2</v>
      </c>
      <c r="I7510">
        <f t="shared" si="727"/>
        <v>4.1209160154698381</v>
      </c>
    </row>
    <row r="7511" spans="1:9">
      <c r="A7511">
        <v>36</v>
      </c>
      <c r="B7511">
        <v>59.299999</v>
      </c>
      <c r="C7511">
        <v>0.78</v>
      </c>
      <c r="D7511">
        <f t="shared" si="722"/>
        <v>60.599962723667794</v>
      </c>
      <c r="E7511">
        <f t="shared" si="723"/>
        <v>2.192181695766629E-2</v>
      </c>
      <c r="F7511">
        <f t="shared" si="724"/>
        <v>1.2999637236677941</v>
      </c>
      <c r="G7511">
        <f t="shared" si="725"/>
        <v>63.042687388790924</v>
      </c>
      <c r="H7511">
        <f t="shared" si="726"/>
        <v>6.311447642336257E-2</v>
      </c>
      <c r="I7511">
        <f t="shared" si="727"/>
        <v>3.7426883887909241</v>
      </c>
    </row>
    <row r="7512" spans="1:9">
      <c r="A7512">
        <v>33.599997999999999</v>
      </c>
      <c r="B7512">
        <v>57.599997999999999</v>
      </c>
      <c r="C7512">
        <v>0.66</v>
      </c>
      <c r="D7512">
        <f t="shared" si="722"/>
        <v>60.599962723667794</v>
      </c>
      <c r="E7512">
        <f t="shared" si="723"/>
        <v>5.2082722705438192E-2</v>
      </c>
      <c r="F7512">
        <f t="shared" si="724"/>
        <v>2.9999647236677944</v>
      </c>
      <c r="G7512">
        <f t="shared" si="725"/>
        <v>63.343794003652263</v>
      </c>
      <c r="H7512">
        <f t="shared" si="726"/>
        <v>9.9718684081417222E-2</v>
      </c>
      <c r="I7512">
        <f t="shared" si="727"/>
        <v>5.7437960036522639</v>
      </c>
    </row>
    <row r="7513" spans="1:9">
      <c r="A7513">
        <v>31.200001</v>
      </c>
      <c r="B7513">
        <v>60.900002000000001</v>
      </c>
      <c r="C7513">
        <v>0.45</v>
      </c>
      <c r="D7513">
        <f t="shared" si="722"/>
        <v>60.599962723667794</v>
      </c>
      <c r="E7513">
        <f t="shared" si="723"/>
        <v>4.9267531441494344E-3</v>
      </c>
      <c r="F7513">
        <f t="shared" si="724"/>
        <v>0.30003927633220684</v>
      </c>
      <c r="G7513">
        <f t="shared" si="725"/>
        <v>63.870730579659615</v>
      </c>
      <c r="H7513">
        <f t="shared" si="726"/>
        <v>4.8780434845627982E-2</v>
      </c>
      <c r="I7513">
        <f t="shared" si="727"/>
        <v>2.9707285796596139</v>
      </c>
    </row>
    <row r="7514" spans="1:9">
      <c r="A7514">
        <v>31.200001</v>
      </c>
      <c r="B7514">
        <v>58.299999</v>
      </c>
      <c r="C7514">
        <v>0.49</v>
      </c>
      <c r="D7514">
        <f t="shared" si="722"/>
        <v>60.599962723667794</v>
      </c>
      <c r="E7514">
        <f t="shared" si="723"/>
        <v>3.945049336395004E-2</v>
      </c>
      <c r="F7514">
        <f t="shared" si="724"/>
        <v>2.2999637236677941</v>
      </c>
      <c r="G7514">
        <f t="shared" si="725"/>
        <v>63.770361708039168</v>
      </c>
      <c r="H7514">
        <f t="shared" si="726"/>
        <v>9.3831265898292188E-2</v>
      </c>
      <c r="I7514">
        <f t="shared" si="727"/>
        <v>5.4703627080391684</v>
      </c>
    </row>
    <row r="7515" spans="1:9">
      <c r="A7515">
        <v>28.799999</v>
      </c>
      <c r="B7515">
        <v>58.299999</v>
      </c>
      <c r="C7515">
        <v>0.54</v>
      </c>
      <c r="D7515">
        <f t="shared" si="722"/>
        <v>60.599962723667794</v>
      </c>
      <c r="E7515">
        <f t="shared" si="723"/>
        <v>3.945049336395004E-2</v>
      </c>
      <c r="F7515">
        <f t="shared" si="724"/>
        <v>2.2999637236677941</v>
      </c>
      <c r="G7515">
        <f t="shared" si="725"/>
        <v>63.644900618513603</v>
      </c>
      <c r="H7515">
        <f t="shared" si="726"/>
        <v>9.1679274617373546E-2</v>
      </c>
      <c r="I7515">
        <f t="shared" si="727"/>
        <v>5.3449016185136031</v>
      </c>
    </row>
    <row r="7516" spans="1:9">
      <c r="A7516">
        <v>24</v>
      </c>
      <c r="B7516">
        <v>59.099997999999999</v>
      </c>
      <c r="C7516">
        <v>0.51</v>
      </c>
      <c r="D7516">
        <f t="shared" si="722"/>
        <v>60.599962723667794</v>
      </c>
      <c r="E7516">
        <f t="shared" si="723"/>
        <v>2.5380114626531704E-2</v>
      </c>
      <c r="F7516">
        <f t="shared" si="724"/>
        <v>1.4999647236677944</v>
      </c>
      <c r="G7516">
        <f t="shared" si="725"/>
        <v>63.720177272228938</v>
      </c>
      <c r="H7516">
        <f t="shared" si="726"/>
        <v>7.8175624849072561E-2</v>
      </c>
      <c r="I7516">
        <f t="shared" si="727"/>
        <v>4.6201792722289383</v>
      </c>
    </row>
    <row r="7517" spans="1:9">
      <c r="A7517">
        <v>36</v>
      </c>
      <c r="B7517">
        <v>58.400002000000001</v>
      </c>
      <c r="C7517">
        <v>0.69</v>
      </c>
      <c r="D7517">
        <f t="shared" si="722"/>
        <v>60.599962723667794</v>
      </c>
      <c r="E7517">
        <f t="shared" si="723"/>
        <v>3.7670559046689645E-2</v>
      </c>
      <c r="F7517">
        <f t="shared" si="724"/>
        <v>2.1999607236677932</v>
      </c>
      <c r="G7517">
        <f t="shared" si="725"/>
        <v>63.268517349936928</v>
      </c>
      <c r="H7517">
        <f t="shared" si="726"/>
        <v>8.3364986013817741E-2</v>
      </c>
      <c r="I7517">
        <f t="shared" si="727"/>
        <v>4.8685153499369278</v>
      </c>
    </row>
    <row r="7518" spans="1:9">
      <c r="A7518">
        <v>24</v>
      </c>
      <c r="B7518">
        <v>55.099997999999999</v>
      </c>
      <c r="C7518">
        <v>0.6</v>
      </c>
      <c r="D7518">
        <f t="shared" si="722"/>
        <v>60.599962723667794</v>
      </c>
      <c r="E7518">
        <f t="shared" si="723"/>
        <v>9.981787519607159E-2</v>
      </c>
      <c r="F7518">
        <f t="shared" si="724"/>
        <v>5.4999647236677944</v>
      </c>
      <c r="G7518">
        <f t="shared" si="725"/>
        <v>63.494347311082933</v>
      </c>
      <c r="H7518">
        <f t="shared" si="726"/>
        <v>0.15234754293608022</v>
      </c>
      <c r="I7518">
        <f t="shared" si="727"/>
        <v>8.3943493110829337</v>
      </c>
    </row>
    <row r="7519" spans="1:9">
      <c r="A7519">
        <v>31.200001</v>
      </c>
      <c r="B7519">
        <v>55.400002000000001</v>
      </c>
      <c r="C7519">
        <v>0.63</v>
      </c>
      <c r="D7519">
        <f t="shared" si="722"/>
        <v>60.599962723667794</v>
      </c>
      <c r="E7519">
        <f t="shared" si="723"/>
        <v>9.3862103536887828E-2</v>
      </c>
      <c r="F7519">
        <f t="shared" si="724"/>
        <v>5.1999607236677932</v>
      </c>
      <c r="G7519">
        <f t="shared" si="725"/>
        <v>63.419070657367598</v>
      </c>
      <c r="H7519">
        <f t="shared" si="726"/>
        <v>0.1447485264958582</v>
      </c>
      <c r="I7519">
        <f t="shared" si="727"/>
        <v>8.0190686573675976</v>
      </c>
    </row>
    <row r="7520" spans="1:9">
      <c r="A7520">
        <v>45.599997999999999</v>
      </c>
      <c r="B7520">
        <v>54.900002000000001</v>
      </c>
      <c r="C7520">
        <v>0.85</v>
      </c>
      <c r="D7520">
        <f t="shared" si="722"/>
        <v>60.599962723667794</v>
      </c>
      <c r="E7520">
        <f t="shared" si="723"/>
        <v>0.10382441741382438</v>
      </c>
      <c r="F7520">
        <f t="shared" si="724"/>
        <v>5.6999607236677932</v>
      </c>
      <c r="G7520">
        <f t="shared" si="725"/>
        <v>62.867041863455135</v>
      </c>
      <c r="H7520">
        <f t="shared" si="726"/>
        <v>0.14511911790923313</v>
      </c>
      <c r="I7520">
        <f t="shared" si="727"/>
        <v>7.9670398634551347</v>
      </c>
    </row>
    <row r="7521" spans="1:9">
      <c r="A7521">
        <v>24</v>
      </c>
      <c r="B7521">
        <v>53.200001</v>
      </c>
      <c r="C7521">
        <v>0.45</v>
      </c>
      <c r="D7521">
        <f t="shared" si="722"/>
        <v>60.599962723667794</v>
      </c>
      <c r="E7521">
        <f t="shared" si="723"/>
        <v>0.13909702226636789</v>
      </c>
      <c r="F7521">
        <f t="shared" si="724"/>
        <v>7.3999617236677935</v>
      </c>
      <c r="G7521">
        <f t="shared" si="725"/>
        <v>63.870730579659615</v>
      </c>
      <c r="H7521">
        <f t="shared" si="726"/>
        <v>0.20057761990755629</v>
      </c>
      <c r="I7521">
        <f t="shared" si="727"/>
        <v>10.670729579659614</v>
      </c>
    </row>
    <row r="7522" spans="1:9">
      <c r="A7522">
        <v>31.200001</v>
      </c>
      <c r="B7522">
        <v>56.099997999999999</v>
      </c>
      <c r="C7522">
        <v>0.64</v>
      </c>
      <c r="D7522">
        <f t="shared" ref="D7522:D7585" si="728">IF(C7522&lt;=$L$7, $L$6,(IF(C7522&lt;=$L$7,C7522*D7522,($L$6*$L$7)+($L$10*(C7522-$L$7))))/C7522)</f>
        <v>60.599962723667794</v>
      </c>
      <c r="E7522">
        <f t="shared" ref="E7522:E7585" si="729">ABS(B7522-D7522)/B7522</f>
        <v>8.0213277791343143E-2</v>
      </c>
      <c r="F7522">
        <f t="shared" ref="F7522:F7585" si="730">ABS(B7522-D7522)</f>
        <v>4.4999647236677944</v>
      </c>
      <c r="G7522">
        <f t="shared" ref="G7522:G7585" si="731">$L$16-($L$16/$L$17)*C7522</f>
        <v>63.393978439462487</v>
      </c>
      <c r="H7522">
        <f t="shared" ref="H7522:H7585" si="732">ABS(B7522-G7522)/B7522</f>
        <v>0.13001748127446436</v>
      </c>
      <c r="I7522">
        <f t="shared" ref="I7522:I7585" si="733">ABS(B7522-G7522)</f>
        <v>7.2939804394624872</v>
      </c>
    </row>
    <row r="7523" spans="1:9">
      <c r="A7523">
        <v>38.400002000000001</v>
      </c>
      <c r="B7523">
        <v>57.299999</v>
      </c>
      <c r="C7523">
        <v>0.56999999999999995</v>
      </c>
      <c r="D7523">
        <f t="shared" si="728"/>
        <v>60.599962723667794</v>
      </c>
      <c r="E7523">
        <f t="shared" si="729"/>
        <v>5.7590990946924693E-2</v>
      </c>
      <c r="F7523">
        <f t="shared" si="730"/>
        <v>3.2999637236677941</v>
      </c>
      <c r="G7523">
        <f t="shared" si="731"/>
        <v>63.569623964798268</v>
      </c>
      <c r="H7523">
        <f t="shared" si="732"/>
        <v>0.10941754056223052</v>
      </c>
      <c r="I7523">
        <f t="shared" si="733"/>
        <v>6.2696249647982683</v>
      </c>
    </row>
    <row r="7524" spans="1:9">
      <c r="A7524">
        <v>28.799999</v>
      </c>
      <c r="B7524">
        <v>53.400002000000001</v>
      </c>
      <c r="C7524">
        <v>0.55000000000000004</v>
      </c>
      <c r="D7524">
        <f t="shared" si="728"/>
        <v>60.599962723667794</v>
      </c>
      <c r="E7524">
        <f t="shared" si="729"/>
        <v>0.13483072011247851</v>
      </c>
      <c r="F7524">
        <f t="shared" si="730"/>
        <v>7.1999607236677932</v>
      </c>
      <c r="G7524">
        <f t="shared" si="731"/>
        <v>63.619808400608491</v>
      </c>
      <c r="H7524">
        <f t="shared" si="732"/>
        <v>0.19138213516562211</v>
      </c>
      <c r="I7524">
        <f t="shared" si="733"/>
        <v>10.219806400608491</v>
      </c>
    </row>
    <row r="7525" spans="1:9">
      <c r="A7525">
        <v>28.799999</v>
      </c>
      <c r="B7525">
        <v>55.099997999999999</v>
      </c>
      <c r="C7525">
        <v>0.53</v>
      </c>
      <c r="D7525">
        <f t="shared" si="728"/>
        <v>60.599962723667794</v>
      </c>
      <c r="E7525">
        <f t="shared" si="729"/>
        <v>9.981787519607159E-2</v>
      </c>
      <c r="F7525">
        <f t="shared" si="730"/>
        <v>5.4999647236677944</v>
      </c>
      <c r="G7525">
        <f t="shared" si="731"/>
        <v>63.669992836418714</v>
      </c>
      <c r="H7525">
        <f t="shared" si="732"/>
        <v>0.15553530213229255</v>
      </c>
      <c r="I7525">
        <f t="shared" si="733"/>
        <v>8.5699948364187151</v>
      </c>
    </row>
    <row r="7526" spans="1:9">
      <c r="A7526">
        <v>28.799999</v>
      </c>
      <c r="B7526">
        <v>55.599997999999999</v>
      </c>
      <c r="C7526">
        <v>0.41</v>
      </c>
      <c r="D7526">
        <f t="shared" si="728"/>
        <v>60.599962723667794</v>
      </c>
      <c r="E7526">
        <f t="shared" si="729"/>
        <v>8.9927426322349763E-2</v>
      </c>
      <c r="F7526">
        <f t="shared" si="730"/>
        <v>4.9999647236677944</v>
      </c>
      <c r="G7526">
        <f t="shared" si="731"/>
        <v>63.971099451280061</v>
      </c>
      <c r="H7526">
        <f t="shared" si="732"/>
        <v>0.15055938403595018</v>
      </c>
      <c r="I7526">
        <f t="shared" si="733"/>
        <v>8.3711014512800617</v>
      </c>
    </row>
    <row r="7527" spans="1:9">
      <c r="A7527">
        <v>26.4</v>
      </c>
      <c r="B7527">
        <v>58</v>
      </c>
      <c r="C7527">
        <v>0.3</v>
      </c>
      <c r="D7527">
        <f t="shared" si="728"/>
        <v>60.599962723667794</v>
      </c>
      <c r="E7527">
        <f t="shared" si="729"/>
        <v>4.4826943511513687E-2</v>
      </c>
      <c r="F7527">
        <f t="shared" si="730"/>
        <v>2.5999627236677938</v>
      </c>
      <c r="G7527">
        <f t="shared" si="731"/>
        <v>64.247113848236296</v>
      </c>
      <c r="H7527">
        <f t="shared" si="732"/>
        <v>0.10770885945234993</v>
      </c>
      <c r="I7527">
        <f t="shared" si="733"/>
        <v>6.247113848236296</v>
      </c>
    </row>
    <row r="7528" spans="1:9">
      <c r="A7528">
        <v>0</v>
      </c>
      <c r="B7528">
        <v>58.599997999999999</v>
      </c>
      <c r="C7528">
        <v>0</v>
      </c>
      <c r="D7528">
        <f t="shared" si="728"/>
        <v>60.599962723667794</v>
      </c>
      <c r="E7528">
        <f t="shared" si="729"/>
        <v>3.4129092012388708E-2</v>
      </c>
      <c r="F7528">
        <f t="shared" si="730"/>
        <v>1.9999647236677944</v>
      </c>
      <c r="G7528">
        <f t="shared" si="731"/>
        <v>64.999880385389645</v>
      </c>
      <c r="H7528">
        <f t="shared" si="732"/>
        <v>0.10921301371699101</v>
      </c>
      <c r="I7528">
        <f t="shared" si="733"/>
        <v>6.3998823853896454</v>
      </c>
    </row>
    <row r="7529" spans="1:9">
      <c r="A7529">
        <v>0</v>
      </c>
      <c r="B7529">
        <v>58.599997999999999</v>
      </c>
      <c r="C7529">
        <v>0</v>
      </c>
      <c r="D7529">
        <f t="shared" si="728"/>
        <v>60.599962723667794</v>
      </c>
      <c r="E7529">
        <f t="shared" si="729"/>
        <v>3.4129092012388708E-2</v>
      </c>
      <c r="F7529">
        <f t="shared" si="730"/>
        <v>1.9999647236677944</v>
      </c>
      <c r="G7529">
        <f t="shared" si="731"/>
        <v>64.999880385389645</v>
      </c>
      <c r="H7529">
        <f t="shared" si="732"/>
        <v>0.10921301371699101</v>
      </c>
      <c r="I7529">
        <f t="shared" si="733"/>
        <v>6.3998823853896454</v>
      </c>
    </row>
    <row r="7530" spans="1:9">
      <c r="A7530">
        <v>0</v>
      </c>
      <c r="B7530">
        <v>58.599997999999999</v>
      </c>
      <c r="C7530">
        <v>0</v>
      </c>
      <c r="D7530">
        <f t="shared" si="728"/>
        <v>60.599962723667794</v>
      </c>
      <c r="E7530">
        <f t="shared" si="729"/>
        <v>3.4129092012388708E-2</v>
      </c>
      <c r="F7530">
        <f t="shared" si="730"/>
        <v>1.9999647236677944</v>
      </c>
      <c r="G7530">
        <f t="shared" si="731"/>
        <v>64.999880385389645</v>
      </c>
      <c r="H7530">
        <f t="shared" si="732"/>
        <v>0.10921301371699101</v>
      </c>
      <c r="I7530">
        <f t="shared" si="733"/>
        <v>6.3998823853896454</v>
      </c>
    </row>
    <row r="7531" spans="1:9">
      <c r="A7531">
        <v>0</v>
      </c>
      <c r="B7531">
        <v>58.599997999999999</v>
      </c>
      <c r="C7531">
        <v>0</v>
      </c>
      <c r="D7531">
        <f t="shared" si="728"/>
        <v>60.599962723667794</v>
      </c>
      <c r="E7531">
        <f t="shared" si="729"/>
        <v>3.4129092012388708E-2</v>
      </c>
      <c r="F7531">
        <f t="shared" si="730"/>
        <v>1.9999647236677944</v>
      </c>
      <c r="G7531">
        <f t="shared" si="731"/>
        <v>64.999880385389645</v>
      </c>
      <c r="H7531">
        <f t="shared" si="732"/>
        <v>0.10921301371699101</v>
      </c>
      <c r="I7531">
        <f t="shared" si="733"/>
        <v>6.3998823853896454</v>
      </c>
    </row>
    <row r="7532" spans="1:9">
      <c r="A7532">
        <v>0</v>
      </c>
      <c r="B7532">
        <v>58.599997999999999</v>
      </c>
      <c r="C7532">
        <v>0</v>
      </c>
      <c r="D7532">
        <f t="shared" si="728"/>
        <v>60.599962723667794</v>
      </c>
      <c r="E7532">
        <f t="shared" si="729"/>
        <v>3.4129092012388708E-2</v>
      </c>
      <c r="F7532">
        <f t="shared" si="730"/>
        <v>1.9999647236677944</v>
      </c>
      <c r="G7532">
        <f t="shared" si="731"/>
        <v>64.999880385389645</v>
      </c>
      <c r="H7532">
        <f t="shared" si="732"/>
        <v>0.10921301371699101</v>
      </c>
      <c r="I7532">
        <f t="shared" si="733"/>
        <v>6.3998823853896454</v>
      </c>
    </row>
    <row r="7533" spans="1:9">
      <c r="A7533">
        <v>0</v>
      </c>
      <c r="B7533">
        <v>58.599997999999999</v>
      </c>
      <c r="C7533">
        <v>0</v>
      </c>
      <c r="D7533">
        <f t="shared" si="728"/>
        <v>60.599962723667794</v>
      </c>
      <c r="E7533">
        <f t="shared" si="729"/>
        <v>3.4129092012388708E-2</v>
      </c>
      <c r="F7533">
        <f t="shared" si="730"/>
        <v>1.9999647236677944</v>
      </c>
      <c r="G7533">
        <f t="shared" si="731"/>
        <v>64.999880385389645</v>
      </c>
      <c r="H7533">
        <f t="shared" si="732"/>
        <v>0.10921301371699101</v>
      </c>
      <c r="I7533">
        <f t="shared" si="733"/>
        <v>6.3998823853896454</v>
      </c>
    </row>
    <row r="7534" spans="1:9">
      <c r="A7534">
        <v>0</v>
      </c>
      <c r="B7534">
        <v>58.599997999999999</v>
      </c>
      <c r="C7534">
        <v>0</v>
      </c>
      <c r="D7534">
        <f t="shared" si="728"/>
        <v>60.599962723667794</v>
      </c>
      <c r="E7534">
        <f t="shared" si="729"/>
        <v>3.4129092012388708E-2</v>
      </c>
      <c r="F7534">
        <f t="shared" si="730"/>
        <v>1.9999647236677944</v>
      </c>
      <c r="G7534">
        <f t="shared" si="731"/>
        <v>64.999880385389645</v>
      </c>
      <c r="H7534">
        <f t="shared" si="732"/>
        <v>0.10921301371699101</v>
      </c>
      <c r="I7534">
        <f t="shared" si="733"/>
        <v>6.3998823853896454</v>
      </c>
    </row>
    <row r="7535" spans="1:9">
      <c r="A7535">
        <v>52.799999</v>
      </c>
      <c r="B7535">
        <v>55.599997999999999</v>
      </c>
      <c r="C7535">
        <v>0.72</v>
      </c>
      <c r="D7535">
        <f t="shared" si="728"/>
        <v>60.599962723667794</v>
      </c>
      <c r="E7535">
        <f t="shared" si="729"/>
        <v>8.9927426322349763E-2</v>
      </c>
      <c r="F7535">
        <f t="shared" si="730"/>
        <v>4.9999647236677944</v>
      </c>
      <c r="G7535">
        <f t="shared" si="731"/>
        <v>63.193240696221594</v>
      </c>
      <c r="H7535">
        <f t="shared" si="732"/>
        <v>0.13656911815395378</v>
      </c>
      <c r="I7535">
        <f t="shared" si="733"/>
        <v>7.5932426962215942</v>
      </c>
    </row>
    <row r="7536" spans="1:9">
      <c r="A7536">
        <v>55.200001</v>
      </c>
      <c r="B7536">
        <v>58.900002000000001</v>
      </c>
      <c r="C7536">
        <v>0.84</v>
      </c>
      <c r="D7536">
        <f t="shared" si="728"/>
        <v>60.599962723667794</v>
      </c>
      <c r="E7536">
        <f t="shared" si="729"/>
        <v>2.8861810966794077E-2</v>
      </c>
      <c r="F7536">
        <f t="shared" si="730"/>
        <v>1.6999607236677932</v>
      </c>
      <c r="G7536">
        <f t="shared" si="731"/>
        <v>62.892134081360254</v>
      </c>
      <c r="H7536">
        <f t="shared" si="732"/>
        <v>6.7778131507707812E-2</v>
      </c>
      <c r="I7536">
        <f t="shared" si="733"/>
        <v>3.9921320813602534</v>
      </c>
    </row>
    <row r="7537" spans="1:9">
      <c r="A7537">
        <v>74.400002000000001</v>
      </c>
      <c r="B7537">
        <v>55.799999</v>
      </c>
      <c r="C7537">
        <v>1.17</v>
      </c>
      <c r="D7537">
        <f t="shared" si="728"/>
        <v>60.599962723667794</v>
      </c>
      <c r="E7537">
        <f t="shared" si="729"/>
        <v>8.6020856804456106E-2</v>
      </c>
      <c r="F7537">
        <f t="shared" si="730"/>
        <v>4.7999637236677941</v>
      </c>
      <c r="G7537">
        <f t="shared" si="731"/>
        <v>62.064090890491556</v>
      </c>
      <c r="H7537">
        <f t="shared" si="732"/>
        <v>0.11225971331095466</v>
      </c>
      <c r="I7537">
        <f t="shared" si="733"/>
        <v>6.2640918904915566</v>
      </c>
    </row>
    <row r="7538" spans="1:9">
      <c r="A7538">
        <v>55.200001</v>
      </c>
      <c r="B7538">
        <v>54.799999</v>
      </c>
      <c r="C7538">
        <v>0.86</v>
      </c>
      <c r="D7538">
        <f t="shared" si="728"/>
        <v>60.599962723667794</v>
      </c>
      <c r="E7538">
        <f t="shared" si="729"/>
        <v>0.10583875601289325</v>
      </c>
      <c r="F7538">
        <f t="shared" si="730"/>
        <v>5.7999637236677941</v>
      </c>
      <c r="G7538">
        <f t="shared" si="731"/>
        <v>62.841949645550024</v>
      </c>
      <c r="H7538">
        <f t="shared" si="732"/>
        <v>0.14675092686680569</v>
      </c>
      <c r="I7538">
        <f t="shared" si="733"/>
        <v>8.041950645550024</v>
      </c>
    </row>
    <row r="7539" spans="1:9">
      <c r="A7539">
        <v>79.199996999999996</v>
      </c>
      <c r="B7539">
        <v>57.099997999999999</v>
      </c>
      <c r="C7539">
        <v>1.21</v>
      </c>
      <c r="D7539">
        <f t="shared" si="728"/>
        <v>60.599962723667794</v>
      </c>
      <c r="E7539">
        <f t="shared" si="729"/>
        <v>6.1295356326768954E-2</v>
      </c>
      <c r="F7539">
        <f t="shared" si="730"/>
        <v>3.4999647236677944</v>
      </c>
      <c r="G7539">
        <f t="shared" si="731"/>
        <v>61.96372201887111</v>
      </c>
      <c r="H7539">
        <f t="shared" si="732"/>
        <v>8.5179057604714989E-2</v>
      </c>
      <c r="I7539">
        <f t="shared" si="733"/>
        <v>4.8637240188711104</v>
      </c>
    </row>
    <row r="7540" spans="1:9">
      <c r="A7540">
        <v>84</v>
      </c>
      <c r="B7540">
        <v>56.200001</v>
      </c>
      <c r="C7540">
        <v>1.18</v>
      </c>
      <c r="D7540">
        <f t="shared" si="728"/>
        <v>60.599962723667794</v>
      </c>
      <c r="E7540">
        <f t="shared" si="729"/>
        <v>7.8291132480011766E-2</v>
      </c>
      <c r="F7540">
        <f t="shared" si="730"/>
        <v>4.3999617236677935</v>
      </c>
      <c r="G7540">
        <f t="shared" si="731"/>
        <v>62.038998672586445</v>
      </c>
      <c r="H7540">
        <f t="shared" si="732"/>
        <v>0.10389675389127563</v>
      </c>
      <c r="I7540">
        <f t="shared" si="733"/>
        <v>5.8389976725864443</v>
      </c>
    </row>
    <row r="7541" spans="1:9">
      <c r="A7541">
        <v>74.400002000000001</v>
      </c>
      <c r="B7541">
        <v>55</v>
      </c>
      <c r="C7541">
        <v>1.24</v>
      </c>
      <c r="D7541">
        <f t="shared" si="728"/>
        <v>60.599962723667794</v>
      </c>
      <c r="E7541">
        <f t="shared" si="729"/>
        <v>0.10181750406668716</v>
      </c>
      <c r="F7541">
        <f t="shared" si="730"/>
        <v>5.5999627236677938</v>
      </c>
      <c r="G7541">
        <f t="shared" si="731"/>
        <v>61.888445365155775</v>
      </c>
      <c r="H7541">
        <f t="shared" si="732"/>
        <v>0.12524446118465046</v>
      </c>
      <c r="I7541">
        <f t="shared" si="733"/>
        <v>6.8884453651557749</v>
      </c>
    </row>
    <row r="7542" spans="1:9">
      <c r="A7542">
        <v>93.599997999999999</v>
      </c>
      <c r="B7542">
        <v>55.799999</v>
      </c>
      <c r="C7542">
        <v>1.53</v>
      </c>
      <c r="D7542">
        <f t="shared" si="728"/>
        <v>60.599962723667794</v>
      </c>
      <c r="E7542">
        <f t="shared" si="729"/>
        <v>8.6020856804456106E-2</v>
      </c>
      <c r="F7542">
        <f t="shared" si="730"/>
        <v>4.7999637236677941</v>
      </c>
      <c r="G7542">
        <f t="shared" si="731"/>
        <v>61.160771045907531</v>
      </c>
      <c r="H7542">
        <f t="shared" si="732"/>
        <v>9.6071185340120366E-2</v>
      </c>
      <c r="I7542">
        <f t="shared" si="733"/>
        <v>5.360772045907531</v>
      </c>
    </row>
    <row r="7543" spans="1:9">
      <c r="A7543">
        <v>100.800003</v>
      </c>
      <c r="B7543">
        <v>55.599997999999999</v>
      </c>
      <c r="C7543">
        <v>1.64</v>
      </c>
      <c r="D7543">
        <f t="shared" si="728"/>
        <v>60.599962723667794</v>
      </c>
      <c r="E7543">
        <f t="shared" si="729"/>
        <v>8.9927426322349763E-2</v>
      </c>
      <c r="F7543">
        <f t="shared" si="730"/>
        <v>4.9999647236677944</v>
      </c>
      <c r="G7543">
        <f t="shared" si="731"/>
        <v>60.884756648951303</v>
      </c>
      <c r="H7543">
        <f t="shared" si="732"/>
        <v>9.5049619407383851E-2</v>
      </c>
      <c r="I7543">
        <f t="shared" si="733"/>
        <v>5.2847586489513034</v>
      </c>
    </row>
    <row r="7544" spans="1:9">
      <c r="A7544">
        <v>115.199997</v>
      </c>
      <c r="B7544">
        <v>55.900002000000001</v>
      </c>
      <c r="C7544">
        <v>1.77</v>
      </c>
      <c r="D7544">
        <f t="shared" si="728"/>
        <v>60.599962723667794</v>
      </c>
      <c r="E7544">
        <f t="shared" si="729"/>
        <v>8.4078006359781396E-2</v>
      </c>
      <c r="F7544">
        <f t="shared" si="730"/>
        <v>4.6999607236677932</v>
      </c>
      <c r="G7544">
        <f t="shared" si="731"/>
        <v>60.558557816184852</v>
      </c>
      <c r="H7544">
        <f t="shared" si="732"/>
        <v>8.3337310366909306E-2</v>
      </c>
      <c r="I7544">
        <f t="shared" si="733"/>
        <v>4.658555816184851</v>
      </c>
    </row>
    <row r="7545" spans="1:9">
      <c r="A7545">
        <v>105.599998</v>
      </c>
      <c r="B7545">
        <v>53.5</v>
      </c>
      <c r="C7545">
        <v>1.56</v>
      </c>
      <c r="D7545">
        <f t="shared" si="728"/>
        <v>60.599962723667794</v>
      </c>
      <c r="E7545">
        <f t="shared" si="729"/>
        <v>0.13270958361995877</v>
      </c>
      <c r="F7545">
        <f t="shared" si="730"/>
        <v>7.0999627236677938</v>
      </c>
      <c r="G7545">
        <f t="shared" si="731"/>
        <v>61.085494392192196</v>
      </c>
      <c r="H7545">
        <f t="shared" si="732"/>
        <v>0.14178494191013449</v>
      </c>
      <c r="I7545">
        <f t="shared" si="733"/>
        <v>7.5854943921921958</v>
      </c>
    </row>
    <row r="7546" spans="1:9">
      <c r="A7546">
        <v>160.800003</v>
      </c>
      <c r="B7546">
        <v>54.700001</v>
      </c>
      <c r="C7546">
        <v>2.4</v>
      </c>
      <c r="D7546">
        <f t="shared" si="728"/>
        <v>60.599962723667794</v>
      </c>
      <c r="E7546">
        <f t="shared" si="729"/>
        <v>0.1078603586070829</v>
      </c>
      <c r="F7546">
        <f t="shared" si="730"/>
        <v>5.8999617236677935</v>
      </c>
      <c r="G7546">
        <f t="shared" si="731"/>
        <v>58.977748088162805</v>
      </c>
      <c r="H7546">
        <f t="shared" si="732"/>
        <v>7.8203784459945525E-2</v>
      </c>
      <c r="I7546">
        <f t="shared" si="733"/>
        <v>4.2777470881628048</v>
      </c>
    </row>
    <row r="7547" spans="1:9">
      <c r="A7547">
        <v>141.60000600000001</v>
      </c>
      <c r="B7547">
        <v>55.099997999999999</v>
      </c>
      <c r="C7547">
        <v>2.0499999999999998</v>
      </c>
      <c r="D7547">
        <f t="shared" si="728"/>
        <v>60.599962723667794</v>
      </c>
      <c r="E7547">
        <f t="shared" si="729"/>
        <v>9.981787519607159E-2</v>
      </c>
      <c r="F7547">
        <f t="shared" si="730"/>
        <v>5.4999647236677944</v>
      </c>
      <c r="G7547">
        <f t="shared" si="731"/>
        <v>59.855975714841719</v>
      </c>
      <c r="H7547">
        <f t="shared" si="732"/>
        <v>8.6315388157395576E-2</v>
      </c>
      <c r="I7547">
        <f t="shared" si="733"/>
        <v>4.7559777148417197</v>
      </c>
    </row>
    <row r="7548" spans="1:9">
      <c r="A7548">
        <v>112.800003</v>
      </c>
      <c r="B7548">
        <v>55.099997999999999</v>
      </c>
      <c r="C7548">
        <v>1.62</v>
      </c>
      <c r="D7548">
        <f t="shared" si="728"/>
        <v>60.599962723667794</v>
      </c>
      <c r="E7548">
        <f t="shared" si="729"/>
        <v>9.981787519607159E-2</v>
      </c>
      <c r="F7548">
        <f t="shared" si="730"/>
        <v>5.4999647236677944</v>
      </c>
      <c r="G7548">
        <f t="shared" si="731"/>
        <v>60.934941084761526</v>
      </c>
      <c r="H7548">
        <f t="shared" si="732"/>
        <v>0.1058973375055572</v>
      </c>
      <c r="I7548">
        <f t="shared" si="733"/>
        <v>5.8349430847615267</v>
      </c>
    </row>
    <row r="7549" spans="1:9">
      <c r="A7549">
        <v>132</v>
      </c>
      <c r="B7549">
        <v>55.799999</v>
      </c>
      <c r="C7549">
        <v>1.8</v>
      </c>
      <c r="D7549">
        <f t="shared" si="728"/>
        <v>60.599962723667794</v>
      </c>
      <c r="E7549">
        <f t="shared" si="729"/>
        <v>8.6020856804456106E-2</v>
      </c>
      <c r="F7549">
        <f t="shared" si="730"/>
        <v>4.7999637236677941</v>
      </c>
      <c r="G7549">
        <f t="shared" si="731"/>
        <v>60.483281162469517</v>
      </c>
      <c r="H7549">
        <f t="shared" si="732"/>
        <v>8.3929789361994744E-2</v>
      </c>
      <c r="I7549">
        <f t="shared" si="733"/>
        <v>4.6832821624695171</v>
      </c>
    </row>
    <row r="7550" spans="1:9">
      <c r="A7550">
        <v>196.800003</v>
      </c>
      <c r="B7550">
        <v>54.599997999999999</v>
      </c>
      <c r="C7550">
        <v>2.87</v>
      </c>
      <c r="D7550">
        <f t="shared" si="728"/>
        <v>60.599962723667794</v>
      </c>
      <c r="E7550">
        <f t="shared" si="729"/>
        <v>0.10988946782869469</v>
      </c>
      <c r="F7550">
        <f t="shared" si="730"/>
        <v>5.9999647236677944</v>
      </c>
      <c r="G7550">
        <f t="shared" si="731"/>
        <v>57.798413846622545</v>
      </c>
      <c r="H7550">
        <f t="shared" si="732"/>
        <v>5.8579046955689364E-2</v>
      </c>
      <c r="I7550">
        <f t="shared" si="733"/>
        <v>3.1984158466225452</v>
      </c>
    </row>
    <row r="7551" spans="1:9">
      <c r="A7551">
        <v>216</v>
      </c>
      <c r="B7551">
        <v>54.099997999999999</v>
      </c>
      <c r="C7551">
        <v>3.27</v>
      </c>
      <c r="D7551">
        <f t="shared" si="728"/>
        <v>60.599962723667794</v>
      </c>
      <c r="E7551">
        <f t="shared" si="729"/>
        <v>0.12014722669061456</v>
      </c>
      <c r="F7551">
        <f t="shared" si="730"/>
        <v>6.4999647236677944</v>
      </c>
      <c r="G7551">
        <f t="shared" si="731"/>
        <v>56.794725130418072</v>
      </c>
      <c r="H7551">
        <f t="shared" si="732"/>
        <v>4.9810115157824464E-2</v>
      </c>
      <c r="I7551">
        <f t="shared" si="733"/>
        <v>2.6947271304180731</v>
      </c>
    </row>
    <row r="7552" spans="1:9">
      <c r="A7552">
        <v>220.800003</v>
      </c>
      <c r="B7552">
        <v>54.700001</v>
      </c>
      <c r="C7552">
        <v>2.97</v>
      </c>
      <c r="D7552">
        <f t="shared" si="728"/>
        <v>60.599962723667794</v>
      </c>
      <c r="E7552">
        <f t="shared" si="729"/>
        <v>0.1078603586070829</v>
      </c>
      <c r="F7552">
        <f t="shared" si="730"/>
        <v>5.8999617236677935</v>
      </c>
      <c r="G7552">
        <f t="shared" si="731"/>
        <v>57.547491667571428</v>
      </c>
      <c r="H7552">
        <f t="shared" si="732"/>
        <v>5.2056501197713469E-2</v>
      </c>
      <c r="I7552">
        <f t="shared" si="733"/>
        <v>2.847490667571428</v>
      </c>
    </row>
    <row r="7553" spans="1:9">
      <c r="A7553">
        <v>261.60000600000001</v>
      </c>
      <c r="B7553">
        <v>53.799999</v>
      </c>
      <c r="C7553">
        <v>3.92</v>
      </c>
      <c r="D7553">
        <f t="shared" si="728"/>
        <v>60.599962723667794</v>
      </c>
      <c r="E7553">
        <f t="shared" si="729"/>
        <v>0.12639338011266124</v>
      </c>
      <c r="F7553">
        <f t="shared" si="730"/>
        <v>6.7999637236677941</v>
      </c>
      <c r="G7553">
        <f t="shared" si="731"/>
        <v>55.163730966585803</v>
      </c>
      <c r="H7553">
        <f t="shared" si="732"/>
        <v>2.5348178288735711E-2</v>
      </c>
      <c r="I7553">
        <f t="shared" si="733"/>
        <v>1.363731966585803</v>
      </c>
    </row>
    <row r="7554" spans="1:9">
      <c r="A7554">
        <v>283.20001200000002</v>
      </c>
      <c r="B7554">
        <v>54.299999</v>
      </c>
      <c r="C7554">
        <v>3.89</v>
      </c>
      <c r="D7554">
        <f t="shared" si="728"/>
        <v>60.599962723667794</v>
      </c>
      <c r="E7554">
        <f t="shared" si="729"/>
        <v>0.11602143351177215</v>
      </c>
      <c r="F7554">
        <f t="shared" si="730"/>
        <v>6.2999637236677941</v>
      </c>
      <c r="G7554">
        <f t="shared" si="731"/>
        <v>55.239007620301138</v>
      </c>
      <c r="H7554">
        <f t="shared" si="732"/>
        <v>1.729297675127283E-2</v>
      </c>
      <c r="I7554">
        <f t="shared" si="733"/>
        <v>0.93900862030113785</v>
      </c>
    </row>
    <row r="7555" spans="1:9">
      <c r="A7555">
        <v>321.60000600000001</v>
      </c>
      <c r="B7555">
        <v>53.900002000000001</v>
      </c>
      <c r="C7555">
        <v>4.8099999999999996</v>
      </c>
      <c r="D7555">
        <f t="shared" si="728"/>
        <v>60.599962723667794</v>
      </c>
      <c r="E7555">
        <f t="shared" si="729"/>
        <v>0.12430353386012477</v>
      </c>
      <c r="F7555">
        <f t="shared" si="730"/>
        <v>6.6999607236677932</v>
      </c>
      <c r="G7555">
        <f t="shared" si="731"/>
        <v>52.930523573030854</v>
      </c>
      <c r="H7555">
        <f t="shared" si="732"/>
        <v>1.798661207784643E-2</v>
      </c>
      <c r="I7555">
        <f t="shared" si="733"/>
        <v>0.96947842696914677</v>
      </c>
    </row>
    <row r="7556" spans="1:9">
      <c r="A7556">
        <v>328.79998799999998</v>
      </c>
      <c r="B7556">
        <v>54.299999</v>
      </c>
      <c r="C7556">
        <v>4.57</v>
      </c>
      <c r="D7556">
        <f t="shared" si="728"/>
        <v>60.599962723667794</v>
      </c>
      <c r="E7556">
        <f t="shared" si="729"/>
        <v>0.11602143351177215</v>
      </c>
      <c r="F7556">
        <f t="shared" si="730"/>
        <v>6.2999637236677941</v>
      </c>
      <c r="G7556">
        <f t="shared" si="731"/>
        <v>53.532736802753533</v>
      </c>
      <c r="H7556">
        <f t="shared" si="732"/>
        <v>1.4130059141372485E-2</v>
      </c>
      <c r="I7556">
        <f t="shared" si="733"/>
        <v>0.76726219724646683</v>
      </c>
    </row>
    <row r="7557" spans="1:9">
      <c r="A7557">
        <v>357.60000600000001</v>
      </c>
      <c r="B7557">
        <v>54.900002000000001</v>
      </c>
      <c r="C7557">
        <v>4.95</v>
      </c>
      <c r="D7557">
        <f t="shared" si="728"/>
        <v>60.599962723667794</v>
      </c>
      <c r="E7557">
        <f t="shared" si="729"/>
        <v>0.10382441741382438</v>
      </c>
      <c r="F7557">
        <f t="shared" si="730"/>
        <v>5.6999607236677932</v>
      </c>
      <c r="G7557">
        <f t="shared" si="731"/>
        <v>52.579232522359284</v>
      </c>
      <c r="H7557">
        <f t="shared" si="732"/>
        <v>4.227266654089952E-2</v>
      </c>
      <c r="I7557">
        <f t="shared" si="733"/>
        <v>2.3207694776407166</v>
      </c>
    </row>
    <row r="7558" spans="1:9">
      <c r="A7558">
        <v>388.79998799999998</v>
      </c>
      <c r="B7558">
        <v>54.200001</v>
      </c>
      <c r="C7558">
        <v>5.61</v>
      </c>
      <c r="D7558">
        <f t="shared" si="728"/>
        <v>59.973349690534704</v>
      </c>
      <c r="E7558">
        <f t="shared" si="729"/>
        <v>0.10651934656854903</v>
      </c>
      <c r="F7558">
        <f t="shared" si="730"/>
        <v>5.7733486905347036</v>
      </c>
      <c r="G7558">
        <f t="shared" si="731"/>
        <v>50.923146140621903</v>
      </c>
      <c r="H7558">
        <f t="shared" si="732"/>
        <v>6.0458575625821444E-2</v>
      </c>
      <c r="I7558">
        <f t="shared" si="733"/>
        <v>3.2768548593780977</v>
      </c>
    </row>
    <row r="7559" spans="1:9">
      <c r="A7559">
        <v>460.79998799999998</v>
      </c>
      <c r="B7559">
        <v>54</v>
      </c>
      <c r="C7559">
        <v>6.79</v>
      </c>
      <c r="D7559">
        <f t="shared" si="728"/>
        <v>49.760937975620237</v>
      </c>
      <c r="E7559">
        <f t="shared" si="729"/>
        <v>7.8501148599625231E-2</v>
      </c>
      <c r="F7559">
        <f t="shared" si="730"/>
        <v>4.2390620243797628</v>
      </c>
      <c r="G7559">
        <f t="shared" si="731"/>
        <v>47.96226442781871</v>
      </c>
      <c r="H7559">
        <f t="shared" si="732"/>
        <v>0.11180991800335723</v>
      </c>
      <c r="I7559">
        <f t="shared" si="733"/>
        <v>6.0377355721812904</v>
      </c>
    </row>
    <row r="7560" spans="1:9">
      <c r="A7560">
        <v>420</v>
      </c>
      <c r="B7560">
        <v>54</v>
      </c>
      <c r="C7560">
        <v>5.88</v>
      </c>
      <c r="D7560">
        <f t="shared" si="728"/>
        <v>57.274973350607254</v>
      </c>
      <c r="E7560">
        <f t="shared" si="729"/>
        <v>6.0647654640875084E-2</v>
      </c>
      <c r="F7560">
        <f t="shared" si="730"/>
        <v>3.2749733506072545</v>
      </c>
      <c r="G7560">
        <f t="shared" si="731"/>
        <v>50.245656257183882</v>
      </c>
      <c r="H7560">
        <f t="shared" si="732"/>
        <v>6.9524884126224415E-2</v>
      </c>
      <c r="I7560">
        <f t="shared" si="733"/>
        <v>3.7543437428161184</v>
      </c>
    </row>
    <row r="7561" spans="1:9">
      <c r="A7561">
        <v>487.20001200000002</v>
      </c>
      <c r="B7561">
        <v>54.099997999999999</v>
      </c>
      <c r="C7561">
        <v>7.13</v>
      </c>
      <c r="D7561">
        <f t="shared" si="728"/>
        <v>47.445684438996778</v>
      </c>
      <c r="E7561">
        <f t="shared" si="729"/>
        <v>0.12300025521263828</v>
      </c>
      <c r="F7561">
        <f t="shared" si="730"/>
        <v>6.6543135610032209</v>
      </c>
      <c r="G7561">
        <f t="shared" si="731"/>
        <v>47.1091290190449</v>
      </c>
      <c r="H7561">
        <f t="shared" si="732"/>
        <v>0.12922124287241377</v>
      </c>
      <c r="I7561">
        <f t="shared" si="733"/>
        <v>6.9908689809550992</v>
      </c>
    </row>
    <row r="7562" spans="1:9">
      <c r="A7562">
        <v>220.800003</v>
      </c>
      <c r="B7562">
        <v>53.200001</v>
      </c>
      <c r="C7562">
        <v>3.32</v>
      </c>
      <c r="D7562">
        <f t="shared" si="728"/>
        <v>60.599962723667794</v>
      </c>
      <c r="E7562">
        <f t="shared" si="729"/>
        <v>0.13909702226636789</v>
      </c>
      <c r="F7562">
        <f t="shared" si="730"/>
        <v>7.3999617236677935</v>
      </c>
      <c r="G7562">
        <f t="shared" si="731"/>
        <v>56.669264040892514</v>
      </c>
      <c r="H7562">
        <f t="shared" si="732"/>
        <v>6.521171006918805E-2</v>
      </c>
      <c r="I7562">
        <f t="shared" si="733"/>
        <v>3.469263040892514</v>
      </c>
    </row>
    <row r="7563" spans="1:9">
      <c r="A7563">
        <v>448.79998799999998</v>
      </c>
      <c r="B7563">
        <v>53.400002000000001</v>
      </c>
      <c r="C7563">
        <v>6.51</v>
      </c>
      <c r="D7563">
        <f t="shared" si="728"/>
        <v>51.849205871398269</v>
      </c>
      <c r="E7563">
        <f t="shared" si="729"/>
        <v>2.904112491609517E-2</v>
      </c>
      <c r="F7563">
        <f t="shared" si="730"/>
        <v>1.550796128601732</v>
      </c>
      <c r="G7563">
        <f t="shared" si="731"/>
        <v>48.664846529161835</v>
      </c>
      <c r="H7563">
        <f t="shared" si="732"/>
        <v>8.8673320102837558E-2</v>
      </c>
      <c r="I7563">
        <f t="shared" si="733"/>
        <v>4.7351554708381656</v>
      </c>
    </row>
    <row r="7564" spans="1:9">
      <c r="A7564">
        <v>542.40002400000003</v>
      </c>
      <c r="B7564">
        <v>52.299999</v>
      </c>
      <c r="C7564">
        <v>8.1200010000000002</v>
      </c>
      <c r="D7564">
        <f t="shared" si="728"/>
        <v>41.808412777726211</v>
      </c>
      <c r="E7564">
        <f t="shared" si="729"/>
        <v>0.20060394690014791</v>
      </c>
      <c r="F7564">
        <f t="shared" si="730"/>
        <v>10.491586222273789</v>
      </c>
      <c r="G7564">
        <f t="shared" si="731"/>
        <v>44.624996937217041</v>
      </c>
      <c r="H7564">
        <f t="shared" si="732"/>
        <v>0.14674956423580349</v>
      </c>
      <c r="I7564">
        <f t="shared" si="733"/>
        <v>7.6750020627829585</v>
      </c>
    </row>
    <row r="7565" spans="1:9">
      <c r="A7565">
        <v>602.40002400000003</v>
      </c>
      <c r="B7565">
        <v>51.200001</v>
      </c>
      <c r="C7565">
        <v>9.2899999999999991</v>
      </c>
      <c r="D7565">
        <f t="shared" si="728"/>
        <v>36.695214461939088</v>
      </c>
      <c r="E7565">
        <f t="shared" si="729"/>
        <v>0.28329660653836536</v>
      </c>
      <c r="F7565">
        <f t="shared" si="730"/>
        <v>14.504786538060912</v>
      </c>
      <c r="G7565">
        <f t="shared" si="731"/>
        <v>41.689209951540747</v>
      </c>
      <c r="H7565">
        <f t="shared" si="732"/>
        <v>0.18575763403714102</v>
      </c>
      <c r="I7565">
        <f t="shared" si="733"/>
        <v>9.5107910484592537</v>
      </c>
    </row>
    <row r="7566" spans="1:9">
      <c r="A7566">
        <v>614.40002400000003</v>
      </c>
      <c r="B7566">
        <v>50.700001</v>
      </c>
      <c r="C7566">
        <v>9.52</v>
      </c>
      <c r="D7566">
        <f t="shared" si="728"/>
        <v>35.837872427850186</v>
      </c>
      <c r="E7566">
        <f t="shared" si="729"/>
        <v>0.29313862483256781</v>
      </c>
      <c r="F7566">
        <f t="shared" si="730"/>
        <v>14.862128572149814</v>
      </c>
      <c r="G7566">
        <f t="shared" si="731"/>
        <v>41.112088939723179</v>
      </c>
      <c r="H7566">
        <f t="shared" si="732"/>
        <v>0.18911068779420381</v>
      </c>
      <c r="I7566">
        <f t="shared" si="733"/>
        <v>9.5879120602768211</v>
      </c>
    </row>
    <row r="7567" spans="1:9">
      <c r="A7567">
        <v>597.59997599999997</v>
      </c>
      <c r="B7567">
        <v>50.200001</v>
      </c>
      <c r="C7567">
        <v>9.2799999999999994</v>
      </c>
      <c r="D7567">
        <f t="shared" si="728"/>
        <v>36.73345423032611</v>
      </c>
      <c r="E7567">
        <f t="shared" si="729"/>
        <v>0.26825789843458153</v>
      </c>
      <c r="F7567">
        <f t="shared" si="730"/>
        <v>13.46654676967389</v>
      </c>
      <c r="G7567">
        <f t="shared" si="731"/>
        <v>41.714302169445858</v>
      </c>
      <c r="H7567">
        <f t="shared" si="732"/>
        <v>0.16903782194255618</v>
      </c>
      <c r="I7567">
        <f t="shared" si="733"/>
        <v>8.4856988305541421</v>
      </c>
    </row>
    <row r="7568" spans="1:9">
      <c r="A7568">
        <v>609.59997599999997</v>
      </c>
      <c r="B7568">
        <v>48.700001</v>
      </c>
      <c r="C7568">
        <v>10.029999999999999</v>
      </c>
      <c r="D7568">
        <f t="shared" si="728"/>
        <v>34.077067528067012</v>
      </c>
      <c r="E7568">
        <f t="shared" si="729"/>
        <v>0.30026556820672323</v>
      </c>
      <c r="F7568">
        <f t="shared" si="730"/>
        <v>14.622933471932988</v>
      </c>
      <c r="G7568">
        <f t="shared" si="731"/>
        <v>39.832385826562472</v>
      </c>
      <c r="H7568">
        <f t="shared" si="732"/>
        <v>0.18208655013041022</v>
      </c>
      <c r="I7568">
        <f t="shared" si="733"/>
        <v>8.8676151734375281</v>
      </c>
    </row>
    <row r="7569" spans="1:9">
      <c r="A7569">
        <v>609.59997599999997</v>
      </c>
      <c r="B7569">
        <v>46.099997999999999</v>
      </c>
      <c r="C7569">
        <v>10.92</v>
      </c>
      <c r="D7569">
        <f t="shared" si="728"/>
        <v>31.398236142072093</v>
      </c>
      <c r="E7569">
        <f t="shared" si="729"/>
        <v>0.31891024936547518</v>
      </c>
      <c r="F7569">
        <f t="shared" si="730"/>
        <v>14.701761857927906</v>
      </c>
      <c r="G7569">
        <f t="shared" si="731"/>
        <v>37.599178433007523</v>
      </c>
      <c r="H7569">
        <f t="shared" si="732"/>
        <v>0.1843995647677138</v>
      </c>
      <c r="I7569">
        <f t="shared" si="733"/>
        <v>8.500819566992476</v>
      </c>
    </row>
    <row r="7570" spans="1:9">
      <c r="A7570">
        <v>624</v>
      </c>
      <c r="B7570">
        <v>45.900002000000001</v>
      </c>
      <c r="C7570">
        <v>10.320001</v>
      </c>
      <c r="D7570">
        <f t="shared" si="728"/>
        <v>33.153438089867244</v>
      </c>
      <c r="E7570">
        <f t="shared" si="729"/>
        <v>0.27770290533174175</v>
      </c>
      <c r="F7570">
        <f t="shared" si="730"/>
        <v>12.746563910132757</v>
      </c>
      <c r="G7570">
        <f t="shared" si="731"/>
        <v>39.104708998092434</v>
      </c>
      <c r="H7570">
        <f t="shared" si="732"/>
        <v>0.14804559271931114</v>
      </c>
      <c r="I7570">
        <f t="shared" si="733"/>
        <v>6.7952930019075666</v>
      </c>
    </row>
    <row r="7571" spans="1:9">
      <c r="A7571">
        <v>624</v>
      </c>
      <c r="B7571">
        <v>45.5</v>
      </c>
      <c r="C7571">
        <v>10.440001000000001</v>
      </c>
      <c r="D7571">
        <f t="shared" si="728"/>
        <v>32.786257335485097</v>
      </c>
      <c r="E7571">
        <f t="shared" si="729"/>
        <v>0.27942291570362426</v>
      </c>
      <c r="F7571">
        <f t="shared" si="730"/>
        <v>12.713742664514903</v>
      </c>
      <c r="G7571">
        <f t="shared" si="731"/>
        <v>38.803602383231095</v>
      </c>
      <c r="H7571">
        <f t="shared" si="732"/>
        <v>0.14717357399492101</v>
      </c>
      <c r="I7571">
        <f t="shared" si="733"/>
        <v>6.6963976167689054</v>
      </c>
    </row>
    <row r="7572" spans="1:9">
      <c r="A7572">
        <v>624</v>
      </c>
      <c r="B7572">
        <v>43.299999</v>
      </c>
      <c r="C7572">
        <v>11.64</v>
      </c>
      <c r="D7572">
        <f t="shared" si="728"/>
        <v>29.530842735270582</v>
      </c>
      <c r="E7572">
        <f t="shared" si="729"/>
        <v>0.31799437835389832</v>
      </c>
      <c r="F7572">
        <f t="shared" si="730"/>
        <v>13.769156264729418</v>
      </c>
      <c r="G7572">
        <f t="shared" si="731"/>
        <v>35.792538743839465</v>
      </c>
      <c r="H7572">
        <f t="shared" si="732"/>
        <v>0.17338245795711299</v>
      </c>
      <c r="I7572">
        <f t="shared" si="733"/>
        <v>7.5074602561605346</v>
      </c>
    </row>
    <row r="7573" spans="1:9">
      <c r="A7573">
        <v>592.79998799999998</v>
      </c>
      <c r="B7573">
        <v>43.099997999999999</v>
      </c>
      <c r="C7573">
        <v>10.49</v>
      </c>
      <c r="D7573">
        <f t="shared" si="728"/>
        <v>32.635747724494891</v>
      </c>
      <c r="E7573">
        <f t="shared" si="729"/>
        <v>0.24279004086044526</v>
      </c>
      <c r="F7573">
        <f t="shared" si="730"/>
        <v>10.464250275505108</v>
      </c>
      <c r="G7573">
        <f t="shared" si="731"/>
        <v>38.678143802927323</v>
      </c>
      <c r="H7573">
        <f t="shared" si="732"/>
        <v>0.10259522975088482</v>
      </c>
      <c r="I7573">
        <f t="shared" si="733"/>
        <v>4.4218541970726761</v>
      </c>
    </row>
    <row r="7574" spans="1:9">
      <c r="A7574">
        <v>568.79998799999998</v>
      </c>
      <c r="B7574">
        <v>43.299999</v>
      </c>
      <c r="C7574">
        <v>9.7899999999999991</v>
      </c>
      <c r="D7574">
        <f t="shared" si="728"/>
        <v>34.882829116527546</v>
      </c>
      <c r="E7574">
        <f t="shared" si="729"/>
        <v>0.19439191865737582</v>
      </c>
      <c r="F7574">
        <f t="shared" si="730"/>
        <v>8.4171698834724538</v>
      </c>
      <c r="G7574">
        <f t="shared" si="731"/>
        <v>40.434599056285158</v>
      </c>
      <c r="H7574">
        <f t="shared" si="732"/>
        <v>6.6175519858899801E-2</v>
      </c>
      <c r="I7574">
        <f t="shared" si="733"/>
        <v>2.8653999437148414</v>
      </c>
    </row>
    <row r="7575" spans="1:9">
      <c r="A7575">
        <v>604.79998799999998</v>
      </c>
      <c r="B7575">
        <v>42.099997999999999</v>
      </c>
      <c r="C7575">
        <v>11.08</v>
      </c>
      <c r="D7575">
        <f t="shared" si="728"/>
        <v>30.962286297403626</v>
      </c>
      <c r="E7575">
        <f t="shared" si="729"/>
        <v>0.26455373471980625</v>
      </c>
      <c r="F7575">
        <f t="shared" si="730"/>
        <v>11.137711702596373</v>
      </c>
      <c r="G7575">
        <f t="shared" si="731"/>
        <v>37.197702946525723</v>
      </c>
      <c r="H7575">
        <f t="shared" si="732"/>
        <v>0.11644406855967727</v>
      </c>
      <c r="I7575">
        <f t="shared" si="733"/>
        <v>4.9022950534742762</v>
      </c>
    </row>
    <row r="7576" spans="1:9">
      <c r="A7576">
        <v>585.59997599999997</v>
      </c>
      <c r="B7576">
        <v>42</v>
      </c>
      <c r="C7576">
        <v>10.38</v>
      </c>
      <c r="D7576">
        <f t="shared" si="728"/>
        <v>32.968789556462951</v>
      </c>
      <c r="E7576">
        <f t="shared" si="729"/>
        <v>0.21502882008421545</v>
      </c>
      <c r="F7576">
        <f t="shared" si="730"/>
        <v>9.0312104435370486</v>
      </c>
      <c r="G7576">
        <f t="shared" si="731"/>
        <v>38.954158199883551</v>
      </c>
      <c r="H7576">
        <f t="shared" si="732"/>
        <v>7.2520042859915451E-2</v>
      </c>
      <c r="I7576">
        <f t="shared" si="733"/>
        <v>3.0458418001164489</v>
      </c>
    </row>
    <row r="7577" spans="1:9">
      <c r="A7577">
        <v>588</v>
      </c>
      <c r="B7577">
        <v>42.599997999999999</v>
      </c>
      <c r="C7577">
        <v>9.9299990000000005</v>
      </c>
      <c r="D7577">
        <f t="shared" si="728"/>
        <v>34.408071456797181</v>
      </c>
      <c r="E7577">
        <f t="shared" si="729"/>
        <v>0.19229875417371659</v>
      </c>
      <c r="F7577">
        <f t="shared" si="730"/>
        <v>8.1919265432028183</v>
      </c>
      <c r="G7577">
        <f t="shared" si="731"/>
        <v>40.083310514835375</v>
      </c>
      <c r="H7577">
        <f t="shared" si="732"/>
        <v>5.907717378683032E-2</v>
      </c>
      <c r="I7577">
        <f t="shared" si="733"/>
        <v>2.5166874851646241</v>
      </c>
    </row>
    <row r="7578" spans="1:9">
      <c r="A7578">
        <v>578.40002400000003</v>
      </c>
      <c r="B7578">
        <v>39.599997999999999</v>
      </c>
      <c r="C7578">
        <v>12.19</v>
      </c>
      <c r="D7578">
        <f t="shared" si="728"/>
        <v>28.252977818529878</v>
      </c>
      <c r="E7578">
        <f t="shared" si="729"/>
        <v>0.28654092814525195</v>
      </c>
      <c r="F7578">
        <f t="shared" si="730"/>
        <v>11.347020181470121</v>
      </c>
      <c r="G7578">
        <f t="shared" si="731"/>
        <v>34.412466759058319</v>
      </c>
      <c r="H7578">
        <f t="shared" si="732"/>
        <v>0.13099827027621772</v>
      </c>
      <c r="I7578">
        <f t="shared" si="733"/>
        <v>5.1875312409416807</v>
      </c>
    </row>
    <row r="7579" spans="1:9">
      <c r="A7579">
        <v>609.59997599999997</v>
      </c>
      <c r="B7579">
        <v>37.900002000000001</v>
      </c>
      <c r="C7579">
        <v>12.76</v>
      </c>
      <c r="D7579">
        <f t="shared" si="728"/>
        <v>27.044887458086553</v>
      </c>
      <c r="E7579">
        <f t="shared" si="729"/>
        <v>0.28641461659852807</v>
      </c>
      <c r="F7579">
        <f t="shared" si="730"/>
        <v>10.855114541913448</v>
      </c>
      <c r="G7579">
        <f t="shared" si="731"/>
        <v>32.982210338466942</v>
      </c>
      <c r="H7579">
        <f t="shared" si="732"/>
        <v>0.12975702907701847</v>
      </c>
      <c r="I7579">
        <f t="shared" si="733"/>
        <v>4.9177916615330588</v>
      </c>
    </row>
    <row r="7580" spans="1:9">
      <c r="A7580">
        <v>609.59997599999997</v>
      </c>
      <c r="B7580">
        <v>35.5</v>
      </c>
      <c r="C7580">
        <v>14.08</v>
      </c>
      <c r="D7580">
        <f t="shared" si="728"/>
        <v>24.622745765026664</v>
      </c>
      <c r="E7580">
        <f t="shared" si="729"/>
        <v>0.30640152774572776</v>
      </c>
      <c r="F7580">
        <f t="shared" si="730"/>
        <v>10.877254234973336</v>
      </c>
      <c r="G7580">
        <f t="shared" si="731"/>
        <v>29.670037574992179</v>
      </c>
      <c r="H7580">
        <f t="shared" si="732"/>
        <v>0.16422429366219213</v>
      </c>
      <c r="I7580">
        <f t="shared" si="733"/>
        <v>5.829962425007821</v>
      </c>
    </row>
    <row r="7581" spans="1:9">
      <c r="A7581">
        <v>602.40002400000003</v>
      </c>
      <c r="B7581">
        <v>34.400002000000001</v>
      </c>
      <c r="C7581">
        <v>13.12</v>
      </c>
      <c r="D7581">
        <f t="shared" si="728"/>
        <v>26.33596793816659</v>
      </c>
      <c r="E7581">
        <f t="shared" si="729"/>
        <v>0.23441958119169326</v>
      </c>
      <c r="F7581">
        <f t="shared" si="730"/>
        <v>8.0640340618334108</v>
      </c>
      <c r="G7581">
        <f t="shared" si="731"/>
        <v>32.078890493882916</v>
      </c>
      <c r="H7581">
        <f t="shared" si="732"/>
        <v>6.7474167766533394E-2</v>
      </c>
      <c r="I7581">
        <f t="shared" si="733"/>
        <v>2.3211115061170844</v>
      </c>
    </row>
    <row r="7582" spans="1:9">
      <c r="A7582">
        <v>571.20001200000002</v>
      </c>
      <c r="B7582">
        <v>32.700001</v>
      </c>
      <c r="C7582">
        <v>14</v>
      </c>
      <c r="D7582">
        <f t="shared" si="728"/>
        <v>24.756540258548068</v>
      </c>
      <c r="E7582">
        <f t="shared" si="729"/>
        <v>0.24291928130069271</v>
      </c>
      <c r="F7582">
        <f t="shared" si="730"/>
        <v>7.9434607414519327</v>
      </c>
      <c r="G7582">
        <f t="shared" si="731"/>
        <v>29.870775318233072</v>
      </c>
      <c r="H7582">
        <f t="shared" si="732"/>
        <v>8.6520660405084646E-2</v>
      </c>
      <c r="I7582">
        <f t="shared" si="733"/>
        <v>2.8292256817669283</v>
      </c>
    </row>
    <row r="7583" spans="1:9">
      <c r="A7583">
        <v>537.59997599999997</v>
      </c>
      <c r="B7583">
        <v>29.700001</v>
      </c>
      <c r="C7583">
        <v>16.370000999999998</v>
      </c>
      <c r="D7583">
        <f t="shared" si="728"/>
        <v>21.347353986324958</v>
      </c>
      <c r="E7583">
        <f t="shared" si="729"/>
        <v>0.28123389671519011</v>
      </c>
      <c r="F7583">
        <f t="shared" si="730"/>
        <v>8.3526470136750426</v>
      </c>
      <c r="G7583">
        <f t="shared" si="731"/>
        <v>23.92391716549978</v>
      </c>
      <c r="H7583">
        <f t="shared" si="732"/>
        <v>0.19448093064038011</v>
      </c>
      <c r="I7583">
        <f t="shared" si="733"/>
        <v>5.7760838345002199</v>
      </c>
    </row>
    <row r="7584" spans="1:9">
      <c r="A7584">
        <v>528</v>
      </c>
      <c r="B7584">
        <v>27.5</v>
      </c>
      <c r="C7584">
        <v>16.389999</v>
      </c>
      <c r="D7584">
        <f t="shared" si="728"/>
        <v>21.322782135255181</v>
      </c>
      <c r="E7584">
        <f t="shared" si="729"/>
        <v>0.22462610417253887</v>
      </c>
      <c r="F7584">
        <f t="shared" si="730"/>
        <v>6.1772178647448186</v>
      </c>
      <c r="G7584">
        <f t="shared" si="731"/>
        <v>23.873737748133138</v>
      </c>
      <c r="H7584">
        <f t="shared" si="732"/>
        <v>0.13186408188606771</v>
      </c>
      <c r="I7584">
        <f t="shared" si="733"/>
        <v>3.6262622518668621</v>
      </c>
    </row>
    <row r="7585" spans="1:9">
      <c r="A7585">
        <v>520.79998799999998</v>
      </c>
      <c r="B7585">
        <v>25.5</v>
      </c>
      <c r="C7585">
        <v>17.710000999999998</v>
      </c>
      <c r="D7585">
        <f t="shared" si="728"/>
        <v>19.823594402838268</v>
      </c>
      <c r="E7585">
        <f t="shared" si="729"/>
        <v>0.22260414106516599</v>
      </c>
      <c r="F7585">
        <f t="shared" si="730"/>
        <v>5.6764055971617324</v>
      </c>
      <c r="G7585">
        <f t="shared" si="731"/>
        <v>20.561559966214794</v>
      </c>
      <c r="H7585">
        <f t="shared" si="732"/>
        <v>0.19366431505040022</v>
      </c>
      <c r="I7585">
        <f t="shared" si="733"/>
        <v>4.9384400337852057</v>
      </c>
    </row>
    <row r="7586" spans="1:9">
      <c r="A7586">
        <v>508.79998799999998</v>
      </c>
      <c r="B7586">
        <v>24</v>
      </c>
      <c r="C7586">
        <v>17.560001</v>
      </c>
      <c r="D7586">
        <f t="shared" ref="D7586:D7649" si="734">IF(C7586&lt;=$L$7, $L$6,(IF(C7586&lt;=$L$7,C7586*D7586,($L$6*$L$7)+($L$10*(C7586-$L$7))))/C7586)</f>
        <v>19.982605370469113</v>
      </c>
      <c r="E7586">
        <f t="shared" ref="E7586:E7649" si="735">ABS(B7586-D7586)/B7586</f>
        <v>0.1673914428971203</v>
      </c>
      <c r="F7586">
        <f t="shared" ref="F7586:F7649" si="736">ABS(B7586-D7586)</f>
        <v>4.0173946295308873</v>
      </c>
      <c r="G7586">
        <f t="shared" ref="G7586:G7649" si="737">$L$16-($L$16/$L$17)*C7586</f>
        <v>20.937943234791469</v>
      </c>
      <c r="H7586">
        <f t="shared" ref="H7586:H7649" si="738">ABS(B7586-G7586)/B7586</f>
        <v>0.12758569855035548</v>
      </c>
      <c r="I7586">
        <f t="shared" ref="I7586:I7649" si="739">ABS(B7586-G7586)</f>
        <v>3.0620567652085313</v>
      </c>
    </row>
    <row r="7587" spans="1:9">
      <c r="A7587">
        <v>552</v>
      </c>
      <c r="B7587">
        <v>25.200001</v>
      </c>
      <c r="C7587">
        <v>14.08</v>
      </c>
      <c r="D7587">
        <f t="shared" si="734"/>
        <v>24.622745765026664</v>
      </c>
      <c r="E7587">
        <f t="shared" si="735"/>
        <v>2.2906952859777108E-2</v>
      </c>
      <c r="F7587">
        <f t="shared" si="736"/>
        <v>0.57725523497333597</v>
      </c>
      <c r="G7587">
        <f t="shared" si="737"/>
        <v>29.670037574992179</v>
      </c>
      <c r="H7587">
        <f t="shared" si="738"/>
        <v>0.1773823967305469</v>
      </c>
      <c r="I7587">
        <f t="shared" si="739"/>
        <v>4.4700365749921787</v>
      </c>
    </row>
    <row r="7588" spans="1:9">
      <c r="A7588">
        <v>552</v>
      </c>
      <c r="B7588">
        <v>24.4</v>
      </c>
      <c r="C7588">
        <v>16.84</v>
      </c>
      <c r="D7588">
        <f t="shared" si="734"/>
        <v>20.785290873646748</v>
      </c>
      <c r="E7588">
        <f t="shared" si="735"/>
        <v>0.14814381665382176</v>
      </c>
      <c r="F7588">
        <f t="shared" si="736"/>
        <v>3.6147091263532509</v>
      </c>
      <c r="G7588">
        <f t="shared" si="737"/>
        <v>22.744585433181314</v>
      </c>
      <c r="H7588">
        <f t="shared" si="738"/>
        <v>6.7844859295847743E-2</v>
      </c>
      <c r="I7588">
        <f t="shared" si="739"/>
        <v>1.6554145668186848</v>
      </c>
    </row>
    <row r="7589" spans="1:9">
      <c r="A7589">
        <v>540</v>
      </c>
      <c r="B7589">
        <v>24</v>
      </c>
      <c r="C7589">
        <v>16.469999000000001</v>
      </c>
      <c r="D7589">
        <f t="shared" si="734"/>
        <v>21.225081715302643</v>
      </c>
      <c r="E7589">
        <f t="shared" si="735"/>
        <v>0.1156215951957232</v>
      </c>
      <c r="F7589">
        <f t="shared" si="736"/>
        <v>2.7749182846973568</v>
      </c>
      <c r="G7589">
        <f t="shared" si="737"/>
        <v>23.673000004892238</v>
      </c>
      <c r="H7589">
        <f t="shared" si="738"/>
        <v>1.3624999796156759E-2</v>
      </c>
      <c r="I7589">
        <f t="shared" si="739"/>
        <v>0.32699999510776223</v>
      </c>
    </row>
    <row r="7590" spans="1:9">
      <c r="A7590">
        <v>559.20001200000002</v>
      </c>
      <c r="B7590">
        <v>25.1</v>
      </c>
      <c r="C7590">
        <v>14.39</v>
      </c>
      <c r="D7590">
        <f t="shared" si="734"/>
        <v>24.118343313773284</v>
      </c>
      <c r="E7590">
        <f t="shared" si="735"/>
        <v>3.9109828136522598E-2</v>
      </c>
      <c r="F7590">
        <f t="shared" si="736"/>
        <v>0.98165668622671731</v>
      </c>
      <c r="G7590">
        <f t="shared" si="737"/>
        <v>28.892178819933712</v>
      </c>
      <c r="H7590">
        <f t="shared" si="738"/>
        <v>0.15108282151130317</v>
      </c>
      <c r="I7590">
        <f t="shared" si="739"/>
        <v>3.7921788199337101</v>
      </c>
    </row>
    <row r="7591" spans="1:9">
      <c r="A7591">
        <v>576</v>
      </c>
      <c r="B7591">
        <v>25.5</v>
      </c>
      <c r="C7591">
        <v>15.440001000000001</v>
      </c>
      <c r="D7591">
        <f t="shared" si="734"/>
        <v>22.560368121907963</v>
      </c>
      <c r="E7591">
        <f t="shared" si="735"/>
        <v>0.11527968149380537</v>
      </c>
      <c r="F7591">
        <f t="shared" si="736"/>
        <v>2.9396318780920367</v>
      </c>
      <c r="G7591">
        <f t="shared" si="737"/>
        <v>26.257493430675176</v>
      </c>
      <c r="H7591">
        <f t="shared" si="738"/>
        <v>2.9705624732359832E-2</v>
      </c>
      <c r="I7591">
        <f t="shared" si="739"/>
        <v>0.75749343067517572</v>
      </c>
    </row>
    <row r="7592" spans="1:9">
      <c r="A7592">
        <v>528</v>
      </c>
      <c r="B7592">
        <v>24.5</v>
      </c>
      <c r="C7592">
        <v>16.010000000000002</v>
      </c>
      <c r="D7592">
        <f t="shared" si="734"/>
        <v>21.800191724623538</v>
      </c>
      <c r="E7592">
        <f t="shared" si="735"/>
        <v>0.11019625613781478</v>
      </c>
      <c r="F7592">
        <f t="shared" si="736"/>
        <v>2.6998082753764621</v>
      </c>
      <c r="G7592">
        <f t="shared" si="737"/>
        <v>24.827239519305586</v>
      </c>
      <c r="H7592">
        <f t="shared" si="738"/>
        <v>1.3356715073697376E-2</v>
      </c>
      <c r="I7592">
        <f t="shared" si="739"/>
        <v>0.3272395193055857</v>
      </c>
    </row>
    <row r="7593" spans="1:9">
      <c r="A7593">
        <v>523.20001200000002</v>
      </c>
      <c r="B7593">
        <v>25.6</v>
      </c>
      <c r="C7593">
        <v>13.92</v>
      </c>
      <c r="D7593">
        <f t="shared" si="734"/>
        <v>24.891872619811096</v>
      </c>
      <c r="E7593">
        <f t="shared" si="735"/>
        <v>2.7661225788629118E-2</v>
      </c>
      <c r="F7593">
        <f t="shared" si="736"/>
        <v>0.70812738018890542</v>
      </c>
      <c r="G7593">
        <f t="shared" si="737"/>
        <v>30.071513061473965</v>
      </c>
      <c r="H7593">
        <f t="shared" si="738"/>
        <v>0.1746684789638267</v>
      </c>
      <c r="I7593">
        <f t="shared" si="739"/>
        <v>4.4715130614739635</v>
      </c>
    </row>
    <row r="7594" spans="1:9">
      <c r="A7594">
        <v>484.79998799999998</v>
      </c>
      <c r="B7594">
        <v>26.6</v>
      </c>
      <c r="C7594">
        <v>12.41</v>
      </c>
      <c r="D7594">
        <f t="shared" si="734"/>
        <v>27.773546790943676</v>
      </c>
      <c r="E7594">
        <f t="shared" si="735"/>
        <v>4.4118300411416352E-2</v>
      </c>
      <c r="F7594">
        <f t="shared" si="736"/>
        <v>1.173546790943675</v>
      </c>
      <c r="G7594">
        <f t="shared" si="737"/>
        <v>33.860437965145849</v>
      </c>
      <c r="H7594">
        <f t="shared" si="738"/>
        <v>0.27294879568217467</v>
      </c>
      <c r="I7594">
        <f t="shared" si="739"/>
        <v>7.2604379651458473</v>
      </c>
    </row>
    <row r="7595" spans="1:9">
      <c r="A7595">
        <v>547.20001200000002</v>
      </c>
      <c r="B7595">
        <v>29</v>
      </c>
      <c r="C7595">
        <v>11.59</v>
      </c>
      <c r="D7595">
        <f t="shared" si="734"/>
        <v>29.653026226799877</v>
      </c>
      <c r="E7595">
        <f t="shared" si="735"/>
        <v>2.2518145751719905E-2</v>
      </c>
      <c r="F7595">
        <f t="shared" si="736"/>
        <v>0.65302622679987721</v>
      </c>
      <c r="G7595">
        <f t="shared" si="737"/>
        <v>35.91799983336503</v>
      </c>
      <c r="H7595">
        <f t="shared" si="738"/>
        <v>0.23855171839189759</v>
      </c>
      <c r="I7595">
        <f t="shared" si="739"/>
        <v>6.9179998333650303</v>
      </c>
    </row>
    <row r="7596" spans="1:9">
      <c r="A7596">
        <v>525.59997599999997</v>
      </c>
      <c r="B7596">
        <v>29</v>
      </c>
      <c r="C7596">
        <v>12.23</v>
      </c>
      <c r="D7596">
        <f t="shared" si="734"/>
        <v>28.164525591482455</v>
      </c>
      <c r="E7596">
        <f t="shared" si="735"/>
        <v>2.8809462362673958E-2</v>
      </c>
      <c r="F7596">
        <f t="shared" si="736"/>
        <v>0.83547440851754473</v>
      </c>
      <c r="G7596">
        <f t="shared" si="737"/>
        <v>34.312097887437865</v>
      </c>
      <c r="H7596">
        <f t="shared" si="738"/>
        <v>0.18317578922199534</v>
      </c>
      <c r="I7596">
        <f t="shared" si="739"/>
        <v>5.312097887437865</v>
      </c>
    </row>
    <row r="7597" spans="1:9">
      <c r="A7597">
        <v>547.20001200000002</v>
      </c>
      <c r="B7597">
        <v>29.299999</v>
      </c>
      <c r="C7597">
        <v>12.809998999999999</v>
      </c>
      <c r="D7597">
        <f t="shared" si="734"/>
        <v>26.94404568075408</v>
      </c>
      <c r="E7597">
        <f t="shared" si="735"/>
        <v>8.0407965858494398E-2</v>
      </c>
      <c r="F7597">
        <f t="shared" si="736"/>
        <v>2.3559533192459199</v>
      </c>
      <c r="G7597">
        <f t="shared" si="737"/>
        <v>32.856751758163171</v>
      </c>
      <c r="H7597">
        <f t="shared" si="738"/>
        <v>0.12139088326123051</v>
      </c>
      <c r="I7597">
        <f t="shared" si="739"/>
        <v>3.5567527581631708</v>
      </c>
    </row>
    <row r="7598" spans="1:9">
      <c r="A7598">
        <v>494.39999399999999</v>
      </c>
      <c r="B7598">
        <v>29.4</v>
      </c>
      <c r="C7598">
        <v>11.469999</v>
      </c>
      <c r="D7598">
        <f t="shared" si="734"/>
        <v>29.950615307991519</v>
      </c>
      <c r="E7598">
        <f t="shared" si="735"/>
        <v>1.8728411836446288E-2</v>
      </c>
      <c r="F7598">
        <f t="shared" si="736"/>
        <v>0.55061530799152081</v>
      </c>
      <c r="G7598">
        <f t="shared" si="737"/>
        <v>36.219108957448157</v>
      </c>
      <c r="H7598">
        <f t="shared" si="738"/>
        <v>0.23194248154585573</v>
      </c>
      <c r="I7598">
        <f t="shared" si="739"/>
        <v>6.819108957448158</v>
      </c>
    </row>
    <row r="7599" spans="1:9">
      <c r="A7599">
        <v>513.59997599999997</v>
      </c>
      <c r="B7599">
        <v>28.700001</v>
      </c>
      <c r="C7599">
        <v>13.04</v>
      </c>
      <c r="D7599">
        <f t="shared" si="734"/>
        <v>26.490122898530917</v>
      </c>
      <c r="E7599">
        <f t="shared" si="735"/>
        <v>7.6999234302085343E-2</v>
      </c>
      <c r="F7599">
        <f t="shared" si="736"/>
        <v>2.2098781014690836</v>
      </c>
      <c r="G7599">
        <f t="shared" si="737"/>
        <v>32.279628237123809</v>
      </c>
      <c r="H7599">
        <f t="shared" si="738"/>
        <v>0.1247256833588197</v>
      </c>
      <c r="I7599">
        <f t="shared" si="739"/>
        <v>3.5796272371238089</v>
      </c>
    </row>
    <row r="7600" spans="1:9">
      <c r="A7600">
        <v>489.60000600000001</v>
      </c>
      <c r="B7600">
        <v>29.1</v>
      </c>
      <c r="C7600">
        <v>11.09</v>
      </c>
      <c r="D7600">
        <f t="shared" si="734"/>
        <v>30.935457102724978</v>
      </c>
      <c r="E7600">
        <f t="shared" si="735"/>
        <v>6.3074127241408137E-2</v>
      </c>
      <c r="F7600">
        <f t="shared" si="736"/>
        <v>1.8354571027249769</v>
      </c>
      <c r="G7600">
        <f t="shared" si="737"/>
        <v>37.172610728620619</v>
      </c>
      <c r="H7600">
        <f t="shared" si="738"/>
        <v>0.27740930338902464</v>
      </c>
      <c r="I7600">
        <f t="shared" si="739"/>
        <v>8.0726107286206172</v>
      </c>
    </row>
    <row r="7601" spans="1:9">
      <c r="A7601">
        <v>525.59997599999997</v>
      </c>
      <c r="B7601">
        <v>30.4</v>
      </c>
      <c r="C7601">
        <v>11.26</v>
      </c>
      <c r="D7601">
        <f t="shared" si="734"/>
        <v>30.486651853198296</v>
      </c>
      <c r="E7601">
        <f t="shared" si="735"/>
        <v>2.850389907838737E-3</v>
      </c>
      <c r="F7601">
        <f t="shared" si="736"/>
        <v>8.6651853198297601E-2</v>
      </c>
      <c r="G7601">
        <f t="shared" si="737"/>
        <v>36.746043024233714</v>
      </c>
      <c r="H7601">
        <f t="shared" si="738"/>
        <v>0.2087514152708459</v>
      </c>
      <c r="I7601">
        <f t="shared" si="739"/>
        <v>6.3460430242337154</v>
      </c>
    </row>
    <row r="7602" spans="1:9">
      <c r="A7602">
        <v>480</v>
      </c>
      <c r="B7602">
        <v>33.700001</v>
      </c>
      <c r="C7602">
        <v>8.5399999999999991</v>
      </c>
      <c r="D7602">
        <f t="shared" si="734"/>
        <v>39.811710808235169</v>
      </c>
      <c r="E7602">
        <f t="shared" si="735"/>
        <v>0.18135636875011277</v>
      </c>
      <c r="F7602">
        <f t="shared" si="736"/>
        <v>6.1117098082351689</v>
      </c>
      <c r="G7602">
        <f t="shared" si="737"/>
        <v>43.571126294424133</v>
      </c>
      <c r="H7602">
        <f t="shared" si="738"/>
        <v>0.29291172111312791</v>
      </c>
      <c r="I7602">
        <f t="shared" si="739"/>
        <v>9.8711252944241323</v>
      </c>
    </row>
    <row r="7603" spans="1:9">
      <c r="A7603">
        <v>499.20001200000002</v>
      </c>
      <c r="B7603">
        <v>34.900002000000001</v>
      </c>
      <c r="C7603">
        <v>9.0399999999999991</v>
      </c>
      <c r="D7603">
        <f t="shared" si="734"/>
        <v>37.676589048862702</v>
      </c>
      <c r="E7603">
        <f t="shared" si="735"/>
        <v>7.9558363603036517E-2</v>
      </c>
      <c r="F7603">
        <f t="shared" si="736"/>
        <v>2.7765870488627016</v>
      </c>
      <c r="G7603">
        <f t="shared" si="737"/>
        <v>42.316515399168544</v>
      </c>
      <c r="H7603">
        <f t="shared" si="738"/>
        <v>0.21250753507603076</v>
      </c>
      <c r="I7603">
        <f t="shared" si="739"/>
        <v>7.4165133991685437</v>
      </c>
    </row>
    <row r="7604" spans="1:9">
      <c r="A7604">
        <v>480</v>
      </c>
      <c r="B7604">
        <v>36.900002000000001</v>
      </c>
      <c r="C7604">
        <v>8.77</v>
      </c>
      <c r="D7604">
        <f t="shared" si="734"/>
        <v>38.799317384726109</v>
      </c>
      <c r="E7604">
        <f t="shared" si="735"/>
        <v>5.1471958855885923E-2</v>
      </c>
      <c r="F7604">
        <f t="shared" si="736"/>
        <v>1.8993153847261084</v>
      </c>
      <c r="G7604">
        <f t="shared" si="737"/>
        <v>42.994005282606565</v>
      </c>
      <c r="H7604">
        <f t="shared" si="738"/>
        <v>0.16514913149886995</v>
      </c>
      <c r="I7604">
        <f t="shared" si="739"/>
        <v>6.0940032826065647</v>
      </c>
    </row>
    <row r="7605" spans="1:9">
      <c r="A7605">
        <v>508.79998799999998</v>
      </c>
      <c r="B7605">
        <v>37.299999</v>
      </c>
      <c r="C7605">
        <v>9.48</v>
      </c>
      <c r="D7605">
        <f t="shared" si="734"/>
        <v>35.983987039787181</v>
      </c>
      <c r="E7605">
        <f t="shared" si="735"/>
        <v>3.5281822935513192E-2</v>
      </c>
      <c r="F7605">
        <f t="shared" si="736"/>
        <v>1.3160119602128191</v>
      </c>
      <c r="G7605">
        <f t="shared" si="737"/>
        <v>41.212457811343626</v>
      </c>
      <c r="H7605">
        <f t="shared" si="738"/>
        <v>0.10489165995268863</v>
      </c>
      <c r="I7605">
        <f t="shared" si="739"/>
        <v>3.9124588113436261</v>
      </c>
    </row>
    <row r="7606" spans="1:9">
      <c r="A7606">
        <v>516</v>
      </c>
      <c r="B7606">
        <v>35.799999</v>
      </c>
      <c r="C7606">
        <v>10.53</v>
      </c>
      <c r="D7606">
        <f t="shared" si="734"/>
        <v>32.516366762193982</v>
      </c>
      <c r="E7606">
        <f t="shared" si="735"/>
        <v>9.1721573450491367E-2</v>
      </c>
      <c r="F7606">
        <f t="shared" si="736"/>
        <v>3.2836322378060174</v>
      </c>
      <c r="G7606">
        <f t="shared" si="737"/>
        <v>38.577774931306877</v>
      </c>
      <c r="H7606">
        <f t="shared" si="738"/>
        <v>7.7591508628446534E-2</v>
      </c>
      <c r="I7606">
        <f t="shared" si="739"/>
        <v>2.7777759313068771</v>
      </c>
    </row>
    <row r="7607" spans="1:9">
      <c r="A7607">
        <v>525.59997599999997</v>
      </c>
      <c r="B7607">
        <v>33.599997999999999</v>
      </c>
      <c r="C7607">
        <v>12.76</v>
      </c>
      <c r="D7607">
        <f t="shared" si="734"/>
        <v>27.044887458086553</v>
      </c>
      <c r="E7607">
        <f t="shared" si="735"/>
        <v>0.19509258726483991</v>
      </c>
      <c r="F7607">
        <f t="shared" si="736"/>
        <v>6.5551105419134466</v>
      </c>
      <c r="G7607">
        <f t="shared" si="737"/>
        <v>32.982210338466942</v>
      </c>
      <c r="H7607">
        <f t="shared" si="738"/>
        <v>1.8386538640063538E-2</v>
      </c>
      <c r="I7607">
        <f t="shared" si="739"/>
        <v>0.61778766153305753</v>
      </c>
    </row>
    <row r="7608" spans="1:9">
      <c r="A7608">
        <v>489.60000600000001</v>
      </c>
      <c r="B7608">
        <v>33.400002000000001</v>
      </c>
      <c r="C7608">
        <v>10.49</v>
      </c>
      <c r="D7608">
        <f t="shared" si="734"/>
        <v>32.635747724494891</v>
      </c>
      <c r="E7608">
        <f t="shared" si="735"/>
        <v>2.2881863165909677E-2</v>
      </c>
      <c r="F7608">
        <f t="shared" si="736"/>
        <v>0.7642542755051096</v>
      </c>
      <c r="G7608">
        <f t="shared" si="737"/>
        <v>38.678143802927323</v>
      </c>
      <c r="H7608">
        <f t="shared" si="738"/>
        <v>0.15802818822966905</v>
      </c>
      <c r="I7608">
        <f t="shared" si="739"/>
        <v>5.2781418029273226</v>
      </c>
    </row>
    <row r="7609" spans="1:9">
      <c r="A7609">
        <v>496.79998799999998</v>
      </c>
      <c r="B7609">
        <v>33</v>
      </c>
      <c r="C7609">
        <v>11.280001</v>
      </c>
      <c r="D7609">
        <f t="shared" si="734"/>
        <v>30.434738016751755</v>
      </c>
      <c r="E7609">
        <f t="shared" si="735"/>
        <v>7.7735211613583183E-2</v>
      </c>
      <c r="F7609">
        <f t="shared" si="736"/>
        <v>2.5652619832482451</v>
      </c>
      <c r="G7609">
        <f t="shared" si="737"/>
        <v>36.695856079201704</v>
      </c>
      <c r="H7609">
        <f t="shared" si="738"/>
        <v>0.111995638763688</v>
      </c>
      <c r="I7609">
        <f t="shared" si="739"/>
        <v>3.6958560792017039</v>
      </c>
    </row>
    <row r="7610" spans="1:9">
      <c r="A7610">
        <v>549.59997599999997</v>
      </c>
      <c r="B7610">
        <v>36.299999</v>
      </c>
      <c r="C7610">
        <v>9.86</v>
      </c>
      <c r="D7610">
        <f t="shared" si="734"/>
        <v>34.643763357882285</v>
      </c>
      <c r="E7610">
        <f t="shared" si="735"/>
        <v>4.5626327486061755E-2</v>
      </c>
      <c r="F7610">
        <f t="shared" si="736"/>
        <v>1.6562356421177142</v>
      </c>
      <c r="G7610">
        <f t="shared" si="737"/>
        <v>40.25895353094937</v>
      </c>
      <c r="H7610">
        <f t="shared" si="738"/>
        <v>0.10906211129508213</v>
      </c>
      <c r="I7610">
        <f t="shared" si="739"/>
        <v>3.9589545309493701</v>
      </c>
    </row>
    <row r="7611" spans="1:9">
      <c r="A7611">
        <v>576</v>
      </c>
      <c r="B7611">
        <v>36.900002000000001</v>
      </c>
      <c r="C7611">
        <v>10.679999</v>
      </c>
      <c r="D7611">
        <f t="shared" si="734"/>
        <v>32.076655363639112</v>
      </c>
      <c r="E7611">
        <f t="shared" si="735"/>
        <v>0.13071399390062061</v>
      </c>
      <c r="F7611">
        <f t="shared" si="736"/>
        <v>4.8233466363608883</v>
      </c>
      <c r="G7611">
        <f t="shared" si="737"/>
        <v>38.201394171951989</v>
      </c>
      <c r="H7611">
        <f t="shared" si="738"/>
        <v>3.5268078629155319E-2</v>
      </c>
      <c r="I7611">
        <f t="shared" si="739"/>
        <v>1.3013921719519885</v>
      </c>
    </row>
    <row r="7612" spans="1:9">
      <c r="A7612">
        <v>489.60000600000001</v>
      </c>
      <c r="B7612">
        <v>37.799999</v>
      </c>
      <c r="C7612">
        <v>8.83</v>
      </c>
      <c r="D7612">
        <f t="shared" si="734"/>
        <v>38.543888564889556</v>
      </c>
      <c r="E7612">
        <f t="shared" si="735"/>
        <v>1.9679618639396174E-2</v>
      </c>
      <c r="F7612">
        <f t="shared" si="736"/>
        <v>0.74388956488955671</v>
      </c>
      <c r="G7612">
        <f t="shared" si="737"/>
        <v>42.843451975175896</v>
      </c>
      <c r="H7612">
        <f t="shared" si="738"/>
        <v>0.13342468541271379</v>
      </c>
      <c r="I7612">
        <f t="shared" si="739"/>
        <v>5.0434529751758959</v>
      </c>
    </row>
    <row r="7613" spans="1:9">
      <c r="A7613">
        <v>468</v>
      </c>
      <c r="B7613">
        <v>39.799999</v>
      </c>
      <c r="C7613">
        <v>7.56</v>
      </c>
      <c r="D7613">
        <f t="shared" si="734"/>
        <v>44.815803583534773</v>
      </c>
      <c r="E7613">
        <f t="shared" si="735"/>
        <v>0.12602524395879441</v>
      </c>
      <c r="F7613">
        <f t="shared" si="736"/>
        <v>5.0158045835347735</v>
      </c>
      <c r="G7613">
        <f t="shared" si="737"/>
        <v>46.0301636491251</v>
      </c>
      <c r="H7613">
        <f t="shared" si="738"/>
        <v>0.15653680416235941</v>
      </c>
      <c r="I7613">
        <f t="shared" si="739"/>
        <v>6.2301646491251006</v>
      </c>
    </row>
    <row r="7614" spans="1:9">
      <c r="A7614">
        <v>499.20001200000002</v>
      </c>
      <c r="B7614">
        <v>43.599997999999999</v>
      </c>
      <c r="C7614">
        <v>7.6</v>
      </c>
      <c r="D7614">
        <f t="shared" si="734"/>
        <v>44.586292561509751</v>
      </c>
      <c r="E7614">
        <f t="shared" si="735"/>
        <v>2.26214359346932E-2</v>
      </c>
      <c r="F7614">
        <f t="shared" si="736"/>
        <v>0.98629456150975159</v>
      </c>
      <c r="G7614">
        <f t="shared" si="737"/>
        <v>45.929794777504654</v>
      </c>
      <c r="H7614">
        <f t="shared" si="738"/>
        <v>5.343570835724934E-2</v>
      </c>
      <c r="I7614">
        <f t="shared" si="739"/>
        <v>2.3297967775046544</v>
      </c>
    </row>
    <row r="7615" spans="1:9">
      <c r="A7615">
        <v>477.60000600000001</v>
      </c>
      <c r="B7615">
        <v>43.700001</v>
      </c>
      <c r="C7615">
        <v>7.67</v>
      </c>
      <c r="D7615">
        <f t="shared" si="734"/>
        <v>44.19040849092422</v>
      </c>
      <c r="E7615">
        <f t="shared" si="735"/>
        <v>1.1222139123617405E-2</v>
      </c>
      <c r="F7615">
        <f t="shared" si="736"/>
        <v>0.49040749092421976</v>
      </c>
      <c r="G7615">
        <f t="shared" si="737"/>
        <v>45.754149252168865</v>
      </c>
      <c r="H7615">
        <f t="shared" si="738"/>
        <v>4.700567975201797E-2</v>
      </c>
      <c r="I7615">
        <f t="shared" si="739"/>
        <v>2.054148252168865</v>
      </c>
    </row>
    <row r="7616" spans="1:9">
      <c r="A7616">
        <v>458.39999399999999</v>
      </c>
      <c r="B7616">
        <v>41.5</v>
      </c>
      <c r="C7616">
        <v>8.1300000000000008</v>
      </c>
      <c r="D7616">
        <f t="shared" si="734"/>
        <v>41.75847963700221</v>
      </c>
      <c r="E7616">
        <f t="shared" si="735"/>
        <v>6.2284249880050708E-3</v>
      </c>
      <c r="F7616">
        <f t="shared" si="736"/>
        <v>0.25847963700221044</v>
      </c>
      <c r="G7616">
        <f t="shared" si="737"/>
        <v>44.599907228533723</v>
      </c>
      <c r="H7616">
        <f t="shared" si="738"/>
        <v>7.4696559723704176E-2</v>
      </c>
      <c r="I7616">
        <f t="shared" si="739"/>
        <v>3.0999072285337235</v>
      </c>
    </row>
    <row r="7617" spans="1:9">
      <c r="A7617">
        <v>422.39999399999999</v>
      </c>
      <c r="B7617">
        <v>71.699996999999996</v>
      </c>
      <c r="C7617">
        <v>6.68</v>
      </c>
      <c r="D7617">
        <f t="shared" si="734"/>
        <v>50.560450721646035</v>
      </c>
      <c r="E7617">
        <f t="shared" si="735"/>
        <v>0.29483329376365192</v>
      </c>
      <c r="F7617">
        <f t="shared" si="736"/>
        <v>21.139546278353961</v>
      </c>
      <c r="G7617">
        <f t="shared" si="737"/>
        <v>48.238278824774937</v>
      </c>
      <c r="H7617">
        <f t="shared" si="738"/>
        <v>0.32722062980316524</v>
      </c>
      <c r="I7617">
        <f t="shared" si="739"/>
        <v>23.461718175225059</v>
      </c>
    </row>
    <row r="7618" spans="1:9">
      <c r="A7618">
        <v>530.40002400000003</v>
      </c>
      <c r="B7618">
        <v>62.700001</v>
      </c>
      <c r="C7618">
        <v>8.48</v>
      </c>
      <c r="D7618">
        <f t="shared" si="734"/>
        <v>40.084845252169977</v>
      </c>
      <c r="E7618">
        <f t="shared" si="735"/>
        <v>0.3606882836864711</v>
      </c>
      <c r="F7618">
        <f t="shared" si="736"/>
        <v>22.615155747830023</v>
      </c>
      <c r="G7618">
        <f t="shared" si="737"/>
        <v>43.721679601854802</v>
      </c>
      <c r="H7618">
        <f t="shared" si="738"/>
        <v>0.30268454697704389</v>
      </c>
      <c r="I7618">
        <f t="shared" si="739"/>
        <v>18.978321398145198</v>
      </c>
    </row>
    <row r="7619" spans="1:9">
      <c r="A7619">
        <v>398.39999399999999</v>
      </c>
      <c r="B7619">
        <v>57.5</v>
      </c>
      <c r="C7619">
        <v>6.7</v>
      </c>
      <c r="D7619">
        <f t="shared" si="734"/>
        <v>50.413132090831503</v>
      </c>
      <c r="E7619">
        <f t="shared" si="735"/>
        <v>0.12324987668119125</v>
      </c>
      <c r="F7619">
        <f t="shared" si="736"/>
        <v>7.0868679091684967</v>
      </c>
      <c r="G7619">
        <f t="shared" si="737"/>
        <v>48.188094388964714</v>
      </c>
      <c r="H7619">
        <f t="shared" si="738"/>
        <v>0.1619461845397441</v>
      </c>
      <c r="I7619">
        <f t="shared" si="739"/>
        <v>9.3119056110352858</v>
      </c>
    </row>
    <row r="7620" spans="1:9">
      <c r="A7620">
        <v>516</v>
      </c>
      <c r="B7620">
        <v>53.900002000000001</v>
      </c>
      <c r="C7620">
        <v>8.1900010000000005</v>
      </c>
      <c r="D7620">
        <f t="shared" si="734"/>
        <v>41.461406808309825</v>
      </c>
      <c r="E7620">
        <f t="shared" si="735"/>
        <v>0.2307717018580106</v>
      </c>
      <c r="F7620">
        <f t="shared" si="736"/>
        <v>12.438595191690176</v>
      </c>
      <c r="G7620">
        <f t="shared" si="737"/>
        <v>44.449351411881253</v>
      </c>
      <c r="H7620">
        <f t="shared" si="738"/>
        <v>0.17533673909917014</v>
      </c>
      <c r="I7620">
        <f t="shared" si="739"/>
        <v>9.4506505881187479</v>
      </c>
    </row>
    <row r="7621" spans="1:9">
      <c r="A7621">
        <v>434.39999399999999</v>
      </c>
      <c r="B7621">
        <v>52.200001</v>
      </c>
      <c r="C7621">
        <v>6.61</v>
      </c>
      <c r="D7621">
        <f t="shared" si="734"/>
        <v>51.083086408877577</v>
      </c>
      <c r="E7621">
        <f t="shared" si="735"/>
        <v>2.1396830837655031E-2</v>
      </c>
      <c r="F7621">
        <f t="shared" si="736"/>
        <v>1.1169145911224234</v>
      </c>
      <c r="G7621">
        <f t="shared" si="737"/>
        <v>48.413924350110719</v>
      </c>
      <c r="H7621">
        <f t="shared" si="738"/>
        <v>7.2530202631399976E-2</v>
      </c>
      <c r="I7621">
        <f t="shared" si="739"/>
        <v>3.7860766498892815</v>
      </c>
    </row>
    <row r="7622" spans="1:9">
      <c r="A7622">
        <v>456</v>
      </c>
      <c r="B7622">
        <v>49.900002000000001</v>
      </c>
      <c r="C7622">
        <v>7.11</v>
      </c>
      <c r="D7622">
        <f t="shared" si="734"/>
        <v>47.57574625345589</v>
      </c>
      <c r="E7622">
        <f t="shared" si="735"/>
        <v>4.6578269606965365E-2</v>
      </c>
      <c r="F7622">
        <f t="shared" si="736"/>
        <v>2.3242557465441109</v>
      </c>
      <c r="G7622">
        <f t="shared" si="737"/>
        <v>47.159313454855123</v>
      </c>
      <c r="H7622">
        <f t="shared" si="738"/>
        <v>5.4923615937828567E-2</v>
      </c>
      <c r="I7622">
        <f t="shared" si="739"/>
        <v>2.7406885451448773</v>
      </c>
    </row>
    <row r="7623" spans="1:9">
      <c r="A7623">
        <v>444</v>
      </c>
      <c r="B7623">
        <v>49.400002000000001</v>
      </c>
      <c r="C7623">
        <v>6.99</v>
      </c>
      <c r="D7623">
        <f t="shared" si="734"/>
        <v>48.37174688615417</v>
      </c>
      <c r="E7623">
        <f t="shared" si="735"/>
        <v>2.0814880004373891E-2</v>
      </c>
      <c r="F7623">
        <f t="shared" si="736"/>
        <v>1.0282551138458302</v>
      </c>
      <c r="G7623">
        <f t="shared" si="737"/>
        <v>47.46042006971647</v>
      </c>
      <c r="H7623">
        <f t="shared" si="738"/>
        <v>3.9262790521415986E-2</v>
      </c>
      <c r="I7623">
        <f t="shared" si="739"/>
        <v>1.9395819302835307</v>
      </c>
    </row>
    <row r="7624" spans="1:9">
      <c r="A7624">
        <v>468</v>
      </c>
      <c r="B7624">
        <v>48.299999</v>
      </c>
      <c r="C7624">
        <v>7.35</v>
      </c>
      <c r="D7624">
        <f t="shared" si="734"/>
        <v>46.061720560242023</v>
      </c>
      <c r="E7624">
        <f t="shared" si="735"/>
        <v>4.6341169484454374E-2</v>
      </c>
      <c r="F7624">
        <f t="shared" si="736"/>
        <v>2.2382784397579769</v>
      </c>
      <c r="G7624">
        <f t="shared" si="737"/>
        <v>46.557100225132444</v>
      </c>
      <c r="H7624">
        <f t="shared" si="738"/>
        <v>3.6084861510402001E-2</v>
      </c>
      <c r="I7624">
        <f t="shared" si="739"/>
        <v>1.7428987748675553</v>
      </c>
    </row>
    <row r="7625" spans="1:9">
      <c r="A7625">
        <v>451.20001200000002</v>
      </c>
      <c r="B7625">
        <v>48.099997999999999</v>
      </c>
      <c r="C7625">
        <v>6.77</v>
      </c>
      <c r="D7625">
        <f t="shared" si="734"/>
        <v>49.90437144261238</v>
      </c>
      <c r="E7625">
        <f t="shared" si="735"/>
        <v>3.7512962944663338E-2</v>
      </c>
      <c r="F7625">
        <f t="shared" si="736"/>
        <v>1.8043734426123805</v>
      </c>
      <c r="G7625">
        <f t="shared" si="737"/>
        <v>48.012448863628933</v>
      </c>
      <c r="H7625">
        <f t="shared" si="738"/>
        <v>1.8201484409846864E-3</v>
      </c>
      <c r="I7625">
        <f t="shared" si="739"/>
        <v>8.7549136371066538E-2</v>
      </c>
    </row>
    <row r="7626" spans="1:9">
      <c r="A7626">
        <v>448.79998799999998</v>
      </c>
      <c r="B7626">
        <v>48.400002000000001</v>
      </c>
      <c r="C7626">
        <v>6.76</v>
      </c>
      <c r="D7626">
        <f t="shared" si="734"/>
        <v>49.976406445635796</v>
      </c>
      <c r="E7626">
        <f t="shared" si="735"/>
        <v>3.2570338439981777E-2</v>
      </c>
      <c r="F7626">
        <f t="shared" si="736"/>
        <v>1.5764044456357951</v>
      </c>
      <c r="G7626">
        <f t="shared" si="737"/>
        <v>48.037541081534044</v>
      </c>
      <c r="H7626">
        <f t="shared" si="738"/>
        <v>7.4888616423188616E-3</v>
      </c>
      <c r="I7626">
        <f t="shared" si="739"/>
        <v>0.36246091846595618</v>
      </c>
    </row>
    <row r="7627" spans="1:9">
      <c r="A7627">
        <v>446.39999399999999</v>
      </c>
      <c r="B7627">
        <v>47.5</v>
      </c>
      <c r="C7627">
        <v>7.04</v>
      </c>
      <c r="D7627">
        <f t="shared" si="734"/>
        <v>48.036782131272254</v>
      </c>
      <c r="E7627">
        <f t="shared" si="735"/>
        <v>1.1300676447836928E-2</v>
      </c>
      <c r="F7627">
        <f t="shared" si="736"/>
        <v>0.53678213127225405</v>
      </c>
      <c r="G7627">
        <f t="shared" si="737"/>
        <v>47.334958980190912</v>
      </c>
      <c r="H7627">
        <f t="shared" si="738"/>
        <v>3.4745477854544872E-3</v>
      </c>
      <c r="I7627">
        <f t="shared" si="739"/>
        <v>0.16504101980908814</v>
      </c>
    </row>
    <row r="7628" spans="1:9">
      <c r="A7628">
        <v>436.79998799999998</v>
      </c>
      <c r="B7628">
        <v>46.599997999999999</v>
      </c>
      <c r="C7628">
        <v>6.8</v>
      </c>
      <c r="D7628">
        <f t="shared" si="734"/>
        <v>49.689537639477834</v>
      </c>
      <c r="E7628">
        <f t="shared" si="735"/>
        <v>6.629913673983065E-2</v>
      </c>
      <c r="F7628">
        <f t="shared" si="736"/>
        <v>3.0895396394778345</v>
      </c>
      <c r="G7628">
        <f t="shared" si="737"/>
        <v>47.937172209913598</v>
      </c>
      <c r="H7628">
        <f t="shared" si="738"/>
        <v>2.8694726766159917E-2</v>
      </c>
      <c r="I7628">
        <f t="shared" si="739"/>
        <v>1.3371742099135986</v>
      </c>
    </row>
    <row r="7629" spans="1:9">
      <c r="A7629">
        <v>458.39999399999999</v>
      </c>
      <c r="B7629">
        <v>47</v>
      </c>
      <c r="C7629">
        <v>7.43</v>
      </c>
      <c r="D7629">
        <f t="shared" si="734"/>
        <v>45.578781005340687</v>
      </c>
      <c r="E7629">
        <f t="shared" si="735"/>
        <v>3.0238702014027931E-2</v>
      </c>
      <c r="F7629">
        <f t="shared" si="736"/>
        <v>1.4212189946593128</v>
      </c>
      <c r="G7629">
        <f t="shared" si="737"/>
        <v>46.356362481891551</v>
      </c>
      <c r="H7629">
        <f t="shared" si="738"/>
        <v>1.3694415278903162E-2</v>
      </c>
      <c r="I7629">
        <f t="shared" si="739"/>
        <v>0.6436375181084486</v>
      </c>
    </row>
    <row r="7630" spans="1:9">
      <c r="A7630">
        <v>444</v>
      </c>
      <c r="B7630">
        <v>45.900002000000001</v>
      </c>
      <c r="C7630">
        <v>7.01</v>
      </c>
      <c r="D7630">
        <f t="shared" si="734"/>
        <v>48.237187578058958</v>
      </c>
      <c r="E7630">
        <f t="shared" si="735"/>
        <v>5.0919073556008929E-2</v>
      </c>
      <c r="F7630">
        <f t="shared" si="736"/>
        <v>2.337185578058957</v>
      </c>
      <c r="G7630">
        <f t="shared" si="737"/>
        <v>47.410235633906247</v>
      </c>
      <c r="H7630">
        <f t="shared" si="738"/>
        <v>3.2902692115487187E-2</v>
      </c>
      <c r="I7630">
        <f t="shared" si="739"/>
        <v>1.5102336339062461</v>
      </c>
    </row>
    <row r="7631" spans="1:9">
      <c r="A7631">
        <v>420</v>
      </c>
      <c r="B7631">
        <v>45.799999</v>
      </c>
      <c r="C7631">
        <v>6.77</v>
      </c>
      <c r="D7631">
        <f t="shared" si="734"/>
        <v>49.90437144261238</v>
      </c>
      <c r="E7631">
        <f t="shared" si="735"/>
        <v>8.9615120790993472E-2</v>
      </c>
      <c r="F7631">
        <f t="shared" si="736"/>
        <v>4.1043724426123802</v>
      </c>
      <c r="G7631">
        <f t="shared" si="737"/>
        <v>48.012448863628933</v>
      </c>
      <c r="H7631">
        <f t="shared" si="738"/>
        <v>4.8306766636150654E-2</v>
      </c>
      <c r="I7631">
        <f t="shared" si="739"/>
        <v>2.2124498636289331</v>
      </c>
    </row>
    <row r="7632" spans="1:9">
      <c r="A7632">
        <v>446.39999399999999</v>
      </c>
      <c r="B7632">
        <v>46.299999</v>
      </c>
      <c r="C7632">
        <v>7.44</v>
      </c>
      <c r="D7632">
        <f t="shared" si="734"/>
        <v>45.519143812321119</v>
      </c>
      <c r="E7632">
        <f t="shared" si="735"/>
        <v>1.6865123208293833E-2</v>
      </c>
      <c r="F7632">
        <f t="shared" si="736"/>
        <v>0.78085518767888118</v>
      </c>
      <c r="G7632">
        <f t="shared" si="737"/>
        <v>46.33127026398644</v>
      </c>
      <c r="H7632">
        <f t="shared" si="738"/>
        <v>6.7540528427311819E-4</v>
      </c>
      <c r="I7632">
        <f t="shared" si="739"/>
        <v>3.127126398644009E-2</v>
      </c>
    </row>
    <row r="7633" spans="1:9">
      <c r="A7633">
        <v>408</v>
      </c>
      <c r="B7633">
        <v>45.900002000000001</v>
      </c>
      <c r="C7633">
        <v>6.48</v>
      </c>
      <c r="D7633">
        <f t="shared" si="734"/>
        <v>52.08365261432705</v>
      </c>
      <c r="E7633">
        <f t="shared" si="735"/>
        <v>0.13472005108686161</v>
      </c>
      <c r="F7633">
        <f t="shared" si="736"/>
        <v>6.1836506143270498</v>
      </c>
      <c r="G7633">
        <f t="shared" si="737"/>
        <v>48.74012318287717</v>
      </c>
      <c r="H7633">
        <f t="shared" si="738"/>
        <v>6.1876275797921952E-2</v>
      </c>
      <c r="I7633">
        <f t="shared" si="739"/>
        <v>2.8401211828771693</v>
      </c>
    </row>
    <row r="7634" spans="1:9">
      <c r="A7634">
        <v>456</v>
      </c>
      <c r="B7634">
        <v>46.400002000000001</v>
      </c>
      <c r="C7634">
        <v>6.84</v>
      </c>
      <c r="D7634">
        <f t="shared" si="734"/>
        <v>49.406024024035155</v>
      </c>
      <c r="E7634">
        <f t="shared" si="735"/>
        <v>6.4784954622095797E-2</v>
      </c>
      <c r="F7634">
        <f t="shared" si="736"/>
        <v>3.0060220240351541</v>
      </c>
      <c r="G7634">
        <f t="shared" si="737"/>
        <v>47.836803338293151</v>
      </c>
      <c r="H7634">
        <f t="shared" si="738"/>
        <v>3.0965544749182356E-2</v>
      </c>
      <c r="I7634">
        <f t="shared" si="739"/>
        <v>1.4368013382931508</v>
      </c>
    </row>
    <row r="7635" spans="1:9">
      <c r="A7635">
        <v>208.800003</v>
      </c>
      <c r="B7635">
        <v>47.599997999999999</v>
      </c>
      <c r="C7635">
        <v>2.99</v>
      </c>
      <c r="D7635">
        <f t="shared" si="734"/>
        <v>60.599962723667794</v>
      </c>
      <c r="E7635">
        <f t="shared" si="735"/>
        <v>0.27310851407321057</v>
      </c>
      <c r="F7635">
        <f t="shared" si="736"/>
        <v>12.999964723667794</v>
      </c>
      <c r="G7635">
        <f t="shared" si="737"/>
        <v>57.497307231761205</v>
      </c>
      <c r="H7635">
        <f t="shared" si="738"/>
        <v>0.2079266732692133</v>
      </c>
      <c r="I7635">
        <f t="shared" si="739"/>
        <v>9.8973092317612057</v>
      </c>
    </row>
    <row r="7636" spans="1:9">
      <c r="A7636">
        <v>458.39999399999999</v>
      </c>
      <c r="B7636">
        <v>47.5</v>
      </c>
      <c r="C7636">
        <v>7.35</v>
      </c>
      <c r="D7636">
        <f t="shared" si="734"/>
        <v>46.061720560242023</v>
      </c>
      <c r="E7636">
        <f t="shared" si="735"/>
        <v>3.027956715279952E-2</v>
      </c>
      <c r="F7636">
        <f t="shared" si="736"/>
        <v>1.4382794397579772</v>
      </c>
      <c r="G7636">
        <f t="shared" si="737"/>
        <v>46.557100225132444</v>
      </c>
      <c r="H7636">
        <f t="shared" si="738"/>
        <v>1.9850521576159064E-2</v>
      </c>
      <c r="I7636">
        <f t="shared" si="739"/>
        <v>0.94289977486755561</v>
      </c>
    </row>
    <row r="7637" spans="1:9">
      <c r="A7637">
        <v>427.20001200000002</v>
      </c>
      <c r="B7637">
        <v>47.900002000000001</v>
      </c>
      <c r="C7637">
        <v>6.27</v>
      </c>
      <c r="D7637">
        <f t="shared" si="734"/>
        <v>53.787598080876435</v>
      </c>
      <c r="E7637">
        <f t="shared" si="735"/>
        <v>0.12291431805945299</v>
      </c>
      <c r="F7637">
        <f t="shared" si="736"/>
        <v>5.8875960808764347</v>
      </c>
      <c r="G7637">
        <f t="shared" si="737"/>
        <v>49.267059758884521</v>
      </c>
      <c r="H7637">
        <f t="shared" si="738"/>
        <v>2.8539826760018101E-2</v>
      </c>
      <c r="I7637">
        <f t="shared" si="739"/>
        <v>1.3670577588845205</v>
      </c>
    </row>
    <row r="7638" spans="1:9">
      <c r="A7638">
        <v>482.39999399999999</v>
      </c>
      <c r="B7638">
        <v>46.900002000000001</v>
      </c>
      <c r="C7638">
        <v>7.8</v>
      </c>
      <c r="D7638">
        <f t="shared" si="734"/>
        <v>43.4740468393885</v>
      </c>
      <c r="E7638">
        <f t="shared" si="735"/>
        <v>7.3048081332949641E-2</v>
      </c>
      <c r="F7638">
        <f t="shared" si="736"/>
        <v>3.4259551606115011</v>
      </c>
      <c r="G7638">
        <f t="shared" si="737"/>
        <v>45.427950419402407</v>
      </c>
      <c r="H7638">
        <f t="shared" si="738"/>
        <v>3.1387025966386817E-2</v>
      </c>
      <c r="I7638">
        <f t="shared" si="739"/>
        <v>1.4720515805975936</v>
      </c>
    </row>
    <row r="7639" spans="1:9">
      <c r="A7639">
        <v>460.79998799999998</v>
      </c>
      <c r="B7639">
        <v>47.299999</v>
      </c>
      <c r="C7639">
        <v>7.2</v>
      </c>
      <c r="D7639">
        <f t="shared" si="734"/>
        <v>46.996158292772449</v>
      </c>
      <c r="E7639">
        <f t="shared" si="735"/>
        <v>6.4236937346986078E-3</v>
      </c>
      <c r="F7639">
        <f t="shared" si="736"/>
        <v>0.30384070722755041</v>
      </c>
      <c r="G7639">
        <f t="shared" si="737"/>
        <v>46.933483493709119</v>
      </c>
      <c r="H7639">
        <f t="shared" si="738"/>
        <v>7.7487423687023953E-3</v>
      </c>
      <c r="I7639">
        <f t="shared" si="739"/>
        <v>0.36651550629088092</v>
      </c>
    </row>
    <row r="7640" spans="1:9">
      <c r="A7640">
        <v>453.60000600000001</v>
      </c>
      <c r="B7640">
        <v>46.200001</v>
      </c>
      <c r="C7640">
        <v>7.52</v>
      </c>
      <c r="D7640">
        <f t="shared" si="734"/>
        <v>45.047756212177077</v>
      </c>
      <c r="E7640">
        <f t="shared" si="735"/>
        <v>2.4940362832955847E-2</v>
      </c>
      <c r="F7640">
        <f t="shared" si="736"/>
        <v>1.1522447878229229</v>
      </c>
      <c r="G7640">
        <f t="shared" si="737"/>
        <v>46.130532520745547</v>
      </c>
      <c r="H7640">
        <f t="shared" si="738"/>
        <v>1.5036467045629186E-3</v>
      </c>
      <c r="I7640">
        <f t="shared" si="739"/>
        <v>6.9468479254453541E-2</v>
      </c>
    </row>
    <row r="7641" spans="1:9">
      <c r="A7641">
        <v>511.20001200000002</v>
      </c>
      <c r="B7641">
        <v>46.799999</v>
      </c>
      <c r="C7641">
        <v>8.1200010000000002</v>
      </c>
      <c r="D7641">
        <f t="shared" si="734"/>
        <v>41.808412777726211</v>
      </c>
      <c r="E7641">
        <f t="shared" si="735"/>
        <v>0.10665782754127386</v>
      </c>
      <c r="F7641">
        <f t="shared" si="736"/>
        <v>4.9915862222737886</v>
      </c>
      <c r="G7641">
        <f t="shared" si="737"/>
        <v>44.624996937217041</v>
      </c>
      <c r="H7641">
        <f t="shared" si="738"/>
        <v>4.6474404043960735E-2</v>
      </c>
      <c r="I7641">
        <f t="shared" si="739"/>
        <v>2.1750020627829585</v>
      </c>
    </row>
    <row r="7642" spans="1:9">
      <c r="A7642">
        <v>436.79998799999998</v>
      </c>
      <c r="B7642">
        <v>45.700001</v>
      </c>
      <c r="C7642">
        <v>6.94</v>
      </c>
      <c r="D7642">
        <f t="shared" si="734"/>
        <v>48.71153822251852</v>
      </c>
      <c r="E7642">
        <f t="shared" si="735"/>
        <v>6.5897968416204628E-2</v>
      </c>
      <c r="F7642">
        <f t="shared" si="736"/>
        <v>3.0115372225185197</v>
      </c>
      <c r="G7642">
        <f t="shared" si="737"/>
        <v>47.585881159242028</v>
      </c>
      <c r="H7642">
        <f t="shared" si="738"/>
        <v>4.1266523369267054E-2</v>
      </c>
      <c r="I7642">
        <f t="shared" si="739"/>
        <v>1.8858801592420278</v>
      </c>
    </row>
    <row r="7643" spans="1:9">
      <c r="A7643">
        <v>468</v>
      </c>
      <c r="B7643">
        <v>45.900002000000001</v>
      </c>
      <c r="C7643">
        <v>7.75</v>
      </c>
      <c r="D7643">
        <f t="shared" si="734"/>
        <v>43.746726435779514</v>
      </c>
      <c r="E7643">
        <f t="shared" si="735"/>
        <v>4.6912319616467253E-2</v>
      </c>
      <c r="F7643">
        <f t="shared" si="736"/>
        <v>2.1532755642204862</v>
      </c>
      <c r="G7643">
        <f t="shared" si="737"/>
        <v>45.553411508927972</v>
      </c>
      <c r="H7643">
        <f t="shared" si="738"/>
        <v>7.5509907618746576E-3</v>
      </c>
      <c r="I7643">
        <f t="shared" si="739"/>
        <v>0.34659049107202833</v>
      </c>
    </row>
    <row r="7644" spans="1:9">
      <c r="A7644">
        <v>451.20001200000002</v>
      </c>
      <c r="B7644">
        <v>45.700001</v>
      </c>
      <c r="C7644">
        <v>7.32</v>
      </c>
      <c r="D7644">
        <f t="shared" si="734"/>
        <v>46.245544376477511</v>
      </c>
      <c r="E7644">
        <f t="shared" si="735"/>
        <v>1.1937491565427118E-2</v>
      </c>
      <c r="F7644">
        <f t="shared" si="736"/>
        <v>0.54554337647751083</v>
      </c>
      <c r="G7644">
        <f t="shared" si="737"/>
        <v>46.632376878847779</v>
      </c>
      <c r="H7644">
        <f t="shared" si="738"/>
        <v>2.0402097558986462E-2</v>
      </c>
      <c r="I7644">
        <f t="shared" si="739"/>
        <v>0.93237587884777895</v>
      </c>
    </row>
    <row r="7645" spans="1:9">
      <c r="A7645">
        <v>444</v>
      </c>
      <c r="B7645">
        <v>46.700001</v>
      </c>
      <c r="C7645">
        <v>6.66</v>
      </c>
      <c r="D7645">
        <f t="shared" si="734"/>
        <v>50.708654149042026</v>
      </c>
      <c r="E7645">
        <f t="shared" si="735"/>
        <v>8.5838395357679453E-2</v>
      </c>
      <c r="F7645">
        <f t="shared" si="736"/>
        <v>4.0086531490420256</v>
      </c>
      <c r="G7645">
        <f t="shared" si="737"/>
        <v>48.288463260585161</v>
      </c>
      <c r="H7645">
        <f t="shared" si="738"/>
        <v>3.4014180440492078E-2</v>
      </c>
      <c r="I7645">
        <f t="shared" si="739"/>
        <v>1.5884622605851604</v>
      </c>
    </row>
    <row r="7646" spans="1:9">
      <c r="A7646">
        <v>424.79998799999998</v>
      </c>
      <c r="B7646">
        <v>47.900002000000001</v>
      </c>
      <c r="C7646">
        <v>6.63</v>
      </c>
      <c r="D7646">
        <f t="shared" si="734"/>
        <v>50.932635799495692</v>
      </c>
      <c r="E7646">
        <f t="shared" si="735"/>
        <v>6.3311767700880081E-2</v>
      </c>
      <c r="F7646">
        <f t="shared" si="736"/>
        <v>3.0326337994956916</v>
      </c>
      <c r="G7646">
        <f t="shared" si="737"/>
        <v>48.363739914300496</v>
      </c>
      <c r="H7646">
        <f t="shared" si="738"/>
        <v>9.6813756771971515E-3</v>
      </c>
      <c r="I7646">
        <f t="shared" si="739"/>
        <v>0.46373791430049494</v>
      </c>
    </row>
    <row r="7647" spans="1:9">
      <c r="A7647">
        <v>427.20001200000002</v>
      </c>
      <c r="B7647">
        <v>48</v>
      </c>
      <c r="C7647">
        <v>6.67</v>
      </c>
      <c r="D7647">
        <f t="shared" si="734"/>
        <v>50.634441338321992</v>
      </c>
      <c r="E7647">
        <f t="shared" si="735"/>
        <v>5.4884194548374822E-2</v>
      </c>
      <c r="F7647">
        <f t="shared" si="736"/>
        <v>2.6344413383219916</v>
      </c>
      <c r="G7647">
        <f t="shared" si="737"/>
        <v>48.263371042680049</v>
      </c>
      <c r="H7647">
        <f t="shared" si="738"/>
        <v>5.4868967225010223E-3</v>
      </c>
      <c r="I7647">
        <f t="shared" si="739"/>
        <v>0.26337104268004907</v>
      </c>
    </row>
    <row r="7648" spans="1:9">
      <c r="A7648">
        <v>237.60000600000001</v>
      </c>
      <c r="B7648">
        <v>47.299999</v>
      </c>
      <c r="C7648">
        <v>3.73</v>
      </c>
      <c r="D7648">
        <f t="shared" si="734"/>
        <v>60.599962723667794</v>
      </c>
      <c r="E7648">
        <f t="shared" si="735"/>
        <v>0.28118317134991472</v>
      </c>
      <c r="F7648">
        <f t="shared" si="736"/>
        <v>13.299963723667794</v>
      </c>
      <c r="G7648">
        <f t="shared" si="737"/>
        <v>55.640483106782931</v>
      </c>
      <c r="H7648">
        <f t="shared" si="738"/>
        <v>0.17633159160918652</v>
      </c>
      <c r="I7648">
        <f t="shared" si="739"/>
        <v>8.340484106782931</v>
      </c>
    </row>
    <row r="7649" spans="1:9">
      <c r="A7649">
        <v>470.39999399999999</v>
      </c>
      <c r="B7649">
        <v>46.900002000000001</v>
      </c>
      <c r="C7649">
        <v>7.6</v>
      </c>
      <c r="D7649">
        <f t="shared" si="734"/>
        <v>44.586292561509751</v>
      </c>
      <c r="E7649">
        <f t="shared" si="735"/>
        <v>4.9332821744661109E-2</v>
      </c>
      <c r="F7649">
        <f t="shared" si="736"/>
        <v>2.3137094384902497</v>
      </c>
      <c r="G7649">
        <f t="shared" si="737"/>
        <v>45.929794777504654</v>
      </c>
      <c r="H7649">
        <f t="shared" si="738"/>
        <v>2.0686720279784781E-2</v>
      </c>
      <c r="I7649">
        <f t="shared" si="739"/>
        <v>0.97020722249534685</v>
      </c>
    </row>
    <row r="7650" spans="1:9">
      <c r="A7650">
        <v>456</v>
      </c>
      <c r="B7650">
        <v>47.599997999999999</v>
      </c>
      <c r="C7650">
        <v>7.11</v>
      </c>
      <c r="D7650">
        <f t="shared" ref="D7650:D7713" si="740">IF(C7650&lt;=$L$7, $L$6,(IF(C7650&lt;=$L$7,C7650*D7650,($L$6*$L$7)+($L$10*(C7650-$L$7))))/C7650)</f>
        <v>47.57574625345589</v>
      </c>
      <c r="E7650">
        <f t="shared" ref="E7650:E7713" si="741">ABS(B7650-D7650)/B7650</f>
        <v>5.0949049502291288E-4</v>
      </c>
      <c r="F7650">
        <f t="shared" ref="F7650:F7713" si="742">ABS(B7650-D7650)</f>
        <v>2.4251746544109665E-2</v>
      </c>
      <c r="G7650">
        <f t="shared" ref="G7650:G7713" si="743">$L$16-($L$16/$L$17)*C7650</f>
        <v>47.159313454855123</v>
      </c>
      <c r="H7650">
        <f t="shared" ref="H7650:H7713" si="744">ABS(B7650-G7650)/B7650</f>
        <v>9.2580790685091209E-3</v>
      </c>
      <c r="I7650">
        <f t="shared" ref="I7650:I7713" si="745">ABS(B7650-G7650)</f>
        <v>0.44068454514487598</v>
      </c>
    </row>
    <row r="7651" spans="1:9">
      <c r="A7651">
        <v>468</v>
      </c>
      <c r="B7651">
        <v>46.599997999999999</v>
      </c>
      <c r="C7651">
        <v>7.77</v>
      </c>
      <c r="D7651">
        <f t="shared" si="740"/>
        <v>43.637233470433323</v>
      </c>
      <c r="E7651">
        <f t="shared" si="741"/>
        <v>6.3578640702230863E-2</v>
      </c>
      <c r="F7651">
        <f t="shared" si="742"/>
        <v>2.9627645295666767</v>
      </c>
      <c r="G7651">
        <f t="shared" si="743"/>
        <v>45.503227073117749</v>
      </c>
      <c r="H7651">
        <f t="shared" si="744"/>
        <v>2.3535857810170945E-2</v>
      </c>
      <c r="I7651">
        <f t="shared" si="745"/>
        <v>1.0967709268822503</v>
      </c>
    </row>
    <row r="7652" spans="1:9">
      <c r="A7652">
        <v>484.79998799999998</v>
      </c>
      <c r="B7652">
        <v>45.700001</v>
      </c>
      <c r="C7652">
        <v>8.09</v>
      </c>
      <c r="D7652">
        <f t="shared" si="740"/>
        <v>41.958972938550907</v>
      </c>
      <c r="E7652">
        <f t="shared" si="741"/>
        <v>8.1860568481149337E-2</v>
      </c>
      <c r="F7652">
        <f t="shared" si="742"/>
        <v>3.7410280614490929</v>
      </c>
      <c r="G7652">
        <f t="shared" si="743"/>
        <v>44.70027610015417</v>
      </c>
      <c r="H7652">
        <f t="shared" si="744"/>
        <v>2.1875817898687363E-2</v>
      </c>
      <c r="I7652">
        <f t="shared" si="745"/>
        <v>0.99972489984583035</v>
      </c>
    </row>
    <row r="7653" spans="1:9">
      <c r="A7653">
        <v>453.60000600000001</v>
      </c>
      <c r="B7653">
        <v>46.400002000000001</v>
      </c>
      <c r="C7653">
        <v>7.14</v>
      </c>
      <c r="D7653">
        <f t="shared" si="740"/>
        <v>47.380926770873216</v>
      </c>
      <c r="E7653">
        <f t="shared" si="741"/>
        <v>2.1140619150689172E-2</v>
      </c>
      <c r="F7653">
        <f t="shared" si="742"/>
        <v>0.98092477087321583</v>
      </c>
      <c r="G7653">
        <f t="shared" si="743"/>
        <v>47.084036801139789</v>
      </c>
      <c r="H7653">
        <f t="shared" si="744"/>
        <v>1.474212869947264E-2</v>
      </c>
      <c r="I7653">
        <f t="shared" si="745"/>
        <v>0.68403480113978787</v>
      </c>
    </row>
    <row r="7654" spans="1:9">
      <c r="A7654">
        <v>528</v>
      </c>
      <c r="B7654">
        <v>47.299999</v>
      </c>
      <c r="C7654">
        <v>7.98</v>
      </c>
      <c r="D7654">
        <f t="shared" si="740"/>
        <v>42.520693363284572</v>
      </c>
      <c r="E7654">
        <f t="shared" si="741"/>
        <v>0.10104240460375967</v>
      </c>
      <c r="F7654">
        <f t="shared" si="742"/>
        <v>4.7793056367154279</v>
      </c>
      <c r="G7654">
        <f t="shared" si="743"/>
        <v>44.976290497110398</v>
      </c>
      <c r="H7654">
        <f t="shared" si="744"/>
        <v>4.9127030698026056E-2</v>
      </c>
      <c r="I7654">
        <f t="shared" si="745"/>
        <v>2.3237085028896018</v>
      </c>
    </row>
    <row r="7655" spans="1:9">
      <c r="A7655">
        <v>463.20001200000002</v>
      </c>
      <c r="B7655">
        <v>48.099997999999999</v>
      </c>
      <c r="C7655">
        <v>6.97</v>
      </c>
      <c r="D7655">
        <f t="shared" si="740"/>
        <v>48.507078414094984</v>
      </c>
      <c r="E7655">
        <f t="shared" si="741"/>
        <v>8.4632106241456524E-3</v>
      </c>
      <c r="F7655">
        <f t="shared" si="742"/>
        <v>0.40708041409498463</v>
      </c>
      <c r="G7655">
        <f t="shared" si="743"/>
        <v>47.510604505526693</v>
      </c>
      <c r="H7655">
        <f t="shared" si="744"/>
        <v>1.2253503513104225E-2</v>
      </c>
      <c r="I7655">
        <f t="shared" si="745"/>
        <v>0.58939349447330613</v>
      </c>
    </row>
    <row r="7656" spans="1:9">
      <c r="A7656">
        <v>484.79998799999998</v>
      </c>
      <c r="B7656">
        <v>48.599997999999999</v>
      </c>
      <c r="C7656">
        <v>7.45</v>
      </c>
      <c r="D7656">
        <f t="shared" si="740"/>
        <v>45.459666719148579</v>
      </c>
      <c r="E7656">
        <f t="shared" si="741"/>
        <v>6.4615872635456081E-2</v>
      </c>
      <c r="F7656">
        <f t="shared" si="742"/>
        <v>3.1403312808514201</v>
      </c>
      <c r="G7656">
        <f t="shared" si="743"/>
        <v>46.306178046081328</v>
      </c>
      <c r="H7656">
        <f t="shared" si="744"/>
        <v>4.7197943380957987E-2</v>
      </c>
      <c r="I7656">
        <f t="shared" si="745"/>
        <v>2.2938199539186712</v>
      </c>
    </row>
    <row r="7657" spans="1:9">
      <c r="A7657">
        <v>460.79998799999998</v>
      </c>
      <c r="B7657">
        <v>48.400002000000001</v>
      </c>
      <c r="C7657">
        <v>7.16</v>
      </c>
      <c r="D7657">
        <f t="shared" si="740"/>
        <v>47.251954096649499</v>
      </c>
      <c r="E7657">
        <f t="shared" si="741"/>
        <v>2.3719997022944379E-2</v>
      </c>
      <c r="F7657">
        <f t="shared" si="742"/>
        <v>1.148047903350502</v>
      </c>
      <c r="G7657">
        <f t="shared" si="743"/>
        <v>47.033852365329565</v>
      </c>
      <c r="H7657">
        <f t="shared" si="744"/>
        <v>2.8226230954916807E-2</v>
      </c>
      <c r="I7657">
        <f t="shared" si="745"/>
        <v>1.3661496346704354</v>
      </c>
    </row>
    <row r="7658" spans="1:9">
      <c r="A7658">
        <v>480</v>
      </c>
      <c r="B7658">
        <v>48.400002000000001</v>
      </c>
      <c r="C7658">
        <v>7.41</v>
      </c>
      <c r="D7658">
        <f t="shared" si="740"/>
        <v>45.698538283630995</v>
      </c>
      <c r="E7658">
        <f t="shared" si="741"/>
        <v>5.5815363734261943E-2</v>
      </c>
      <c r="F7658">
        <f t="shared" si="742"/>
        <v>2.7014637163690054</v>
      </c>
      <c r="G7658">
        <f t="shared" si="743"/>
        <v>46.406546917701775</v>
      </c>
      <c r="H7658">
        <f t="shared" si="744"/>
        <v>4.1187086775290337E-2</v>
      </c>
      <c r="I7658">
        <f t="shared" si="745"/>
        <v>1.993455082298226</v>
      </c>
    </row>
    <row r="7659" spans="1:9">
      <c r="A7659">
        <v>441.60000600000001</v>
      </c>
      <c r="B7659">
        <v>48.700001</v>
      </c>
      <c r="C7659">
        <v>7.09</v>
      </c>
      <c r="D7659">
        <f t="shared" si="740"/>
        <v>47.706541844019149</v>
      </c>
      <c r="E7659">
        <f t="shared" si="741"/>
        <v>2.039957157251087E-2</v>
      </c>
      <c r="F7659">
        <f t="shared" si="742"/>
        <v>0.99345915598085099</v>
      </c>
      <c r="G7659">
        <f t="shared" si="743"/>
        <v>47.209497890665354</v>
      </c>
      <c r="H7659">
        <f t="shared" si="744"/>
        <v>3.0605812704904187E-2</v>
      </c>
      <c r="I7659">
        <f t="shared" si="745"/>
        <v>1.4905031093346466</v>
      </c>
    </row>
    <row r="7660" spans="1:9">
      <c r="A7660">
        <v>470.39999399999999</v>
      </c>
      <c r="B7660">
        <v>48.5</v>
      </c>
      <c r="C7660">
        <v>7.14</v>
      </c>
      <c r="D7660">
        <f t="shared" si="740"/>
        <v>47.380926770873216</v>
      </c>
      <c r="E7660">
        <f t="shared" si="741"/>
        <v>2.3073674827356363E-2</v>
      </c>
      <c r="F7660">
        <f t="shared" si="742"/>
        <v>1.1190732291267835</v>
      </c>
      <c r="G7660">
        <f t="shared" si="743"/>
        <v>47.084036801139789</v>
      </c>
      <c r="H7660">
        <f t="shared" si="744"/>
        <v>2.91951175022724E-2</v>
      </c>
      <c r="I7660">
        <f t="shared" si="745"/>
        <v>1.4159631988602115</v>
      </c>
    </row>
    <row r="7661" spans="1:9">
      <c r="A7661">
        <v>451.20001200000002</v>
      </c>
      <c r="B7661">
        <v>49.799999</v>
      </c>
      <c r="C7661">
        <v>6.67</v>
      </c>
      <c r="D7661">
        <f t="shared" si="740"/>
        <v>50.634441338321992</v>
      </c>
      <c r="E7661">
        <f t="shared" si="741"/>
        <v>1.6755870583892822E-2</v>
      </c>
      <c r="F7661">
        <f t="shared" si="742"/>
        <v>0.83444233832199188</v>
      </c>
      <c r="G7661">
        <f t="shared" si="743"/>
        <v>48.263371042680049</v>
      </c>
      <c r="H7661">
        <f t="shared" si="744"/>
        <v>3.0855983698311933E-2</v>
      </c>
      <c r="I7661">
        <f t="shared" si="745"/>
        <v>1.5366279573199506</v>
      </c>
    </row>
    <row r="7662" spans="1:9">
      <c r="A7662">
        <v>530.40002400000003</v>
      </c>
      <c r="B7662">
        <v>49.599997999999999</v>
      </c>
      <c r="C7662">
        <v>8.0300010000000004</v>
      </c>
      <c r="D7662">
        <f t="shared" si="740"/>
        <v>42.263452983089209</v>
      </c>
      <c r="E7662">
        <f t="shared" si="741"/>
        <v>0.14791422001490384</v>
      </c>
      <c r="F7662">
        <f t="shared" si="742"/>
        <v>7.3365450169107902</v>
      </c>
      <c r="G7662">
        <f t="shared" si="743"/>
        <v>44.850826898363046</v>
      </c>
      <c r="H7662">
        <f t="shared" si="744"/>
        <v>9.5749421232576529E-2</v>
      </c>
      <c r="I7662">
        <f t="shared" si="745"/>
        <v>4.7491711016369536</v>
      </c>
    </row>
    <row r="7663" spans="1:9">
      <c r="A7663">
        <v>456</v>
      </c>
      <c r="B7663">
        <v>49.099997999999999</v>
      </c>
      <c r="C7663">
        <v>6.97</v>
      </c>
      <c r="D7663">
        <f t="shared" si="740"/>
        <v>48.507078414094984</v>
      </c>
      <c r="E7663">
        <f t="shared" si="741"/>
        <v>1.2075755805631914E-2</v>
      </c>
      <c r="F7663">
        <f t="shared" si="742"/>
        <v>0.59291958590501537</v>
      </c>
      <c r="G7663">
        <f t="shared" si="743"/>
        <v>47.510604505526693</v>
      </c>
      <c r="H7663">
        <f t="shared" si="744"/>
        <v>3.2370540920863299E-2</v>
      </c>
      <c r="I7663">
        <f t="shared" si="745"/>
        <v>1.5893934944733061</v>
      </c>
    </row>
    <row r="7664" spans="1:9">
      <c r="A7664">
        <v>492</v>
      </c>
      <c r="B7664">
        <v>49.099997999999999</v>
      </c>
      <c r="C7664">
        <v>7.71</v>
      </c>
      <c r="D7664">
        <f t="shared" si="740"/>
        <v>43.967416537138782</v>
      </c>
      <c r="E7664">
        <f t="shared" si="741"/>
        <v>0.10453323160748841</v>
      </c>
      <c r="F7664">
        <f t="shared" si="742"/>
        <v>5.1325814628612179</v>
      </c>
      <c r="G7664">
        <f t="shared" si="743"/>
        <v>45.653780380548419</v>
      </c>
      <c r="H7664">
        <f t="shared" si="744"/>
        <v>7.0187734416029518E-2</v>
      </c>
      <c r="I7664">
        <f t="shared" si="745"/>
        <v>3.4462176194515806</v>
      </c>
    </row>
    <row r="7665" spans="1:9">
      <c r="A7665">
        <v>475.20001200000002</v>
      </c>
      <c r="B7665">
        <v>49.400002000000001</v>
      </c>
      <c r="C7665">
        <v>7.37</v>
      </c>
      <c r="D7665">
        <f t="shared" si="740"/>
        <v>45.940002755190555</v>
      </c>
      <c r="E7665">
        <f t="shared" si="741"/>
        <v>7.0040467707054854E-2</v>
      </c>
      <c r="F7665">
        <f t="shared" si="742"/>
        <v>3.4599992448094454</v>
      </c>
      <c r="G7665">
        <f t="shared" si="743"/>
        <v>46.506915789322221</v>
      </c>
      <c r="H7665">
        <f t="shared" si="744"/>
        <v>5.8564495820825666E-2</v>
      </c>
      <c r="I7665">
        <f t="shared" si="745"/>
        <v>2.8930862106777795</v>
      </c>
    </row>
    <row r="7666" spans="1:9">
      <c r="A7666">
        <v>487.20001200000002</v>
      </c>
      <c r="B7666">
        <v>48.799999</v>
      </c>
      <c r="C7666">
        <v>7.8</v>
      </c>
      <c r="D7666">
        <f t="shared" si="740"/>
        <v>43.4740468393885</v>
      </c>
      <c r="E7666">
        <f t="shared" si="741"/>
        <v>0.10913836618339889</v>
      </c>
      <c r="F7666">
        <f t="shared" si="742"/>
        <v>5.3259521606115001</v>
      </c>
      <c r="G7666">
        <f t="shared" si="743"/>
        <v>45.427950419402407</v>
      </c>
      <c r="H7666">
        <f t="shared" si="744"/>
        <v>6.9099357575757178E-2</v>
      </c>
      <c r="I7666">
        <f t="shared" si="745"/>
        <v>3.3720485805975926</v>
      </c>
    </row>
    <row r="7667" spans="1:9">
      <c r="A7667">
        <v>489.60000600000001</v>
      </c>
      <c r="B7667">
        <v>47.400002000000001</v>
      </c>
      <c r="C7667">
        <v>7.97</v>
      </c>
      <c r="D7667">
        <f t="shared" si="740"/>
        <v>42.572527722085709</v>
      </c>
      <c r="E7667">
        <f t="shared" si="741"/>
        <v>0.10184544460386924</v>
      </c>
      <c r="F7667">
        <f t="shared" si="742"/>
        <v>4.8274742779142912</v>
      </c>
      <c r="G7667">
        <f t="shared" si="743"/>
        <v>45.001382715015509</v>
      </c>
      <c r="H7667">
        <f t="shared" si="744"/>
        <v>5.0603780248458449E-2</v>
      </c>
      <c r="I7667">
        <f t="shared" si="745"/>
        <v>2.3986192849844912</v>
      </c>
    </row>
    <row r="7668" spans="1:9">
      <c r="A7668">
        <v>537.59997599999997</v>
      </c>
      <c r="B7668">
        <v>42.299999</v>
      </c>
      <c r="C7668">
        <v>12.030001</v>
      </c>
      <c r="D7668">
        <f t="shared" si="740"/>
        <v>28.612666558613221</v>
      </c>
      <c r="E7668">
        <f t="shared" si="741"/>
        <v>0.32357760673674674</v>
      </c>
      <c r="F7668">
        <f t="shared" si="742"/>
        <v>13.687332441386779</v>
      </c>
      <c r="G7668">
        <f t="shared" si="743"/>
        <v>34.813939736318311</v>
      </c>
      <c r="H7668">
        <f t="shared" si="744"/>
        <v>0.17697540048834726</v>
      </c>
      <c r="I7668">
        <f t="shared" si="745"/>
        <v>7.4860592636816889</v>
      </c>
    </row>
    <row r="7669" spans="1:9">
      <c r="A7669">
        <v>475.20001200000002</v>
      </c>
      <c r="B7669">
        <v>37.900002000000001</v>
      </c>
      <c r="C7669">
        <v>12.3</v>
      </c>
      <c r="D7669">
        <f t="shared" si="740"/>
        <v>28.011118507458949</v>
      </c>
      <c r="E7669">
        <f t="shared" si="741"/>
        <v>0.26092039500528391</v>
      </c>
      <c r="F7669">
        <f t="shared" si="742"/>
        <v>9.8888834925410514</v>
      </c>
      <c r="G7669">
        <f t="shared" si="743"/>
        <v>34.136452362102084</v>
      </c>
      <c r="H7669">
        <f t="shared" si="744"/>
        <v>9.930209602358113E-2</v>
      </c>
      <c r="I7669">
        <f t="shared" si="745"/>
        <v>3.763549637897917</v>
      </c>
    </row>
    <row r="7670" spans="1:9">
      <c r="A7670">
        <v>436.79998799999998</v>
      </c>
      <c r="B7670">
        <v>36.900002000000001</v>
      </c>
      <c r="C7670">
        <v>9.41</v>
      </c>
      <c r="D7670">
        <f t="shared" si="740"/>
        <v>36.242676671548125</v>
      </c>
      <c r="E7670">
        <f t="shared" si="741"/>
        <v>1.7813693572479361E-2</v>
      </c>
      <c r="F7670">
        <f t="shared" si="742"/>
        <v>0.65732532845187563</v>
      </c>
      <c r="G7670">
        <f t="shared" si="743"/>
        <v>41.388103336679407</v>
      </c>
      <c r="H7670">
        <f t="shared" si="744"/>
        <v>0.12162875591929254</v>
      </c>
      <c r="I7670">
        <f t="shared" si="745"/>
        <v>4.4881013366794065</v>
      </c>
    </row>
    <row r="7671" spans="1:9">
      <c r="A7671">
        <v>480</v>
      </c>
      <c r="B7671">
        <v>37.099997999999999</v>
      </c>
      <c r="C7671">
        <v>9.43</v>
      </c>
      <c r="D7671">
        <f t="shared" si="740"/>
        <v>36.168373453578312</v>
      </c>
      <c r="E7671">
        <f t="shared" si="741"/>
        <v>2.5111175111699136E-2</v>
      </c>
      <c r="F7671">
        <f t="shared" si="742"/>
        <v>0.93162454642168768</v>
      </c>
      <c r="G7671">
        <f t="shared" si="743"/>
        <v>41.337918900869184</v>
      </c>
      <c r="H7671">
        <f t="shared" si="744"/>
        <v>0.11422968003580983</v>
      </c>
      <c r="I7671">
        <f t="shared" si="745"/>
        <v>4.2379209008691845</v>
      </c>
    </row>
    <row r="7672" spans="1:9">
      <c r="A7672">
        <v>489.60000600000001</v>
      </c>
      <c r="B7672">
        <v>36</v>
      </c>
      <c r="C7672">
        <v>10.97</v>
      </c>
      <c r="D7672">
        <f t="shared" si="740"/>
        <v>31.260635746706132</v>
      </c>
      <c r="E7672">
        <f t="shared" si="741"/>
        <v>0.13164900703594076</v>
      </c>
      <c r="F7672">
        <f t="shared" si="742"/>
        <v>4.7393642532938678</v>
      </c>
      <c r="G7672">
        <f t="shared" si="743"/>
        <v>37.473717343481958</v>
      </c>
      <c r="H7672">
        <f t="shared" si="744"/>
        <v>4.0936592874498835E-2</v>
      </c>
      <c r="I7672">
        <f t="shared" si="745"/>
        <v>1.4737173434819582</v>
      </c>
    </row>
    <row r="7673" spans="1:9">
      <c r="A7673">
        <v>468</v>
      </c>
      <c r="B7673">
        <v>34</v>
      </c>
      <c r="C7673">
        <v>12.19</v>
      </c>
      <c r="D7673">
        <f t="shared" si="740"/>
        <v>28.252977818529878</v>
      </c>
      <c r="E7673">
        <f t="shared" si="741"/>
        <v>0.16903006416088595</v>
      </c>
      <c r="F7673">
        <f t="shared" si="742"/>
        <v>5.7470221814701219</v>
      </c>
      <c r="G7673">
        <f t="shared" si="743"/>
        <v>34.412466759058319</v>
      </c>
      <c r="H7673">
        <f t="shared" si="744"/>
        <v>1.2131375266421137E-2</v>
      </c>
      <c r="I7673">
        <f t="shared" si="745"/>
        <v>0.41246675905831864</v>
      </c>
    </row>
    <row r="7674" spans="1:9">
      <c r="A7674">
        <v>556.79998799999998</v>
      </c>
      <c r="B7674">
        <v>34.700001</v>
      </c>
      <c r="C7674">
        <v>11.599999</v>
      </c>
      <c r="D7674">
        <f t="shared" si="740"/>
        <v>29.628507713999714</v>
      </c>
      <c r="E7674">
        <f t="shared" si="741"/>
        <v>0.14615254005324918</v>
      </c>
      <c r="F7674">
        <f t="shared" si="742"/>
        <v>5.0714932860002868</v>
      </c>
      <c r="G7674">
        <f t="shared" si="743"/>
        <v>35.892910124681705</v>
      </c>
      <c r="H7674">
        <f t="shared" si="744"/>
        <v>3.437778358224558E-2</v>
      </c>
      <c r="I7674">
        <f t="shared" si="745"/>
        <v>1.1929091246817052</v>
      </c>
    </row>
    <row r="7675" spans="1:9">
      <c r="A7675">
        <v>448.79998799999998</v>
      </c>
      <c r="B7675">
        <v>38.799999</v>
      </c>
      <c r="C7675">
        <v>7.08</v>
      </c>
      <c r="D7675">
        <f t="shared" si="740"/>
        <v>47.772216748602816</v>
      </c>
      <c r="E7675">
        <f t="shared" si="741"/>
        <v>0.23124273143931823</v>
      </c>
      <c r="F7675">
        <f t="shared" si="742"/>
        <v>8.9722177486028158</v>
      </c>
      <c r="G7675">
        <f t="shared" si="743"/>
        <v>47.234590108570458</v>
      </c>
      <c r="H7675">
        <f t="shared" si="744"/>
        <v>0.21738637438033076</v>
      </c>
      <c r="I7675">
        <f t="shared" si="745"/>
        <v>8.4345911085704586</v>
      </c>
    </row>
    <row r="7676" spans="1:9">
      <c r="A7676">
        <v>506.39999399999999</v>
      </c>
      <c r="B7676">
        <v>42.599997999999999</v>
      </c>
      <c r="C7676">
        <v>7.76</v>
      </c>
      <c r="D7676">
        <f t="shared" si="740"/>
        <v>43.691909403515346</v>
      </c>
      <c r="E7676">
        <f t="shared" si="741"/>
        <v>2.5631724290582057E-2</v>
      </c>
      <c r="F7676">
        <f t="shared" si="742"/>
        <v>1.091911403515347</v>
      </c>
      <c r="G7676">
        <f t="shared" si="743"/>
        <v>45.528319291022861</v>
      </c>
      <c r="H7676">
        <f t="shared" si="744"/>
        <v>6.8739939636214567E-2</v>
      </c>
      <c r="I7676">
        <f t="shared" si="745"/>
        <v>2.9283212910228613</v>
      </c>
    </row>
    <row r="7677" spans="1:9">
      <c r="A7677">
        <v>249.60000600000001</v>
      </c>
      <c r="B7677">
        <v>43</v>
      </c>
      <c r="C7677">
        <v>4.1100000000000003</v>
      </c>
      <c r="D7677">
        <f t="shared" si="740"/>
        <v>60.599962723667794</v>
      </c>
      <c r="E7677">
        <f t="shared" si="741"/>
        <v>0.40930145868994872</v>
      </c>
      <c r="F7677">
        <f t="shared" si="742"/>
        <v>17.599962723667794</v>
      </c>
      <c r="G7677">
        <f t="shared" si="743"/>
        <v>54.686978826388682</v>
      </c>
      <c r="H7677">
        <f t="shared" si="744"/>
        <v>0.27179020526485309</v>
      </c>
      <c r="I7677">
        <f t="shared" si="745"/>
        <v>11.686978826388682</v>
      </c>
    </row>
    <row r="7678" spans="1:9">
      <c r="A7678">
        <v>496.79998799999998</v>
      </c>
      <c r="B7678">
        <v>42.200001</v>
      </c>
      <c r="C7678">
        <v>9.43</v>
      </c>
      <c r="D7678">
        <f t="shared" si="740"/>
        <v>36.168373453578312</v>
      </c>
      <c r="E7678">
        <f t="shared" si="741"/>
        <v>0.14292955932445803</v>
      </c>
      <c r="F7678">
        <f t="shared" si="742"/>
        <v>6.0316275464216886</v>
      </c>
      <c r="G7678">
        <f t="shared" si="743"/>
        <v>41.337918900869184</v>
      </c>
      <c r="H7678">
        <f t="shared" si="744"/>
        <v>2.0428485277306428E-2</v>
      </c>
      <c r="I7678">
        <f t="shared" si="745"/>
        <v>0.86208209913081646</v>
      </c>
    </row>
    <row r="7679" spans="1:9">
      <c r="A7679">
        <v>499.20001200000002</v>
      </c>
      <c r="B7679">
        <v>42</v>
      </c>
      <c r="C7679">
        <v>9.0499989999999997</v>
      </c>
      <c r="D7679">
        <f t="shared" si="740"/>
        <v>37.636297074397163</v>
      </c>
      <c r="E7679">
        <f t="shared" si="741"/>
        <v>0.10389768870482945</v>
      </c>
      <c r="F7679">
        <f t="shared" si="742"/>
        <v>4.363702925602837</v>
      </c>
      <c r="G7679">
        <f t="shared" si="743"/>
        <v>42.291425690485227</v>
      </c>
      <c r="H7679">
        <f t="shared" si="744"/>
        <v>6.9387069163149191E-3</v>
      </c>
      <c r="I7679">
        <f t="shared" si="745"/>
        <v>0.2914256904852266</v>
      </c>
    </row>
    <row r="7680" spans="1:9">
      <c r="A7680">
        <v>508.79998799999998</v>
      </c>
      <c r="B7680">
        <v>44.700001</v>
      </c>
      <c r="C7680">
        <v>7.81</v>
      </c>
      <c r="D7680">
        <f t="shared" si="740"/>
        <v>43.419929890040727</v>
      </c>
      <c r="E7680">
        <f t="shared" si="741"/>
        <v>2.8636936942334143E-2</v>
      </c>
      <c r="F7680">
        <f t="shared" si="742"/>
        <v>1.2800711099592732</v>
      </c>
      <c r="G7680">
        <f t="shared" si="743"/>
        <v>45.402858201497295</v>
      </c>
      <c r="H7680">
        <f t="shared" si="744"/>
        <v>1.572387440208995E-2</v>
      </c>
      <c r="I7680">
        <f t="shared" si="745"/>
        <v>0.70285720149729514</v>
      </c>
    </row>
    <row r="7681" spans="1:9">
      <c r="A7681">
        <v>448.79998799999998</v>
      </c>
      <c r="B7681">
        <v>46.299999</v>
      </c>
      <c r="C7681">
        <v>6.88</v>
      </c>
      <c r="D7681">
        <f t="shared" si="740"/>
        <v>49.125807078539495</v>
      </c>
      <c r="E7681">
        <f t="shared" si="741"/>
        <v>6.1032573208899966E-2</v>
      </c>
      <c r="F7681">
        <f t="shared" si="742"/>
        <v>2.8258080785394952</v>
      </c>
      <c r="G7681">
        <f t="shared" si="743"/>
        <v>47.736434466672705</v>
      </c>
      <c r="H7681">
        <f t="shared" si="744"/>
        <v>3.1024524788277108E-2</v>
      </c>
      <c r="I7681">
        <f t="shared" si="745"/>
        <v>1.4364354666727053</v>
      </c>
    </row>
    <row r="7682" spans="1:9">
      <c r="A7682">
        <v>439.20001200000002</v>
      </c>
      <c r="B7682">
        <v>46.099997999999999</v>
      </c>
      <c r="C7682">
        <v>7.47</v>
      </c>
      <c r="D7682">
        <f t="shared" si="740"/>
        <v>45.341190260459506</v>
      </c>
      <c r="E7682">
        <f t="shared" si="741"/>
        <v>1.6460038448168561E-2</v>
      </c>
      <c r="F7682">
        <f t="shared" si="742"/>
        <v>0.75880773954049374</v>
      </c>
      <c r="G7682">
        <f t="shared" si="743"/>
        <v>46.255993610271105</v>
      </c>
      <c r="H7682">
        <f t="shared" si="744"/>
        <v>3.3838528641824571E-3</v>
      </c>
      <c r="I7682">
        <f t="shared" si="745"/>
        <v>0.15599561027110553</v>
      </c>
    </row>
    <row r="7683" spans="1:9">
      <c r="A7683">
        <v>422.39999399999999</v>
      </c>
      <c r="B7683">
        <v>46.900002000000001</v>
      </c>
      <c r="C7683">
        <v>6.6</v>
      </c>
      <c r="D7683">
        <f t="shared" si="740"/>
        <v>51.158653646771668</v>
      </c>
      <c r="E7683">
        <f t="shared" si="741"/>
        <v>9.080280309522519E-2</v>
      </c>
      <c r="F7683">
        <f t="shared" si="742"/>
        <v>4.2586516467716677</v>
      </c>
      <c r="G7683">
        <f t="shared" si="743"/>
        <v>48.43901656801583</v>
      </c>
      <c r="H7683">
        <f t="shared" si="744"/>
        <v>3.281480815322417E-2</v>
      </c>
      <c r="I7683">
        <f t="shared" si="745"/>
        <v>1.5390145680158298</v>
      </c>
    </row>
    <row r="7684" spans="1:9">
      <c r="A7684">
        <v>336</v>
      </c>
      <c r="B7684">
        <v>46.400002000000001</v>
      </c>
      <c r="C7684">
        <v>5.65</v>
      </c>
      <c r="D7684">
        <f t="shared" si="740"/>
        <v>59.557316838911674</v>
      </c>
      <c r="E7684">
        <f t="shared" si="741"/>
        <v>0.28356280758159608</v>
      </c>
      <c r="F7684">
        <f t="shared" si="742"/>
        <v>13.157314838911674</v>
      </c>
      <c r="G7684">
        <f t="shared" si="743"/>
        <v>50.822777269001456</v>
      </c>
      <c r="H7684">
        <f t="shared" si="744"/>
        <v>9.5318428413030148E-2</v>
      </c>
      <c r="I7684">
        <f t="shared" si="745"/>
        <v>4.4227752690014555</v>
      </c>
    </row>
    <row r="7685" spans="1:9">
      <c r="A7685">
        <v>475.20001200000002</v>
      </c>
      <c r="B7685">
        <v>45.400002000000001</v>
      </c>
      <c r="C7685">
        <v>8.36</v>
      </c>
      <c r="D7685">
        <f t="shared" si="740"/>
        <v>40.642875910352593</v>
      </c>
      <c r="E7685">
        <f t="shared" si="741"/>
        <v>0.10478250837185882</v>
      </c>
      <c r="F7685">
        <f t="shared" si="742"/>
        <v>4.7571260896474072</v>
      </c>
      <c r="G7685">
        <f t="shared" si="743"/>
        <v>44.022786216716149</v>
      </c>
      <c r="H7685">
        <f t="shared" si="744"/>
        <v>3.0335148075188445E-2</v>
      </c>
      <c r="I7685">
        <f t="shared" si="745"/>
        <v>1.3772157832838516</v>
      </c>
    </row>
    <row r="7686" spans="1:9">
      <c r="A7686">
        <v>458.39999399999999</v>
      </c>
      <c r="B7686">
        <v>40.5</v>
      </c>
      <c r="C7686">
        <v>11.73</v>
      </c>
      <c r="D7686">
        <f t="shared" si="740"/>
        <v>29.313537364402382</v>
      </c>
      <c r="E7686">
        <f t="shared" si="741"/>
        <v>0.27620895396537326</v>
      </c>
      <c r="F7686">
        <f t="shared" si="742"/>
        <v>11.186462635597618</v>
      </c>
      <c r="G7686">
        <f t="shared" si="743"/>
        <v>35.566708782693453</v>
      </c>
      <c r="H7686">
        <f t="shared" si="744"/>
        <v>0.1218096596865814</v>
      </c>
      <c r="I7686">
        <f t="shared" si="745"/>
        <v>4.9332912173065466</v>
      </c>
    </row>
    <row r="7687" spans="1:9">
      <c r="A7687">
        <v>420</v>
      </c>
      <c r="B7687">
        <v>35.700001</v>
      </c>
      <c r="C7687">
        <v>14.200001</v>
      </c>
      <c r="D7687">
        <f t="shared" si="740"/>
        <v>24.424879034032362</v>
      </c>
      <c r="E7687">
        <f t="shared" si="741"/>
        <v>0.31582973809910087</v>
      </c>
      <c r="F7687">
        <f t="shared" si="742"/>
        <v>11.275121965967639</v>
      </c>
      <c r="G7687">
        <f t="shared" si="743"/>
        <v>29.368928450909046</v>
      </c>
      <c r="H7687">
        <f t="shared" si="744"/>
        <v>0.17734096279411743</v>
      </c>
      <c r="I7687">
        <f t="shared" si="745"/>
        <v>6.3310725490909547</v>
      </c>
    </row>
    <row r="7688" spans="1:9">
      <c r="A7688">
        <v>343.20001200000002</v>
      </c>
      <c r="B7688">
        <v>31.4</v>
      </c>
      <c r="C7688">
        <v>21.629999000000002</v>
      </c>
      <c r="D7688">
        <f t="shared" si="740"/>
        <v>16.450024575759947</v>
      </c>
      <c r="E7688">
        <f t="shared" si="741"/>
        <v>0.47611386701401437</v>
      </c>
      <c r="F7688">
        <f t="shared" si="742"/>
        <v>14.949975424240051</v>
      </c>
      <c r="G7688">
        <f t="shared" si="743"/>
        <v>10.725415565854526</v>
      </c>
      <c r="H7688">
        <f t="shared" si="744"/>
        <v>0.65842625586450554</v>
      </c>
      <c r="I7688">
        <f t="shared" si="745"/>
        <v>20.674584434145473</v>
      </c>
    </row>
    <row r="7689" spans="1:9">
      <c r="A7689">
        <v>307.20001200000002</v>
      </c>
      <c r="B7689">
        <v>27.700001</v>
      </c>
      <c r="C7689">
        <v>19.709999</v>
      </c>
      <c r="D7689">
        <f t="shared" si="740"/>
        <v>17.934718975785007</v>
      </c>
      <c r="E7689">
        <f t="shared" si="741"/>
        <v>0.3525372444649007</v>
      </c>
      <c r="F7689">
        <f t="shared" si="742"/>
        <v>9.7652820242149936</v>
      </c>
      <c r="G7689">
        <f t="shared" si="743"/>
        <v>15.543121403636</v>
      </c>
      <c r="H7689">
        <f t="shared" si="744"/>
        <v>0.43887650388041499</v>
      </c>
      <c r="I7689">
        <f t="shared" si="745"/>
        <v>12.156879596364</v>
      </c>
    </row>
    <row r="7690" spans="1:9">
      <c r="A7690">
        <v>304.79998799999998</v>
      </c>
      <c r="B7690">
        <v>25.700001</v>
      </c>
      <c r="C7690">
        <v>21.25</v>
      </c>
      <c r="D7690">
        <f t="shared" si="740"/>
        <v>16.722574435804034</v>
      </c>
      <c r="E7690">
        <f t="shared" si="741"/>
        <v>0.34931619513150858</v>
      </c>
      <c r="F7690">
        <f t="shared" si="742"/>
        <v>8.9774265641959659</v>
      </c>
      <c r="G7690">
        <f t="shared" si="743"/>
        <v>11.678917337026988</v>
      </c>
      <c r="H7690">
        <f t="shared" si="744"/>
        <v>0.54556743647492512</v>
      </c>
      <c r="I7690">
        <f t="shared" si="745"/>
        <v>14.021083662973012</v>
      </c>
    </row>
    <row r="7691" spans="1:9">
      <c r="A7691">
        <v>278.39999399999999</v>
      </c>
      <c r="B7691">
        <v>23.5</v>
      </c>
      <c r="C7691">
        <v>23.559999000000001</v>
      </c>
      <c r="D7691">
        <f t="shared" si="740"/>
        <v>15.201478754872214</v>
      </c>
      <c r="E7691">
        <f t="shared" si="741"/>
        <v>0.35312856362245898</v>
      </c>
      <c r="F7691">
        <f t="shared" si="742"/>
        <v>8.2985212451277857</v>
      </c>
      <c r="G7691">
        <f t="shared" si="743"/>
        <v>5.8826175101679397</v>
      </c>
      <c r="H7691">
        <f t="shared" si="744"/>
        <v>0.7496758506311515</v>
      </c>
      <c r="I7691">
        <f t="shared" si="745"/>
        <v>17.61738248983206</v>
      </c>
    </row>
    <row r="7692" spans="1:9">
      <c r="A7692">
        <v>256.79998799999998</v>
      </c>
      <c r="B7692">
        <v>21.200001</v>
      </c>
      <c r="C7692">
        <v>23.41</v>
      </c>
      <c r="D7692">
        <f t="shared" si="740"/>
        <v>15.291137080828829</v>
      </c>
      <c r="E7692">
        <f t="shared" si="741"/>
        <v>0.27871998304015039</v>
      </c>
      <c r="F7692">
        <f t="shared" si="742"/>
        <v>5.9088639191711714</v>
      </c>
      <c r="G7692">
        <f t="shared" si="743"/>
        <v>6.2589982695228343</v>
      </c>
      <c r="H7692">
        <f t="shared" si="744"/>
        <v>0.70476424649589242</v>
      </c>
      <c r="I7692">
        <f t="shared" si="745"/>
        <v>14.941002730477166</v>
      </c>
    </row>
    <row r="7693" spans="1:9">
      <c r="A7693">
        <v>247.199997</v>
      </c>
      <c r="B7693">
        <v>20.399999999999999</v>
      </c>
      <c r="C7693">
        <v>25.949998999999998</v>
      </c>
      <c r="D7693">
        <f t="shared" si="740"/>
        <v>13.912741951411922</v>
      </c>
      <c r="E7693">
        <f t="shared" si="741"/>
        <v>0.31800284551902336</v>
      </c>
      <c r="F7693">
        <f t="shared" si="742"/>
        <v>6.4872580485880764</v>
      </c>
      <c r="G7693">
        <f t="shared" si="743"/>
        <v>-0.11442256915377413</v>
      </c>
      <c r="H7693">
        <f t="shared" si="744"/>
        <v>1.0056089494683222</v>
      </c>
      <c r="I7693">
        <f t="shared" si="745"/>
        <v>20.514422569153773</v>
      </c>
    </row>
    <row r="7694" spans="1:9">
      <c r="A7694">
        <v>297.60000600000001</v>
      </c>
      <c r="B7694">
        <v>19.700001</v>
      </c>
      <c r="C7694">
        <v>28.580002</v>
      </c>
      <c r="D7694">
        <f t="shared" si="740"/>
        <v>12.743685219872267</v>
      </c>
      <c r="E7694">
        <f t="shared" si="741"/>
        <v>0.35311245822412562</v>
      </c>
      <c r="F7694">
        <f t="shared" si="742"/>
        <v>6.9563157801277331</v>
      </c>
      <c r="G7694">
        <f t="shared" si="743"/>
        <v>-6.7136834058635628</v>
      </c>
      <c r="H7694">
        <f t="shared" si="744"/>
        <v>1.3407960946734756</v>
      </c>
      <c r="I7694">
        <f t="shared" si="745"/>
        <v>26.413684405863563</v>
      </c>
    </row>
    <row r="7695" spans="1:9">
      <c r="A7695">
        <v>242.39999399999999</v>
      </c>
      <c r="B7695">
        <v>18.299999</v>
      </c>
      <c r="C7695">
        <v>28.080002</v>
      </c>
      <c r="D7695">
        <f t="shared" si="740"/>
        <v>12.949080073852176</v>
      </c>
      <c r="E7695">
        <f t="shared" si="741"/>
        <v>0.29239995729769291</v>
      </c>
      <c r="F7695">
        <f t="shared" si="742"/>
        <v>5.3509189261478234</v>
      </c>
      <c r="G7695">
        <f t="shared" si="743"/>
        <v>-5.4590725106079816</v>
      </c>
      <c r="H7695">
        <f t="shared" si="744"/>
        <v>1.2983099895583592</v>
      </c>
      <c r="I7695">
        <f t="shared" si="745"/>
        <v>23.759071510607981</v>
      </c>
    </row>
    <row r="7696" spans="1:9">
      <c r="A7696">
        <v>216</v>
      </c>
      <c r="B7696">
        <v>19</v>
      </c>
      <c r="C7696">
        <v>23.42</v>
      </c>
      <c r="D7696">
        <f t="shared" si="740"/>
        <v>15.285124088650328</v>
      </c>
      <c r="E7696">
        <f t="shared" si="741"/>
        <v>0.19551978480787749</v>
      </c>
      <c r="F7696">
        <f t="shared" si="742"/>
        <v>3.7148759113496723</v>
      </c>
      <c r="G7696">
        <f t="shared" si="743"/>
        <v>6.2339060516177156</v>
      </c>
      <c r="H7696">
        <f t="shared" si="744"/>
        <v>0.67189968149380441</v>
      </c>
      <c r="I7696">
        <f t="shared" si="745"/>
        <v>12.766093948382284</v>
      </c>
    </row>
    <row r="7697" spans="1:9">
      <c r="A7697">
        <v>355.20001200000002</v>
      </c>
      <c r="B7697">
        <v>16.399999999999999</v>
      </c>
      <c r="C7697">
        <v>19.93</v>
      </c>
      <c r="D7697">
        <f t="shared" si="740"/>
        <v>17.750085818085534</v>
      </c>
      <c r="E7697">
        <f t="shared" si="741"/>
        <v>8.2322305980825336E-2</v>
      </c>
      <c r="F7697">
        <f t="shared" si="742"/>
        <v>1.3500858180855353</v>
      </c>
      <c r="G7697">
        <f t="shared" si="743"/>
        <v>14.991090100501751</v>
      </c>
      <c r="H7697">
        <f t="shared" si="744"/>
        <v>8.5909140213307797E-2</v>
      </c>
      <c r="I7697">
        <f t="shared" si="745"/>
        <v>1.4089098994982479</v>
      </c>
    </row>
    <row r="7698" spans="1:9">
      <c r="A7698">
        <v>374.39999399999999</v>
      </c>
      <c r="B7698">
        <v>16.700001</v>
      </c>
      <c r="C7698">
        <v>21.189999</v>
      </c>
      <c r="D7698">
        <f t="shared" si="740"/>
        <v>16.766503055908565</v>
      </c>
      <c r="E7698">
        <f t="shared" si="741"/>
        <v>3.9821587979883789E-3</v>
      </c>
      <c r="F7698">
        <f t="shared" si="742"/>
        <v>6.6502055908564728E-2</v>
      </c>
      <c r="G7698">
        <f t="shared" si="743"/>
        <v>11.829473153679452</v>
      </c>
      <c r="H7698">
        <f t="shared" si="744"/>
        <v>0.29164835656719712</v>
      </c>
      <c r="I7698">
        <f t="shared" si="745"/>
        <v>4.8705278463205488</v>
      </c>
    </row>
    <row r="7699" spans="1:9">
      <c r="A7699">
        <v>362.39999399999999</v>
      </c>
      <c r="B7699">
        <v>17.399999999999999</v>
      </c>
      <c r="C7699">
        <v>17.350000000000001</v>
      </c>
      <c r="D7699">
        <f t="shared" si="740"/>
        <v>20.209840928276051</v>
      </c>
      <c r="E7699">
        <f t="shared" si="741"/>
        <v>0.16148511082046282</v>
      </c>
      <c r="F7699">
        <f t="shared" si="742"/>
        <v>2.8098409282760528</v>
      </c>
      <c r="G7699">
        <f t="shared" si="743"/>
        <v>21.4648823200206</v>
      </c>
      <c r="H7699">
        <f t="shared" si="744"/>
        <v>0.23361392643796561</v>
      </c>
      <c r="I7699">
        <f t="shared" si="745"/>
        <v>4.064882320020601</v>
      </c>
    </row>
    <row r="7700" spans="1:9">
      <c r="A7700">
        <v>381.60000600000001</v>
      </c>
      <c r="B7700">
        <v>17.100000000000001</v>
      </c>
      <c r="C7700">
        <v>19.210000999999998</v>
      </c>
      <c r="D7700">
        <f t="shared" si="740"/>
        <v>18.370063634876011</v>
      </c>
      <c r="E7700">
        <f t="shared" si="741"/>
        <v>7.4272727185731566E-2</v>
      </c>
      <c r="F7700">
        <f t="shared" si="742"/>
        <v>1.2700636348760099</v>
      </c>
      <c r="G7700">
        <f t="shared" si="743"/>
        <v>16.797727280448015</v>
      </c>
      <c r="H7700">
        <f t="shared" si="744"/>
        <v>1.7676767225262357E-2</v>
      </c>
      <c r="I7700">
        <f t="shared" si="745"/>
        <v>0.30227271955198631</v>
      </c>
    </row>
    <row r="7701" spans="1:9">
      <c r="A7701">
        <v>312</v>
      </c>
      <c r="B7701">
        <v>17.299999</v>
      </c>
      <c r="C7701">
        <v>23.15</v>
      </c>
      <c r="D7701">
        <f t="shared" si="740"/>
        <v>15.449298255659603</v>
      </c>
      <c r="E7701">
        <f t="shared" si="741"/>
        <v>0.10697692782181069</v>
      </c>
      <c r="F7701">
        <f t="shared" si="742"/>
        <v>1.8507007443403971</v>
      </c>
      <c r="G7701">
        <f t="shared" si="743"/>
        <v>6.9113959350557437</v>
      </c>
      <c r="H7701">
        <f t="shared" si="744"/>
        <v>0.60049732170182535</v>
      </c>
      <c r="I7701">
        <f t="shared" si="745"/>
        <v>10.388603064944256</v>
      </c>
    </row>
    <row r="7702" spans="1:9">
      <c r="A7702">
        <v>396</v>
      </c>
      <c r="B7702">
        <v>17.5</v>
      </c>
      <c r="C7702">
        <v>16.040001</v>
      </c>
      <c r="D7702">
        <f t="shared" si="740"/>
        <v>21.761677695774193</v>
      </c>
      <c r="E7702">
        <f t="shared" si="741"/>
        <v>0.24352443975852531</v>
      </c>
      <c r="F7702">
        <f t="shared" si="742"/>
        <v>4.2616776957741926</v>
      </c>
      <c r="G7702">
        <f t="shared" si="743"/>
        <v>24.751960356368464</v>
      </c>
      <c r="H7702">
        <f t="shared" si="744"/>
        <v>0.41439773464962654</v>
      </c>
      <c r="I7702">
        <f t="shared" si="745"/>
        <v>7.251960356368464</v>
      </c>
    </row>
    <row r="7703" spans="1:9">
      <c r="A7703">
        <v>422.39999399999999</v>
      </c>
      <c r="B7703">
        <v>18.799999</v>
      </c>
      <c r="C7703">
        <v>17.780000999999999</v>
      </c>
      <c r="D7703">
        <f t="shared" si="740"/>
        <v>19.750307458125274</v>
      </c>
      <c r="E7703">
        <f t="shared" si="741"/>
        <v>5.0548324929446768E-2</v>
      </c>
      <c r="F7703">
        <f t="shared" si="742"/>
        <v>0.95030845812527431</v>
      </c>
      <c r="G7703">
        <f t="shared" si="743"/>
        <v>20.385914440879013</v>
      </c>
      <c r="H7703">
        <f t="shared" si="744"/>
        <v>8.4357208789160754E-2</v>
      </c>
      <c r="I7703">
        <f t="shared" si="745"/>
        <v>1.5859154408790133</v>
      </c>
    </row>
    <row r="7704" spans="1:9">
      <c r="A7704">
        <v>376.79998799999998</v>
      </c>
      <c r="B7704">
        <v>19.200001</v>
      </c>
      <c r="C7704">
        <v>16.440000999999999</v>
      </c>
      <c r="D7704">
        <f t="shared" si="740"/>
        <v>21.261605504854177</v>
      </c>
      <c r="E7704">
        <f t="shared" si="741"/>
        <v>0.10737522903536188</v>
      </c>
      <c r="F7704">
        <f t="shared" si="742"/>
        <v>2.0616045048541771</v>
      </c>
      <c r="G7704">
        <f t="shared" si="743"/>
        <v>23.748271640163999</v>
      </c>
      <c r="H7704">
        <f t="shared" si="744"/>
        <v>0.23688908350390184</v>
      </c>
      <c r="I7704">
        <f t="shared" si="745"/>
        <v>4.5482706401639987</v>
      </c>
    </row>
    <row r="7705" spans="1:9">
      <c r="A7705">
        <v>424.79998799999998</v>
      </c>
      <c r="B7705">
        <v>19.899999999999999</v>
      </c>
      <c r="C7705">
        <v>17.09</v>
      </c>
      <c r="D7705">
        <f t="shared" si="740"/>
        <v>20.498916071498329</v>
      </c>
      <c r="E7705">
        <f t="shared" si="741"/>
        <v>3.0096284999916078E-2</v>
      </c>
      <c r="F7705">
        <f t="shared" si="742"/>
        <v>0.59891607149832993</v>
      </c>
      <c r="G7705">
        <f t="shared" si="743"/>
        <v>22.117279985553516</v>
      </c>
      <c r="H7705">
        <f t="shared" si="744"/>
        <v>0.11142110480168431</v>
      </c>
      <c r="I7705">
        <f t="shared" si="745"/>
        <v>2.2172799855535175</v>
      </c>
    </row>
    <row r="7706" spans="1:9">
      <c r="A7706">
        <v>429.60000600000001</v>
      </c>
      <c r="B7706">
        <v>19.799999</v>
      </c>
      <c r="C7706">
        <v>17.800001000000002</v>
      </c>
      <c r="D7706">
        <f t="shared" si="740"/>
        <v>19.729474203049225</v>
      </c>
      <c r="E7706">
        <f t="shared" si="741"/>
        <v>3.5618586117491481E-3</v>
      </c>
      <c r="F7706">
        <f t="shared" si="742"/>
        <v>7.0524796950774515E-2</v>
      </c>
      <c r="G7706">
        <f t="shared" si="743"/>
        <v>20.335730005068775</v>
      </c>
      <c r="H7706">
        <f t="shared" si="744"/>
        <v>2.7057122834641345E-2</v>
      </c>
      <c r="I7706">
        <f t="shared" si="745"/>
        <v>0.5357310050687758</v>
      </c>
    </row>
    <row r="7707" spans="1:9">
      <c r="A7707">
        <v>427.20001200000002</v>
      </c>
      <c r="B7707">
        <v>20.200001</v>
      </c>
      <c r="C7707">
        <v>19.27</v>
      </c>
      <c r="D7707">
        <f t="shared" si="740"/>
        <v>18.316630106447807</v>
      </c>
      <c r="E7707">
        <f t="shared" si="741"/>
        <v>9.3236178233466097E-2</v>
      </c>
      <c r="F7707">
        <f t="shared" si="742"/>
        <v>1.8833708935521933</v>
      </c>
      <c r="G7707">
        <f t="shared" si="743"/>
        <v>16.647176482239132</v>
      </c>
      <c r="H7707">
        <f t="shared" si="744"/>
        <v>0.17588239316230073</v>
      </c>
      <c r="I7707">
        <f t="shared" si="745"/>
        <v>3.5528245177608682</v>
      </c>
    </row>
    <row r="7708" spans="1:9">
      <c r="A7708">
        <v>427.20001200000002</v>
      </c>
      <c r="B7708">
        <v>20.299999</v>
      </c>
      <c r="C7708">
        <v>19</v>
      </c>
      <c r="D7708">
        <f t="shared" si="740"/>
        <v>18.559742663872544</v>
      </c>
      <c r="E7708">
        <f t="shared" si="741"/>
        <v>8.572691733272772E-2</v>
      </c>
      <c r="F7708">
        <f t="shared" si="742"/>
        <v>1.7402563361274552</v>
      </c>
      <c r="G7708">
        <f t="shared" si="743"/>
        <v>17.324666365677153</v>
      </c>
      <c r="H7708">
        <f t="shared" si="744"/>
        <v>0.14656811728526917</v>
      </c>
      <c r="I7708">
        <f t="shared" si="745"/>
        <v>2.9753326343228466</v>
      </c>
    </row>
    <row r="7709" spans="1:9">
      <c r="A7709">
        <v>374.39999399999999</v>
      </c>
      <c r="B7709">
        <v>19.299999</v>
      </c>
      <c r="C7709">
        <v>18.93</v>
      </c>
      <c r="D7709">
        <f t="shared" si="740"/>
        <v>18.623903906796812</v>
      </c>
      <c r="E7709">
        <f t="shared" si="741"/>
        <v>3.5030835659793945E-2</v>
      </c>
      <c r="F7709">
        <f t="shared" si="742"/>
        <v>0.6760950932031875</v>
      </c>
      <c r="G7709">
        <f t="shared" si="743"/>
        <v>17.500311891012934</v>
      </c>
      <c r="H7709">
        <f t="shared" si="744"/>
        <v>9.3248041566585838E-2</v>
      </c>
      <c r="I7709">
        <f t="shared" si="745"/>
        <v>1.7996871089870652</v>
      </c>
    </row>
    <row r="7710" spans="1:9">
      <c r="A7710">
        <v>379.20001200000002</v>
      </c>
      <c r="B7710">
        <v>19.899999999999999</v>
      </c>
      <c r="C7710">
        <v>15.800001</v>
      </c>
      <c r="D7710">
        <f t="shared" si="740"/>
        <v>22.073874662804659</v>
      </c>
      <c r="E7710">
        <f t="shared" si="741"/>
        <v>0.10923993280425431</v>
      </c>
      <c r="F7710">
        <f t="shared" si="742"/>
        <v>2.1738746628046606</v>
      </c>
      <c r="G7710">
        <f t="shared" si="743"/>
        <v>25.35417358609115</v>
      </c>
      <c r="H7710">
        <f t="shared" si="744"/>
        <v>0.27407907467794734</v>
      </c>
      <c r="I7710">
        <f t="shared" si="745"/>
        <v>5.4541735860911515</v>
      </c>
    </row>
    <row r="7711" spans="1:9">
      <c r="A7711">
        <v>384</v>
      </c>
      <c r="B7711">
        <v>19.5</v>
      </c>
      <c r="C7711">
        <v>15.84</v>
      </c>
      <c r="D7711">
        <f t="shared" si="740"/>
        <v>22.021186168777156</v>
      </c>
      <c r="E7711">
        <f t="shared" si="741"/>
        <v>0.12929159839882851</v>
      </c>
      <c r="F7711">
        <f t="shared" si="742"/>
        <v>2.521186168777156</v>
      </c>
      <c r="G7711">
        <f t="shared" si="743"/>
        <v>25.253807223692498</v>
      </c>
      <c r="H7711">
        <f t="shared" si="744"/>
        <v>0.29506703711243576</v>
      </c>
      <c r="I7711">
        <f t="shared" si="745"/>
        <v>5.7538072236924975</v>
      </c>
    </row>
    <row r="7712" spans="1:9">
      <c r="A7712">
        <v>405.60000600000001</v>
      </c>
      <c r="B7712">
        <v>20.100000000000001</v>
      </c>
      <c r="C7712">
        <v>15.68</v>
      </c>
      <c r="D7712">
        <f t="shared" si="740"/>
        <v>22.233558380715888</v>
      </c>
      <c r="E7712">
        <f t="shared" si="741"/>
        <v>0.10614718312019333</v>
      </c>
      <c r="F7712">
        <f t="shared" si="742"/>
        <v>2.1335583807158862</v>
      </c>
      <c r="G7712">
        <f t="shared" si="743"/>
        <v>25.655282710174284</v>
      </c>
      <c r="H7712">
        <f t="shared" si="744"/>
        <v>0.27638222438678017</v>
      </c>
      <c r="I7712">
        <f t="shared" si="745"/>
        <v>5.5552827101742821</v>
      </c>
    </row>
    <row r="7713" spans="1:9">
      <c r="A7713">
        <v>463.20001200000002</v>
      </c>
      <c r="B7713">
        <v>22.200001</v>
      </c>
      <c r="C7713">
        <v>13.68</v>
      </c>
      <c r="D7713">
        <f t="shared" si="740"/>
        <v>25.307366711408118</v>
      </c>
      <c r="E7713">
        <f t="shared" si="741"/>
        <v>0.13997142213678809</v>
      </c>
      <c r="F7713">
        <f t="shared" si="742"/>
        <v>3.1073657114081179</v>
      </c>
      <c r="G7713">
        <f t="shared" si="743"/>
        <v>30.673726291196651</v>
      </c>
      <c r="H7713">
        <f t="shared" si="744"/>
        <v>0.38169932024762748</v>
      </c>
      <c r="I7713">
        <f t="shared" si="745"/>
        <v>8.4737252911966507</v>
      </c>
    </row>
    <row r="7714" spans="1:9">
      <c r="A7714">
        <v>408</v>
      </c>
      <c r="B7714">
        <v>24.1</v>
      </c>
      <c r="C7714">
        <v>11.49</v>
      </c>
      <c r="D7714">
        <f t="shared" ref="D7714:D7777" si="746">IF(C7714&lt;=$L$7, $L$6,(IF(C7714&lt;=$L$7,C7714*D7714,($L$6*$L$7)+($L$10*(C7714-$L$7))))/C7714)</f>
        <v>29.900583379350085</v>
      </c>
      <c r="E7714">
        <f t="shared" ref="E7714:E7777" si="747">ABS(B7714-D7714)/B7714</f>
        <v>0.24068810702697441</v>
      </c>
      <c r="F7714">
        <f t="shared" ref="F7714:F7777" si="748">ABS(B7714-D7714)</f>
        <v>5.8005833793500834</v>
      </c>
      <c r="G7714">
        <f t="shared" ref="G7714:G7777" si="749">$L$16-($L$16/$L$17)*C7714</f>
        <v>36.168922012416147</v>
      </c>
      <c r="H7714">
        <f t="shared" ref="H7714:H7777" si="750">ABS(B7714-G7714)/B7714</f>
        <v>0.50078514574340849</v>
      </c>
      <c r="I7714">
        <f t="shared" ref="I7714:I7777" si="751">ABS(B7714-G7714)</f>
        <v>12.068922012416145</v>
      </c>
    </row>
    <row r="7715" spans="1:9">
      <c r="A7715">
        <v>381.60000600000001</v>
      </c>
      <c r="B7715">
        <v>27.1</v>
      </c>
      <c r="C7715">
        <v>8.51</v>
      </c>
      <c r="D7715">
        <f t="shared" si="746"/>
        <v>39.947796594637467</v>
      </c>
      <c r="E7715">
        <f t="shared" si="747"/>
        <v>0.4740884352264747</v>
      </c>
      <c r="F7715">
        <f t="shared" si="748"/>
        <v>12.847796594637465</v>
      </c>
      <c r="G7715">
        <f t="shared" si="749"/>
        <v>43.646402948139468</v>
      </c>
      <c r="H7715">
        <f t="shared" si="750"/>
        <v>0.61056837447009094</v>
      </c>
      <c r="I7715">
        <f t="shared" si="751"/>
        <v>16.546402948139466</v>
      </c>
    </row>
    <row r="7716" spans="1:9">
      <c r="A7716">
        <v>393.60000600000001</v>
      </c>
      <c r="B7716">
        <v>31.5</v>
      </c>
      <c r="C7716">
        <v>7.04</v>
      </c>
      <c r="D7716">
        <f t="shared" si="746"/>
        <v>48.036782131272254</v>
      </c>
      <c r="E7716">
        <f t="shared" si="747"/>
        <v>0.52497721051657953</v>
      </c>
      <c r="F7716">
        <f t="shared" si="748"/>
        <v>16.536782131272254</v>
      </c>
      <c r="G7716">
        <f t="shared" si="749"/>
        <v>47.334958980190912</v>
      </c>
      <c r="H7716">
        <f t="shared" si="750"/>
        <v>0.50269711048225119</v>
      </c>
      <c r="I7716">
        <f t="shared" si="751"/>
        <v>15.834958980190912</v>
      </c>
    </row>
    <row r="7717" spans="1:9">
      <c r="A7717">
        <v>403.20001200000002</v>
      </c>
      <c r="B7717">
        <v>38</v>
      </c>
      <c r="C7717">
        <v>5.82</v>
      </c>
      <c r="D7717">
        <f t="shared" si="746"/>
        <v>57.852976071760096</v>
      </c>
      <c r="E7717">
        <f t="shared" si="747"/>
        <v>0.52244673873052883</v>
      </c>
      <c r="F7717">
        <f t="shared" si="748"/>
        <v>19.852976071760096</v>
      </c>
      <c r="G7717">
        <f t="shared" si="749"/>
        <v>50.396209564614551</v>
      </c>
      <c r="H7717">
        <f t="shared" si="750"/>
        <v>0.32621604117406716</v>
      </c>
      <c r="I7717">
        <f t="shared" si="751"/>
        <v>12.396209564614551</v>
      </c>
    </row>
    <row r="7718" spans="1:9">
      <c r="A7718">
        <v>364.79998799999998</v>
      </c>
      <c r="B7718">
        <v>41.900002000000001</v>
      </c>
      <c r="C7718">
        <v>5.41</v>
      </c>
      <c r="D7718">
        <f t="shared" si="746"/>
        <v>60.599962723667794</v>
      </c>
      <c r="E7718">
        <f t="shared" si="747"/>
        <v>0.4462997573047322</v>
      </c>
      <c r="F7718">
        <f t="shared" si="748"/>
        <v>18.699960723667793</v>
      </c>
      <c r="G7718">
        <f t="shared" si="749"/>
        <v>51.424990498724142</v>
      </c>
      <c r="H7718">
        <f t="shared" si="750"/>
        <v>0.22732668362937408</v>
      </c>
      <c r="I7718">
        <f t="shared" si="751"/>
        <v>9.5249884987241416</v>
      </c>
    </row>
    <row r="7719" spans="1:9">
      <c r="A7719">
        <v>348</v>
      </c>
      <c r="B7719">
        <v>45.200001</v>
      </c>
      <c r="C7719">
        <v>5.01</v>
      </c>
      <c r="D7719">
        <f t="shared" si="746"/>
        <v>60.599962723667794</v>
      </c>
      <c r="E7719">
        <f t="shared" si="747"/>
        <v>0.34070711024249301</v>
      </c>
      <c r="F7719">
        <f t="shared" si="748"/>
        <v>15.399961723667793</v>
      </c>
      <c r="G7719">
        <f t="shared" si="749"/>
        <v>52.428679214928614</v>
      </c>
      <c r="H7719">
        <f t="shared" si="750"/>
        <v>0.15992650564163957</v>
      </c>
      <c r="I7719">
        <f t="shared" si="751"/>
        <v>7.228678214928614</v>
      </c>
    </row>
    <row r="7720" spans="1:9">
      <c r="A7720">
        <v>374.39999399999999</v>
      </c>
      <c r="B7720">
        <v>47.700001</v>
      </c>
      <c r="C7720">
        <v>5.25</v>
      </c>
      <c r="D7720">
        <f t="shared" si="746"/>
        <v>60.599962723667794</v>
      </c>
      <c r="E7720">
        <f t="shared" si="747"/>
        <v>0.27043944346390669</v>
      </c>
      <c r="F7720">
        <f t="shared" si="748"/>
        <v>12.899961723667793</v>
      </c>
      <c r="G7720">
        <f t="shared" si="749"/>
        <v>51.826465985205928</v>
      </c>
      <c r="H7720">
        <f t="shared" si="750"/>
        <v>8.6508698085895799E-2</v>
      </c>
      <c r="I7720">
        <f t="shared" si="751"/>
        <v>4.1264649852059279</v>
      </c>
    </row>
    <row r="7721" spans="1:9">
      <c r="A7721">
        <v>367.20001200000002</v>
      </c>
      <c r="B7721">
        <v>49.200001</v>
      </c>
      <c r="C7721">
        <v>5.36</v>
      </c>
      <c r="D7721">
        <f t="shared" si="746"/>
        <v>60.599962723667794</v>
      </c>
      <c r="E7721">
        <f t="shared" si="747"/>
        <v>0.23170653438945649</v>
      </c>
      <c r="F7721">
        <f t="shared" si="748"/>
        <v>11.399961723667793</v>
      </c>
      <c r="G7721">
        <f t="shared" si="749"/>
        <v>51.5504515882497</v>
      </c>
      <c r="H7721">
        <f t="shared" si="750"/>
        <v>4.7773384969030795E-2</v>
      </c>
      <c r="I7721">
        <f t="shared" si="751"/>
        <v>2.3504505882497</v>
      </c>
    </row>
    <row r="7722" spans="1:9">
      <c r="A7722">
        <v>302.39999399999999</v>
      </c>
      <c r="B7722">
        <v>50.900002000000001</v>
      </c>
      <c r="C7722">
        <v>3.99</v>
      </c>
      <c r="D7722">
        <f t="shared" si="746"/>
        <v>60.599962723667794</v>
      </c>
      <c r="E7722">
        <f t="shared" si="747"/>
        <v>0.19056896547209945</v>
      </c>
      <c r="F7722">
        <f t="shared" si="748"/>
        <v>9.6999607236677932</v>
      </c>
      <c r="G7722">
        <f t="shared" si="749"/>
        <v>54.988085441250021</v>
      </c>
      <c r="H7722">
        <f t="shared" si="750"/>
        <v>8.0315978008213454E-2</v>
      </c>
      <c r="I7722">
        <f t="shared" si="751"/>
        <v>4.0880834412500207</v>
      </c>
    </row>
    <row r="7723" spans="1:9">
      <c r="A7723">
        <v>307.20001200000002</v>
      </c>
      <c r="B7723">
        <v>52.400002000000001</v>
      </c>
      <c r="C7723">
        <v>4.2699999999999996</v>
      </c>
      <c r="D7723">
        <f t="shared" si="746"/>
        <v>60.599962723667794</v>
      </c>
      <c r="E7723">
        <f t="shared" si="747"/>
        <v>0.15648779409717947</v>
      </c>
      <c r="F7723">
        <f t="shared" si="748"/>
        <v>8.1999607236677932</v>
      </c>
      <c r="G7723">
        <f t="shared" si="749"/>
        <v>54.285503339906889</v>
      </c>
      <c r="H7723">
        <f t="shared" si="750"/>
        <v>3.5982848624831885E-2</v>
      </c>
      <c r="I7723">
        <f t="shared" si="751"/>
        <v>1.8855013399068881</v>
      </c>
    </row>
    <row r="7724" spans="1:9">
      <c r="A7724">
        <v>309.60000600000001</v>
      </c>
      <c r="B7724">
        <v>53.299999</v>
      </c>
      <c r="C7724">
        <v>4.28</v>
      </c>
      <c r="D7724">
        <f t="shared" si="746"/>
        <v>60.599962723667794</v>
      </c>
      <c r="E7724">
        <f t="shared" si="747"/>
        <v>0.13695992233823107</v>
      </c>
      <c r="F7724">
        <f t="shared" si="748"/>
        <v>7.2999637236677941</v>
      </c>
      <c r="G7724">
        <f t="shared" si="749"/>
        <v>54.260411122001777</v>
      </c>
      <c r="H7724">
        <f t="shared" si="750"/>
        <v>1.801898949382302E-2</v>
      </c>
      <c r="I7724">
        <f t="shared" si="751"/>
        <v>0.96041212200177739</v>
      </c>
    </row>
    <row r="7725" spans="1:9">
      <c r="A7725">
        <v>295.20001200000002</v>
      </c>
      <c r="B7725">
        <v>53.400002000000001</v>
      </c>
      <c r="C7725">
        <v>4.0599999999999996</v>
      </c>
      <c r="D7725">
        <f t="shared" si="746"/>
        <v>60.599962723667794</v>
      </c>
      <c r="E7725">
        <f t="shared" si="747"/>
        <v>0.13483072011247851</v>
      </c>
      <c r="F7725">
        <f t="shared" si="748"/>
        <v>7.1999607236677932</v>
      </c>
      <c r="G7725">
        <f t="shared" si="749"/>
        <v>54.81243991591424</v>
      </c>
      <c r="H7725">
        <f t="shared" si="750"/>
        <v>2.6450147247452149E-2</v>
      </c>
      <c r="I7725">
        <f t="shared" si="751"/>
        <v>1.4124379159142393</v>
      </c>
    </row>
    <row r="7726" spans="1:9">
      <c r="A7726">
        <v>307.20001200000002</v>
      </c>
      <c r="B7726">
        <v>54.5</v>
      </c>
      <c r="C7726">
        <v>4.03</v>
      </c>
      <c r="D7726">
        <f t="shared" si="746"/>
        <v>60.599962723667794</v>
      </c>
      <c r="E7726">
        <f t="shared" si="747"/>
        <v>0.11192592153518888</v>
      </c>
      <c r="F7726">
        <f t="shared" si="748"/>
        <v>6.0999627236677938</v>
      </c>
      <c r="G7726">
        <f t="shared" si="749"/>
        <v>54.887716569629575</v>
      </c>
      <c r="H7726">
        <f t="shared" si="750"/>
        <v>7.1140654977903629E-3</v>
      </c>
      <c r="I7726">
        <f t="shared" si="751"/>
        <v>0.38771656962957479</v>
      </c>
    </row>
    <row r="7727" spans="1:9">
      <c r="A7727">
        <v>264</v>
      </c>
      <c r="B7727">
        <v>55.299999</v>
      </c>
      <c r="C7727">
        <v>3.58</v>
      </c>
      <c r="D7727">
        <f t="shared" si="746"/>
        <v>60.599962723667794</v>
      </c>
      <c r="E7727">
        <f t="shared" si="747"/>
        <v>9.5840213734322027E-2</v>
      </c>
      <c r="F7727">
        <f t="shared" si="748"/>
        <v>5.2999637236677941</v>
      </c>
      <c r="G7727">
        <f t="shared" si="749"/>
        <v>56.016866375359605</v>
      </c>
      <c r="H7727">
        <f t="shared" si="750"/>
        <v>1.2963243911805592E-2</v>
      </c>
      <c r="I7727">
        <f t="shared" si="751"/>
        <v>0.71686737535960532</v>
      </c>
    </row>
    <row r="7728" spans="1:9">
      <c r="A7728">
        <v>235.199997</v>
      </c>
      <c r="B7728">
        <v>55.400002000000001</v>
      </c>
      <c r="C7728">
        <v>3.28</v>
      </c>
      <c r="D7728">
        <f t="shared" si="746"/>
        <v>60.599962723667794</v>
      </c>
      <c r="E7728">
        <f t="shared" si="747"/>
        <v>9.3862103536887828E-2</v>
      </c>
      <c r="F7728">
        <f t="shared" si="748"/>
        <v>5.1999607236677932</v>
      </c>
      <c r="G7728">
        <f t="shared" si="749"/>
        <v>56.769632912512961</v>
      </c>
      <c r="H7728">
        <f t="shared" si="750"/>
        <v>2.472257875573651E-2</v>
      </c>
      <c r="I7728">
        <f t="shared" si="751"/>
        <v>1.3696309125129602</v>
      </c>
    </row>
    <row r="7729" spans="1:9">
      <c r="A7729">
        <v>151.199997</v>
      </c>
      <c r="B7729">
        <v>56.200001</v>
      </c>
      <c r="C7729">
        <v>2.16</v>
      </c>
      <c r="D7729">
        <f t="shared" si="746"/>
        <v>60.599962723667794</v>
      </c>
      <c r="E7729">
        <f t="shared" si="747"/>
        <v>7.8291132480011766E-2</v>
      </c>
      <c r="F7729">
        <f t="shared" si="748"/>
        <v>4.3999617236677935</v>
      </c>
      <c r="G7729">
        <f t="shared" si="749"/>
        <v>59.579961317885491</v>
      </c>
      <c r="H7729">
        <f t="shared" si="750"/>
        <v>6.0141641596865643E-2</v>
      </c>
      <c r="I7729">
        <f t="shared" si="751"/>
        <v>3.3799603178854909</v>
      </c>
    </row>
    <row r="7730" spans="1:9">
      <c r="A7730">
        <v>288</v>
      </c>
      <c r="B7730">
        <v>54.799999</v>
      </c>
      <c r="C7730">
        <v>4.0999999999999996</v>
      </c>
      <c r="D7730">
        <f t="shared" si="746"/>
        <v>60.599962723667794</v>
      </c>
      <c r="E7730">
        <f t="shared" si="747"/>
        <v>0.10583875601289325</v>
      </c>
      <c r="F7730">
        <f t="shared" si="748"/>
        <v>5.7999637236677941</v>
      </c>
      <c r="G7730">
        <f t="shared" si="749"/>
        <v>54.712071044293793</v>
      </c>
      <c r="H7730">
        <f t="shared" si="750"/>
        <v>1.604524768443997E-3</v>
      </c>
      <c r="I7730">
        <f t="shared" si="751"/>
        <v>8.7927955706206262E-2</v>
      </c>
    </row>
    <row r="7731" spans="1:9">
      <c r="A7731">
        <v>278.39999399999999</v>
      </c>
      <c r="B7731">
        <v>55.599997999999999</v>
      </c>
      <c r="C7731">
        <v>3.68</v>
      </c>
      <c r="D7731">
        <f t="shared" si="746"/>
        <v>60.599962723667794</v>
      </c>
      <c r="E7731">
        <f t="shared" si="747"/>
        <v>8.9927426322349763E-2</v>
      </c>
      <c r="F7731">
        <f t="shared" si="748"/>
        <v>4.9999647236677944</v>
      </c>
      <c r="G7731">
        <f t="shared" si="749"/>
        <v>55.765944196308489</v>
      </c>
      <c r="H7731">
        <f t="shared" si="750"/>
        <v>2.9846439258593028E-3</v>
      </c>
      <c r="I7731">
        <f t="shared" si="751"/>
        <v>0.16594619630848939</v>
      </c>
    </row>
    <row r="7732" spans="1:9">
      <c r="A7732">
        <v>220.800003</v>
      </c>
      <c r="B7732">
        <v>55.700001</v>
      </c>
      <c r="C7732">
        <v>3</v>
      </c>
      <c r="D7732">
        <f t="shared" si="746"/>
        <v>60.599962723667794</v>
      </c>
      <c r="E7732">
        <f t="shared" si="747"/>
        <v>8.7970585919159919E-2</v>
      </c>
      <c r="F7732">
        <f t="shared" si="748"/>
        <v>4.8999617236677935</v>
      </c>
      <c r="G7732">
        <f t="shared" si="749"/>
        <v>57.472215013856093</v>
      </c>
      <c r="H7732">
        <f t="shared" si="750"/>
        <v>3.181712714612147E-2</v>
      </c>
      <c r="I7732">
        <f t="shared" si="751"/>
        <v>1.7722140138560931</v>
      </c>
    </row>
    <row r="7733" spans="1:9">
      <c r="A7733">
        <v>252</v>
      </c>
      <c r="B7733">
        <v>56.200001</v>
      </c>
      <c r="C7733">
        <v>3.31</v>
      </c>
      <c r="D7733">
        <f t="shared" si="746"/>
        <v>60.599962723667794</v>
      </c>
      <c r="E7733">
        <f t="shared" si="747"/>
        <v>7.8291132480011766E-2</v>
      </c>
      <c r="F7733">
        <f t="shared" si="748"/>
        <v>4.3999617236677935</v>
      </c>
      <c r="G7733">
        <f t="shared" si="749"/>
        <v>56.694356258797626</v>
      </c>
      <c r="H7733">
        <f t="shared" si="750"/>
        <v>8.7963567615884138E-3</v>
      </c>
      <c r="I7733">
        <f t="shared" si="751"/>
        <v>0.49435525879762565</v>
      </c>
    </row>
    <row r="7734" spans="1:9">
      <c r="A7734">
        <v>254.39999399999999</v>
      </c>
      <c r="B7734">
        <v>56.900002000000001</v>
      </c>
      <c r="C7734">
        <v>3.4</v>
      </c>
      <c r="D7734">
        <f t="shared" si="746"/>
        <v>60.599962723667794</v>
      </c>
      <c r="E7734">
        <f t="shared" si="747"/>
        <v>6.5025669483593215E-2</v>
      </c>
      <c r="F7734">
        <f t="shared" si="748"/>
        <v>3.6999607236677932</v>
      </c>
      <c r="G7734">
        <f t="shared" si="749"/>
        <v>56.468526297651621</v>
      </c>
      <c r="H7734">
        <f t="shared" si="750"/>
        <v>7.5830524988097416E-3</v>
      </c>
      <c r="I7734">
        <f t="shared" si="751"/>
        <v>0.43147570234837929</v>
      </c>
    </row>
    <row r="7735" spans="1:9">
      <c r="A7735">
        <v>225.60000600000001</v>
      </c>
      <c r="B7735">
        <v>56.900002000000001</v>
      </c>
      <c r="C7735">
        <v>3.04</v>
      </c>
      <c r="D7735">
        <f t="shared" si="746"/>
        <v>60.599962723667794</v>
      </c>
      <c r="E7735">
        <f t="shared" si="747"/>
        <v>6.5025669483593215E-2</v>
      </c>
      <c r="F7735">
        <f t="shared" si="748"/>
        <v>3.6999607236677932</v>
      </c>
      <c r="G7735">
        <f t="shared" si="749"/>
        <v>57.371846142235647</v>
      </c>
      <c r="H7735">
        <f t="shared" si="750"/>
        <v>8.2925153892902548E-3</v>
      </c>
      <c r="I7735">
        <f t="shared" si="751"/>
        <v>0.4718441422356463</v>
      </c>
    </row>
    <row r="7736" spans="1:9">
      <c r="A7736">
        <v>230.39999399999999</v>
      </c>
      <c r="B7736">
        <v>56.799999</v>
      </c>
      <c r="C7736">
        <v>3.15</v>
      </c>
      <c r="D7736">
        <f t="shared" si="746"/>
        <v>60.599962723667794</v>
      </c>
      <c r="E7736">
        <f t="shared" si="747"/>
        <v>6.6900770960714173E-2</v>
      </c>
      <c r="F7736">
        <f t="shared" si="748"/>
        <v>3.7999637236677941</v>
      </c>
      <c r="G7736">
        <f t="shared" si="749"/>
        <v>57.095831745279419</v>
      </c>
      <c r="H7736">
        <f t="shared" si="750"/>
        <v>5.2083230719672967E-3</v>
      </c>
      <c r="I7736">
        <f t="shared" si="751"/>
        <v>0.29583274527941938</v>
      </c>
    </row>
    <row r="7737" spans="1:9">
      <c r="A7737">
        <v>276</v>
      </c>
      <c r="B7737">
        <v>56.599997999999999</v>
      </c>
      <c r="C7737">
        <v>3.79</v>
      </c>
      <c r="D7737">
        <f t="shared" si="746"/>
        <v>60.599962723667794</v>
      </c>
      <c r="E7737">
        <f t="shared" si="747"/>
        <v>7.067075733231995E-2</v>
      </c>
      <c r="F7737">
        <f t="shared" si="748"/>
        <v>3.9999647236677944</v>
      </c>
      <c r="G7737">
        <f t="shared" si="749"/>
        <v>55.489929799352254</v>
      </c>
      <c r="H7737">
        <f t="shared" si="750"/>
        <v>1.9612513071957098E-2</v>
      </c>
      <c r="I7737">
        <f t="shared" si="751"/>
        <v>1.1100682006477456</v>
      </c>
    </row>
    <row r="7738" spans="1:9">
      <c r="A7738">
        <v>247.199997</v>
      </c>
      <c r="B7738">
        <v>56.799999</v>
      </c>
      <c r="C7738">
        <v>3.32</v>
      </c>
      <c r="D7738">
        <f t="shared" si="746"/>
        <v>60.599962723667794</v>
      </c>
      <c r="E7738">
        <f t="shared" si="747"/>
        <v>6.6900770960714173E-2</v>
      </c>
      <c r="F7738">
        <f t="shared" si="748"/>
        <v>3.7999637236677941</v>
      </c>
      <c r="G7738">
        <f t="shared" si="749"/>
        <v>56.669264040892514</v>
      </c>
      <c r="H7738">
        <f t="shared" si="750"/>
        <v>2.3016718557950211E-3</v>
      </c>
      <c r="I7738">
        <f t="shared" si="751"/>
        <v>0.13073495910748534</v>
      </c>
    </row>
    <row r="7739" spans="1:9">
      <c r="A7739">
        <v>254.39999399999999</v>
      </c>
      <c r="B7739">
        <v>57</v>
      </c>
      <c r="C7739">
        <v>3.51</v>
      </c>
      <c r="D7739">
        <f t="shared" si="746"/>
        <v>60.599962723667794</v>
      </c>
      <c r="E7739">
        <f t="shared" si="747"/>
        <v>6.3157240766101644E-2</v>
      </c>
      <c r="F7739">
        <f t="shared" si="748"/>
        <v>3.5999627236677938</v>
      </c>
      <c r="G7739">
        <f t="shared" si="749"/>
        <v>56.192511900695393</v>
      </c>
      <c r="H7739">
        <f t="shared" si="750"/>
        <v>1.4166457882536957E-2</v>
      </c>
      <c r="I7739">
        <f t="shared" si="751"/>
        <v>0.80748809930460652</v>
      </c>
    </row>
    <row r="7740" spans="1:9">
      <c r="A7740">
        <v>223.199997</v>
      </c>
      <c r="B7740">
        <v>56.299999</v>
      </c>
      <c r="C7740">
        <v>2.98</v>
      </c>
      <c r="D7740">
        <f t="shared" si="746"/>
        <v>60.599962723667794</v>
      </c>
      <c r="E7740">
        <f t="shared" si="747"/>
        <v>7.6375911190829579E-2</v>
      </c>
      <c r="F7740">
        <f t="shared" si="748"/>
        <v>4.2999637236677941</v>
      </c>
      <c r="G7740">
        <f t="shared" si="749"/>
        <v>57.522399449666317</v>
      </c>
      <c r="H7740">
        <f t="shared" si="750"/>
        <v>2.1712264145267873E-2</v>
      </c>
      <c r="I7740">
        <f t="shared" si="751"/>
        <v>1.222400449666317</v>
      </c>
    </row>
    <row r="7741" spans="1:9">
      <c r="A7741">
        <v>156</v>
      </c>
      <c r="B7741">
        <v>56.400002000000001</v>
      </c>
      <c r="C7741">
        <v>2.04</v>
      </c>
      <c r="D7741">
        <f t="shared" si="746"/>
        <v>60.599962723667794</v>
      </c>
      <c r="E7741">
        <f t="shared" si="747"/>
        <v>7.4467386076826611E-2</v>
      </c>
      <c r="F7741">
        <f t="shared" si="748"/>
        <v>4.1999607236677932</v>
      </c>
      <c r="G7741">
        <f t="shared" si="749"/>
        <v>59.881067932746831</v>
      </c>
      <c r="H7741">
        <f t="shared" si="750"/>
        <v>6.1721024987673408E-2</v>
      </c>
      <c r="I7741">
        <f t="shared" si="751"/>
        <v>3.4810659327468301</v>
      </c>
    </row>
    <row r="7742" spans="1:9">
      <c r="A7742">
        <v>321.60000600000001</v>
      </c>
      <c r="B7742">
        <v>55.599997999999999</v>
      </c>
      <c r="C7742">
        <v>5.12</v>
      </c>
      <c r="D7742">
        <f t="shared" si="746"/>
        <v>60.599962723667794</v>
      </c>
      <c r="E7742">
        <f t="shared" si="747"/>
        <v>8.9927426322349763E-2</v>
      </c>
      <c r="F7742">
        <f t="shared" si="748"/>
        <v>4.9999647236677944</v>
      </c>
      <c r="G7742">
        <f t="shared" si="749"/>
        <v>52.152664817972379</v>
      </c>
      <c r="H7742">
        <f t="shared" si="750"/>
        <v>6.2002397590511064E-2</v>
      </c>
      <c r="I7742">
        <f t="shared" si="751"/>
        <v>3.4473331820276201</v>
      </c>
    </row>
    <row r="7743" spans="1:9">
      <c r="A7743">
        <v>264</v>
      </c>
      <c r="B7743">
        <v>54.299999</v>
      </c>
      <c r="C7743">
        <v>3.8</v>
      </c>
      <c r="D7743">
        <f t="shared" si="746"/>
        <v>60.599962723667794</v>
      </c>
      <c r="E7743">
        <f t="shared" si="747"/>
        <v>0.11602143351177215</v>
      </c>
      <c r="F7743">
        <f t="shared" si="748"/>
        <v>6.2999637236677941</v>
      </c>
      <c r="G7743">
        <f t="shared" si="749"/>
        <v>55.464837581447149</v>
      </c>
      <c r="H7743">
        <f t="shared" si="750"/>
        <v>2.1451907972358335E-2</v>
      </c>
      <c r="I7743">
        <f t="shared" si="751"/>
        <v>1.1648385814471496</v>
      </c>
    </row>
    <row r="7744" spans="1:9">
      <c r="A7744">
        <v>280.79998799999998</v>
      </c>
      <c r="B7744">
        <v>54.900002000000001</v>
      </c>
      <c r="C7744">
        <v>3.88</v>
      </c>
      <c r="D7744">
        <f t="shared" si="746"/>
        <v>60.599962723667794</v>
      </c>
      <c r="E7744">
        <f t="shared" si="747"/>
        <v>0.10382441741382438</v>
      </c>
      <c r="F7744">
        <f t="shared" si="748"/>
        <v>5.6999607236677932</v>
      </c>
      <c r="G7744">
        <f t="shared" si="749"/>
        <v>55.264099838206249</v>
      </c>
      <c r="H7744">
        <f t="shared" si="750"/>
        <v>6.6320186692570343E-3</v>
      </c>
      <c r="I7744">
        <f t="shared" si="751"/>
        <v>0.36409783820624853</v>
      </c>
    </row>
    <row r="7745" spans="1:9">
      <c r="A7745">
        <v>232.800003</v>
      </c>
      <c r="B7745">
        <v>55.200001</v>
      </c>
      <c r="C7745">
        <v>3.29</v>
      </c>
      <c r="D7745">
        <f t="shared" si="746"/>
        <v>60.599962723667794</v>
      </c>
      <c r="E7745">
        <f t="shared" si="747"/>
        <v>9.7825391772507278E-2</v>
      </c>
      <c r="F7745">
        <f t="shared" si="748"/>
        <v>5.3999617236677935</v>
      </c>
      <c r="G7745">
        <f t="shared" si="749"/>
        <v>56.744540694607849</v>
      </c>
      <c r="H7745">
        <f t="shared" si="750"/>
        <v>2.7980791062084381E-2</v>
      </c>
      <c r="I7745">
        <f t="shared" si="751"/>
        <v>1.5445396946078489</v>
      </c>
    </row>
    <row r="7746" spans="1:9">
      <c r="A7746">
        <v>280.79998799999998</v>
      </c>
      <c r="B7746">
        <v>55.200001</v>
      </c>
      <c r="C7746">
        <v>3.93</v>
      </c>
      <c r="D7746">
        <f t="shared" si="746"/>
        <v>60.599962723667794</v>
      </c>
      <c r="E7746">
        <f t="shared" si="747"/>
        <v>9.7825391772507278E-2</v>
      </c>
      <c r="F7746">
        <f t="shared" si="748"/>
        <v>5.3999617236677935</v>
      </c>
      <c r="G7746">
        <f t="shared" si="749"/>
        <v>55.138638748680691</v>
      </c>
      <c r="H7746">
        <f t="shared" si="750"/>
        <v>1.1116349675303317E-3</v>
      </c>
      <c r="I7746">
        <f t="shared" si="751"/>
        <v>6.136225131930928E-2</v>
      </c>
    </row>
    <row r="7747" spans="1:9">
      <c r="A7747">
        <v>254.39999399999999</v>
      </c>
      <c r="B7747">
        <v>55.200001</v>
      </c>
      <c r="C7747">
        <v>3.5</v>
      </c>
      <c r="D7747">
        <f t="shared" si="746"/>
        <v>60.599962723667794</v>
      </c>
      <c r="E7747">
        <f t="shared" si="747"/>
        <v>9.7825391772507278E-2</v>
      </c>
      <c r="F7747">
        <f t="shared" si="748"/>
        <v>5.3999617236677935</v>
      </c>
      <c r="G7747">
        <f t="shared" si="749"/>
        <v>56.217604118600505</v>
      </c>
      <c r="H7747">
        <f t="shared" si="750"/>
        <v>1.8434838771117137E-2</v>
      </c>
      <c r="I7747">
        <f t="shared" si="751"/>
        <v>1.0176031186005048</v>
      </c>
    </row>
    <row r="7748" spans="1:9">
      <c r="A7748">
        <v>256.79998799999998</v>
      </c>
      <c r="B7748">
        <v>55.099997999999999</v>
      </c>
      <c r="C7748">
        <v>3.51</v>
      </c>
      <c r="D7748">
        <f t="shared" si="746"/>
        <v>60.599962723667794</v>
      </c>
      <c r="E7748">
        <f t="shared" si="747"/>
        <v>9.981787519607159E-2</v>
      </c>
      <c r="F7748">
        <f t="shared" si="748"/>
        <v>5.4999647236677944</v>
      </c>
      <c r="G7748">
        <f t="shared" si="749"/>
        <v>56.192511900695393</v>
      </c>
      <c r="H7748">
        <f t="shared" si="750"/>
        <v>1.982783920782346E-2</v>
      </c>
      <c r="I7748">
        <f t="shared" si="751"/>
        <v>1.0925139006953941</v>
      </c>
    </row>
    <row r="7749" spans="1:9">
      <c r="A7749">
        <v>247.199997</v>
      </c>
      <c r="B7749">
        <v>55.799999</v>
      </c>
      <c r="C7749">
        <v>3.53</v>
      </c>
      <c r="D7749">
        <f t="shared" si="746"/>
        <v>60.599962723667794</v>
      </c>
      <c r="E7749">
        <f t="shared" si="747"/>
        <v>8.6020856804456106E-2</v>
      </c>
      <c r="F7749">
        <f t="shared" si="748"/>
        <v>4.7999637236677941</v>
      </c>
      <c r="G7749">
        <f t="shared" si="749"/>
        <v>56.14232746488517</v>
      </c>
      <c r="H7749">
        <f t="shared" si="750"/>
        <v>6.134918835485473E-3</v>
      </c>
      <c r="I7749">
        <f t="shared" si="751"/>
        <v>0.34232846488517055</v>
      </c>
    </row>
    <row r="7750" spans="1:9">
      <c r="A7750">
        <v>259.20001200000002</v>
      </c>
      <c r="B7750">
        <v>54.900002000000001</v>
      </c>
      <c r="C7750">
        <v>3.61</v>
      </c>
      <c r="D7750">
        <f t="shared" si="746"/>
        <v>60.599962723667794</v>
      </c>
      <c r="E7750">
        <f t="shared" si="747"/>
        <v>0.10382441741382438</v>
      </c>
      <c r="F7750">
        <f t="shared" si="748"/>
        <v>5.6999607236677932</v>
      </c>
      <c r="G7750">
        <f t="shared" si="749"/>
        <v>55.94158972164427</v>
      </c>
      <c r="H7750">
        <f t="shared" si="750"/>
        <v>1.8972453254997503E-2</v>
      </c>
      <c r="I7750">
        <f t="shared" si="751"/>
        <v>1.0415877216442695</v>
      </c>
    </row>
    <row r="7751" spans="1:9">
      <c r="A7751">
        <v>256.79998799999998</v>
      </c>
      <c r="B7751">
        <v>55.700001</v>
      </c>
      <c r="C7751">
        <v>3.52</v>
      </c>
      <c r="D7751">
        <f t="shared" si="746"/>
        <v>60.599962723667794</v>
      </c>
      <c r="E7751">
        <f t="shared" si="747"/>
        <v>8.7970585919159919E-2</v>
      </c>
      <c r="F7751">
        <f t="shared" si="748"/>
        <v>4.8999617236677935</v>
      </c>
      <c r="G7751">
        <f t="shared" si="749"/>
        <v>56.167419682790282</v>
      </c>
      <c r="H7751">
        <f t="shared" si="750"/>
        <v>8.3917176732237683E-3</v>
      </c>
      <c r="I7751">
        <f t="shared" si="751"/>
        <v>0.46741868279028154</v>
      </c>
    </row>
    <row r="7752" spans="1:9">
      <c r="A7752">
        <v>252</v>
      </c>
      <c r="B7752">
        <v>54.599997999999999</v>
      </c>
      <c r="C7752">
        <v>3.67</v>
      </c>
      <c r="D7752">
        <f t="shared" si="746"/>
        <v>60.599962723667794</v>
      </c>
      <c r="E7752">
        <f t="shared" si="747"/>
        <v>0.10988946782869469</v>
      </c>
      <c r="F7752">
        <f t="shared" si="748"/>
        <v>5.9999647236677944</v>
      </c>
      <c r="G7752">
        <f t="shared" si="749"/>
        <v>55.7910364142136</v>
      </c>
      <c r="H7752">
        <f t="shared" si="750"/>
        <v>2.1813891169256104E-2</v>
      </c>
      <c r="I7752">
        <f t="shared" si="751"/>
        <v>1.191038414213601</v>
      </c>
    </row>
    <row r="7753" spans="1:9">
      <c r="A7753">
        <v>206.39999399999999</v>
      </c>
      <c r="B7753">
        <v>54.799999</v>
      </c>
      <c r="C7753">
        <v>3.09</v>
      </c>
      <c r="D7753">
        <f t="shared" si="746"/>
        <v>60.599962723667794</v>
      </c>
      <c r="E7753">
        <f t="shared" si="747"/>
        <v>0.10583875601289325</v>
      </c>
      <c r="F7753">
        <f t="shared" si="748"/>
        <v>5.7999637236677941</v>
      </c>
      <c r="G7753">
        <f t="shared" si="749"/>
        <v>57.246385052710089</v>
      </c>
      <c r="H7753">
        <f t="shared" si="750"/>
        <v>4.4642082068470278E-2</v>
      </c>
      <c r="I7753">
        <f t="shared" si="751"/>
        <v>2.4463860527100891</v>
      </c>
    </row>
    <row r="7754" spans="1:9">
      <c r="A7754">
        <v>218.39999399999999</v>
      </c>
      <c r="B7754">
        <v>55.400002000000001</v>
      </c>
      <c r="C7754">
        <v>3.11</v>
      </c>
      <c r="D7754">
        <f t="shared" si="746"/>
        <v>60.599962723667794</v>
      </c>
      <c r="E7754">
        <f t="shared" si="747"/>
        <v>9.3862103536887828E-2</v>
      </c>
      <c r="F7754">
        <f t="shared" si="748"/>
        <v>5.1999607236677932</v>
      </c>
      <c r="G7754">
        <f t="shared" si="749"/>
        <v>57.196200616899866</v>
      </c>
      <c r="H7754">
        <f t="shared" si="750"/>
        <v>3.2422356535291547E-2</v>
      </c>
      <c r="I7754">
        <f t="shared" si="751"/>
        <v>1.7961986168998649</v>
      </c>
    </row>
    <row r="7755" spans="1:9">
      <c r="A7755">
        <v>187.199997</v>
      </c>
      <c r="B7755">
        <v>54.200001</v>
      </c>
      <c r="C7755">
        <v>2.87</v>
      </c>
      <c r="D7755">
        <f t="shared" si="746"/>
        <v>60.599962723667794</v>
      </c>
      <c r="E7755">
        <f t="shared" si="747"/>
        <v>0.11808047242781035</v>
      </c>
      <c r="F7755">
        <f t="shared" si="748"/>
        <v>6.3999617236677935</v>
      </c>
      <c r="G7755">
        <f t="shared" si="749"/>
        <v>57.798413846622545</v>
      </c>
      <c r="H7755">
        <f t="shared" si="750"/>
        <v>6.6391379709062073E-2</v>
      </c>
      <c r="I7755">
        <f t="shared" si="751"/>
        <v>3.5984128466225442</v>
      </c>
    </row>
    <row r="7756" spans="1:9">
      <c r="A7756">
        <v>206.39999399999999</v>
      </c>
      <c r="B7756">
        <v>54.799999</v>
      </c>
      <c r="C7756">
        <v>2.87</v>
      </c>
      <c r="D7756">
        <f t="shared" si="746"/>
        <v>60.599962723667794</v>
      </c>
      <c r="E7756">
        <f t="shared" si="747"/>
        <v>0.10583875601289325</v>
      </c>
      <c r="F7756">
        <f t="shared" si="748"/>
        <v>5.7999637236677941</v>
      </c>
      <c r="G7756">
        <f t="shared" si="749"/>
        <v>57.798413846622545</v>
      </c>
      <c r="H7756">
        <f t="shared" si="750"/>
        <v>5.471560038938221E-2</v>
      </c>
      <c r="I7756">
        <f t="shared" si="751"/>
        <v>2.9984148466225449</v>
      </c>
    </row>
    <row r="7757" spans="1:9">
      <c r="A7757">
        <v>98.400002000000001</v>
      </c>
      <c r="B7757">
        <v>54.400002000000001</v>
      </c>
      <c r="C7757">
        <v>1.32</v>
      </c>
      <c r="D7757">
        <f t="shared" si="746"/>
        <v>60.599962723667794</v>
      </c>
      <c r="E7757">
        <f t="shared" si="747"/>
        <v>0.1139698620538248</v>
      </c>
      <c r="F7757">
        <f t="shared" si="748"/>
        <v>6.1999607236677932</v>
      </c>
      <c r="G7757">
        <f t="shared" si="749"/>
        <v>61.687707621914882</v>
      </c>
      <c r="H7757">
        <f t="shared" si="750"/>
        <v>0.13396517194824517</v>
      </c>
      <c r="I7757">
        <f t="shared" si="751"/>
        <v>7.2877056219148812</v>
      </c>
    </row>
    <row r="7758" spans="1:9">
      <c r="A7758">
        <v>168</v>
      </c>
      <c r="B7758">
        <v>55.099997999999999</v>
      </c>
      <c r="C7758">
        <v>2.27</v>
      </c>
      <c r="D7758">
        <f t="shared" si="746"/>
        <v>60.599962723667794</v>
      </c>
      <c r="E7758">
        <f t="shared" si="747"/>
        <v>9.981787519607159E-2</v>
      </c>
      <c r="F7758">
        <f t="shared" si="748"/>
        <v>5.4999647236677944</v>
      </c>
      <c r="G7758">
        <f t="shared" si="749"/>
        <v>59.303946920929256</v>
      </c>
      <c r="H7758">
        <f t="shared" si="750"/>
        <v>7.6296716397870959E-2</v>
      </c>
      <c r="I7758">
        <f t="shared" si="751"/>
        <v>4.2039489209292569</v>
      </c>
    </row>
    <row r="7759" spans="1:9">
      <c r="A7759">
        <v>170.39999399999999</v>
      </c>
      <c r="B7759">
        <v>55.099997999999999</v>
      </c>
      <c r="C7759">
        <v>2.2999999999999998</v>
      </c>
      <c r="D7759">
        <f t="shared" si="746"/>
        <v>60.599962723667794</v>
      </c>
      <c r="E7759">
        <f t="shared" si="747"/>
        <v>9.981787519607159E-2</v>
      </c>
      <c r="F7759">
        <f t="shared" si="748"/>
        <v>5.4999647236677944</v>
      </c>
      <c r="G7759">
        <f t="shared" si="749"/>
        <v>59.228670267213921</v>
      </c>
      <c r="H7759">
        <f t="shared" si="750"/>
        <v>7.4930533885208525E-2</v>
      </c>
      <c r="I7759">
        <f t="shared" si="751"/>
        <v>4.128672267213922</v>
      </c>
    </row>
    <row r="7760" spans="1:9">
      <c r="A7760">
        <v>187.199997</v>
      </c>
      <c r="B7760">
        <v>55.200001</v>
      </c>
      <c r="C7760">
        <v>2.59</v>
      </c>
      <c r="D7760">
        <f t="shared" si="746"/>
        <v>60.599962723667794</v>
      </c>
      <c r="E7760">
        <f t="shared" si="747"/>
        <v>9.7825391772507278E-2</v>
      </c>
      <c r="F7760">
        <f t="shared" si="748"/>
        <v>5.3999617236677935</v>
      </c>
      <c r="G7760">
        <f t="shared" si="749"/>
        <v>58.500995947965677</v>
      </c>
      <c r="H7760">
        <f t="shared" si="750"/>
        <v>5.9800632031975449E-2</v>
      </c>
      <c r="I7760">
        <f t="shared" si="751"/>
        <v>3.3009949479656768</v>
      </c>
    </row>
    <row r="7761" spans="1:9">
      <c r="A7761">
        <v>175.199997</v>
      </c>
      <c r="B7761">
        <v>56.400002000000001</v>
      </c>
      <c r="C7761">
        <v>2.2599999999999998</v>
      </c>
      <c r="D7761">
        <f t="shared" si="746"/>
        <v>60.599962723667794</v>
      </c>
      <c r="E7761">
        <f t="shared" si="747"/>
        <v>7.4467386076826611E-2</v>
      </c>
      <c r="F7761">
        <f t="shared" si="748"/>
        <v>4.1999607236677932</v>
      </c>
      <c r="G7761">
        <f t="shared" si="749"/>
        <v>59.329039138834368</v>
      </c>
      <c r="H7761">
        <f t="shared" si="750"/>
        <v>5.1933280761840526E-2</v>
      </c>
      <c r="I7761">
        <f t="shared" si="751"/>
        <v>2.9290371388343672</v>
      </c>
    </row>
    <row r="7762" spans="1:9">
      <c r="A7762">
        <v>172.800003</v>
      </c>
      <c r="B7762">
        <v>56.5</v>
      </c>
      <c r="C7762">
        <v>2.35</v>
      </c>
      <c r="D7762">
        <f t="shared" si="746"/>
        <v>60.599962723667794</v>
      </c>
      <c r="E7762">
        <f t="shared" si="747"/>
        <v>7.2565711923323784E-2</v>
      </c>
      <c r="F7762">
        <f t="shared" si="748"/>
        <v>4.0999627236677938</v>
      </c>
      <c r="G7762">
        <f t="shared" si="749"/>
        <v>59.103209177688363</v>
      </c>
      <c r="H7762">
        <f t="shared" si="750"/>
        <v>4.6074498720148023E-2</v>
      </c>
      <c r="I7762">
        <f t="shared" si="751"/>
        <v>2.6032091776883632</v>
      </c>
    </row>
    <row r="7763" spans="1:9">
      <c r="A7763">
        <v>136.800003</v>
      </c>
      <c r="B7763">
        <v>55.299999</v>
      </c>
      <c r="C7763">
        <v>1.97</v>
      </c>
      <c r="D7763">
        <f t="shared" si="746"/>
        <v>60.599962723667794</v>
      </c>
      <c r="E7763">
        <f t="shared" si="747"/>
        <v>9.5840213734322027E-2</v>
      </c>
      <c r="F7763">
        <f t="shared" si="748"/>
        <v>5.2999637236677941</v>
      </c>
      <c r="G7763">
        <f t="shared" si="749"/>
        <v>60.056713458082612</v>
      </c>
      <c r="H7763">
        <f t="shared" si="750"/>
        <v>8.6016537867977402E-2</v>
      </c>
      <c r="I7763">
        <f t="shared" si="751"/>
        <v>4.7567144580826124</v>
      </c>
    </row>
    <row r="7764" spans="1:9">
      <c r="A7764">
        <v>134.39999399999999</v>
      </c>
      <c r="B7764">
        <v>55.5</v>
      </c>
      <c r="C7764">
        <v>1.81</v>
      </c>
      <c r="D7764">
        <f t="shared" si="746"/>
        <v>60.599962723667794</v>
      </c>
      <c r="E7764">
        <f t="shared" si="747"/>
        <v>9.1891220246266558E-2</v>
      </c>
      <c r="F7764">
        <f t="shared" si="748"/>
        <v>5.0999627236677938</v>
      </c>
      <c r="G7764">
        <f t="shared" si="749"/>
        <v>60.458188944564398</v>
      </c>
      <c r="H7764">
        <f t="shared" si="750"/>
        <v>8.9336737739899058E-2</v>
      </c>
      <c r="I7764">
        <f t="shared" si="751"/>
        <v>4.9581889445643981</v>
      </c>
    </row>
    <row r="7765" spans="1:9">
      <c r="A7765">
        <v>112.800003</v>
      </c>
      <c r="B7765">
        <v>55</v>
      </c>
      <c r="C7765">
        <v>1.58</v>
      </c>
      <c r="D7765">
        <f t="shared" si="746"/>
        <v>60.599962723667794</v>
      </c>
      <c r="E7765">
        <f t="shared" si="747"/>
        <v>0.10181750406668716</v>
      </c>
      <c r="F7765">
        <f t="shared" si="748"/>
        <v>5.5999627236677938</v>
      </c>
      <c r="G7765">
        <f t="shared" si="749"/>
        <v>61.035309956381973</v>
      </c>
      <c r="H7765">
        <f t="shared" si="750"/>
        <v>0.10973290829785405</v>
      </c>
      <c r="I7765">
        <f t="shared" si="751"/>
        <v>6.0353099563819725</v>
      </c>
    </row>
    <row r="7766" spans="1:9">
      <c r="A7766">
        <v>127.199997</v>
      </c>
      <c r="B7766">
        <v>55</v>
      </c>
      <c r="C7766">
        <v>1.89</v>
      </c>
      <c r="D7766">
        <f t="shared" si="746"/>
        <v>60.599962723667794</v>
      </c>
      <c r="E7766">
        <f t="shared" si="747"/>
        <v>0.10181750406668716</v>
      </c>
      <c r="F7766">
        <f t="shared" si="748"/>
        <v>5.5999627236677938</v>
      </c>
      <c r="G7766">
        <f t="shared" si="749"/>
        <v>60.257451201323505</v>
      </c>
      <c r="H7766">
        <f t="shared" si="750"/>
        <v>9.5590021842245548E-2</v>
      </c>
      <c r="I7766">
        <f t="shared" si="751"/>
        <v>5.2574512013235051</v>
      </c>
    </row>
    <row r="7767" spans="1:9">
      <c r="A7767">
        <v>115.199997</v>
      </c>
      <c r="B7767">
        <v>56.400002000000001</v>
      </c>
      <c r="C7767">
        <v>1.73</v>
      </c>
      <c r="D7767">
        <f t="shared" si="746"/>
        <v>60.599962723667794</v>
      </c>
      <c r="E7767">
        <f t="shared" si="747"/>
        <v>7.4467386076826611E-2</v>
      </c>
      <c r="F7767">
        <f t="shared" si="748"/>
        <v>4.1999607236677932</v>
      </c>
      <c r="G7767">
        <f t="shared" si="749"/>
        <v>60.658926687805298</v>
      </c>
      <c r="H7767">
        <f t="shared" si="750"/>
        <v>7.5512846396801503E-2</v>
      </c>
      <c r="I7767">
        <f t="shared" si="751"/>
        <v>4.2589246878052975</v>
      </c>
    </row>
    <row r="7768" spans="1:9">
      <c r="A7768">
        <v>129.60000600000001</v>
      </c>
      <c r="B7768">
        <v>54.5</v>
      </c>
      <c r="C7768">
        <v>2.0099999999999998</v>
      </c>
      <c r="D7768">
        <f t="shared" si="746"/>
        <v>60.599962723667794</v>
      </c>
      <c r="E7768">
        <f t="shared" si="747"/>
        <v>0.11192592153518888</v>
      </c>
      <c r="F7768">
        <f t="shared" si="748"/>
        <v>6.0999627236677938</v>
      </c>
      <c r="G7768">
        <f t="shared" si="749"/>
        <v>59.956344586462166</v>
      </c>
      <c r="H7768">
        <f t="shared" si="750"/>
        <v>0.10011641443049846</v>
      </c>
      <c r="I7768">
        <f t="shared" si="751"/>
        <v>5.4563445864621656</v>
      </c>
    </row>
    <row r="7769" spans="1:9">
      <c r="A7769">
        <v>110.400002</v>
      </c>
      <c r="B7769">
        <v>54.299999</v>
      </c>
      <c r="C7769">
        <v>1.67</v>
      </c>
      <c r="D7769">
        <f t="shared" si="746"/>
        <v>60.599962723667794</v>
      </c>
      <c r="E7769">
        <f t="shared" si="747"/>
        <v>0.11602143351177215</v>
      </c>
      <c r="F7769">
        <f t="shared" si="748"/>
        <v>6.2999637236677941</v>
      </c>
      <c r="G7769">
        <f t="shared" si="749"/>
        <v>60.809479995235968</v>
      </c>
      <c r="H7769">
        <f t="shared" si="750"/>
        <v>0.11987994687137965</v>
      </c>
      <c r="I7769">
        <f t="shared" si="751"/>
        <v>6.5094809952359682</v>
      </c>
    </row>
    <row r="7770" spans="1:9">
      <c r="A7770">
        <v>132</v>
      </c>
      <c r="B7770">
        <v>54.5</v>
      </c>
      <c r="C7770">
        <v>1.77</v>
      </c>
      <c r="D7770">
        <f t="shared" si="746"/>
        <v>60.599962723667794</v>
      </c>
      <c r="E7770">
        <f t="shared" si="747"/>
        <v>0.11192592153518888</v>
      </c>
      <c r="F7770">
        <f t="shared" si="748"/>
        <v>6.0999627236677938</v>
      </c>
      <c r="G7770">
        <f t="shared" si="749"/>
        <v>60.558557816184852</v>
      </c>
      <c r="H7770">
        <f t="shared" si="750"/>
        <v>0.11116619846210737</v>
      </c>
      <c r="I7770">
        <f t="shared" si="751"/>
        <v>6.0585578161848517</v>
      </c>
    </row>
    <row r="7771" spans="1:9">
      <c r="A7771">
        <v>98.400002000000001</v>
      </c>
      <c r="B7771">
        <v>54.099997999999999</v>
      </c>
      <c r="C7771">
        <v>1.39</v>
      </c>
      <c r="D7771">
        <f t="shared" si="746"/>
        <v>60.599962723667794</v>
      </c>
      <c r="E7771">
        <f t="shared" si="747"/>
        <v>0.12014722669061456</v>
      </c>
      <c r="F7771">
        <f t="shared" si="748"/>
        <v>6.4999647236677944</v>
      </c>
      <c r="G7771">
        <f t="shared" si="749"/>
        <v>61.512062096579101</v>
      </c>
      <c r="H7771">
        <f t="shared" si="750"/>
        <v>0.13700673513110115</v>
      </c>
      <c r="I7771">
        <f t="shared" si="751"/>
        <v>7.4120640965791011</v>
      </c>
    </row>
    <row r="7772" spans="1:9">
      <c r="A7772">
        <v>100.800003</v>
      </c>
      <c r="B7772">
        <v>53.799999</v>
      </c>
      <c r="C7772">
        <v>1.56</v>
      </c>
      <c r="D7772">
        <f t="shared" si="746"/>
        <v>60.599962723667794</v>
      </c>
      <c r="E7772">
        <f t="shared" si="747"/>
        <v>0.12639338011266124</v>
      </c>
      <c r="F7772">
        <f t="shared" si="748"/>
        <v>6.7999637236677941</v>
      </c>
      <c r="G7772">
        <f t="shared" si="749"/>
        <v>61.085494392192196</v>
      </c>
      <c r="H7772">
        <f t="shared" si="750"/>
        <v>0.13541813248346335</v>
      </c>
      <c r="I7772">
        <f t="shared" si="751"/>
        <v>7.2854953921921961</v>
      </c>
    </row>
    <row r="7773" spans="1:9">
      <c r="A7773">
        <v>72</v>
      </c>
      <c r="B7773">
        <v>54.299999</v>
      </c>
      <c r="C7773">
        <v>1.1599999999999999</v>
      </c>
      <c r="D7773">
        <f t="shared" si="746"/>
        <v>60.599962723667794</v>
      </c>
      <c r="E7773">
        <f t="shared" si="747"/>
        <v>0.11602143351177215</v>
      </c>
      <c r="F7773">
        <f t="shared" si="748"/>
        <v>6.2999637236677941</v>
      </c>
      <c r="G7773">
        <f t="shared" si="749"/>
        <v>62.089183108396675</v>
      </c>
      <c r="H7773">
        <f t="shared" si="750"/>
        <v>0.14344722379086369</v>
      </c>
      <c r="I7773">
        <f t="shared" si="751"/>
        <v>7.7891841083966753</v>
      </c>
    </row>
    <row r="7774" spans="1:9">
      <c r="A7774">
        <v>81.599997999999999</v>
      </c>
      <c r="B7774">
        <v>51.5</v>
      </c>
      <c r="C7774">
        <v>1.27</v>
      </c>
      <c r="D7774">
        <f t="shared" si="746"/>
        <v>60.599962723667794</v>
      </c>
      <c r="E7774">
        <f t="shared" si="747"/>
        <v>0.17669830531393774</v>
      </c>
      <c r="F7774">
        <f t="shared" si="748"/>
        <v>9.0999627236677938</v>
      </c>
      <c r="G7774">
        <f t="shared" si="749"/>
        <v>61.81316871144044</v>
      </c>
      <c r="H7774">
        <f t="shared" si="750"/>
        <v>0.20025570313476582</v>
      </c>
      <c r="I7774">
        <f t="shared" si="751"/>
        <v>10.31316871144044</v>
      </c>
    </row>
    <row r="7775" spans="1:9">
      <c r="A7775">
        <v>60</v>
      </c>
      <c r="B7775">
        <v>53</v>
      </c>
      <c r="C7775">
        <v>0.88</v>
      </c>
      <c r="D7775">
        <f t="shared" si="746"/>
        <v>60.599962723667794</v>
      </c>
      <c r="E7775">
        <f t="shared" si="747"/>
        <v>0.14339552308807157</v>
      </c>
      <c r="F7775">
        <f t="shared" si="748"/>
        <v>7.5999627236677938</v>
      </c>
      <c r="G7775">
        <f t="shared" si="749"/>
        <v>62.7917652097398</v>
      </c>
      <c r="H7775">
        <f t="shared" si="750"/>
        <v>0.18475028697622264</v>
      </c>
      <c r="I7775">
        <f t="shared" si="751"/>
        <v>9.7917652097398005</v>
      </c>
    </row>
    <row r="7776" spans="1:9">
      <c r="A7776">
        <v>81.599997999999999</v>
      </c>
      <c r="B7776">
        <v>53.099997999999999</v>
      </c>
      <c r="C7776">
        <v>1.27</v>
      </c>
      <c r="D7776">
        <f t="shared" si="746"/>
        <v>60.599962723667794</v>
      </c>
      <c r="E7776">
        <f t="shared" si="747"/>
        <v>0.14124227883526086</v>
      </c>
      <c r="F7776">
        <f t="shared" si="748"/>
        <v>7.4999647236677944</v>
      </c>
      <c r="G7776">
        <f t="shared" si="749"/>
        <v>61.81316871144044</v>
      </c>
      <c r="H7776">
        <f t="shared" si="750"/>
        <v>0.1640898500870083</v>
      </c>
      <c r="I7776">
        <f t="shared" si="751"/>
        <v>8.7131707114404406</v>
      </c>
    </row>
    <row r="7777" spans="1:9">
      <c r="A7777">
        <v>64.800003000000004</v>
      </c>
      <c r="B7777">
        <v>50.900002000000001</v>
      </c>
      <c r="C7777">
        <v>1.23</v>
      </c>
      <c r="D7777">
        <f t="shared" si="746"/>
        <v>60.599962723667794</v>
      </c>
      <c r="E7777">
        <f t="shared" si="747"/>
        <v>0.19056896547209945</v>
      </c>
      <c r="F7777">
        <f t="shared" si="748"/>
        <v>9.6999607236677932</v>
      </c>
      <c r="G7777">
        <f t="shared" si="749"/>
        <v>61.913537583060887</v>
      </c>
      <c r="H7777">
        <f t="shared" si="750"/>
        <v>0.21637593615538336</v>
      </c>
      <c r="I7777">
        <f t="shared" si="751"/>
        <v>11.013535583060886</v>
      </c>
    </row>
    <row r="7778" spans="1:9">
      <c r="A7778">
        <v>69.599997999999999</v>
      </c>
      <c r="B7778">
        <v>71.400002000000001</v>
      </c>
      <c r="C7778">
        <v>1.1100000000000001</v>
      </c>
      <c r="D7778">
        <f t="shared" ref="D7778:D7841" si="752">IF(C7778&lt;=$L$7, $L$6,(IF(C7778&lt;=$L$7,C7778*D7778,($L$6*$L$7)+($L$10*(C7778-$L$7))))/C7778)</f>
        <v>60.599962723667794</v>
      </c>
      <c r="E7778">
        <f t="shared" ref="E7778:E7841" si="753">ABS(B7778-D7778)/B7778</f>
        <v>0.15126105005336285</v>
      </c>
      <c r="F7778">
        <f t="shared" ref="F7778:F7841" si="754">ABS(B7778-D7778)</f>
        <v>10.800039276332207</v>
      </c>
      <c r="G7778">
        <f t="shared" ref="G7778:G7841" si="755">$L$16-($L$16/$L$17)*C7778</f>
        <v>62.214644197922233</v>
      </c>
      <c r="H7778">
        <f t="shared" ref="H7778:H7841" si="756">ABS(B7778-G7778)/B7778</f>
        <v>0.12864646421267281</v>
      </c>
      <c r="I7778">
        <f t="shared" ref="I7778:I7841" si="757">ABS(B7778-G7778)</f>
        <v>9.1853578020777675</v>
      </c>
    </row>
    <row r="7779" spans="1:9">
      <c r="A7779">
        <v>67.199996999999996</v>
      </c>
      <c r="B7779">
        <v>70</v>
      </c>
      <c r="C7779">
        <v>1.04</v>
      </c>
      <c r="D7779">
        <f t="shared" si="752"/>
        <v>60.599962723667794</v>
      </c>
      <c r="E7779">
        <f t="shared" si="753"/>
        <v>0.1342862468047458</v>
      </c>
      <c r="F7779">
        <f t="shared" si="754"/>
        <v>9.4000372763322062</v>
      </c>
      <c r="G7779">
        <f t="shared" si="755"/>
        <v>62.390289723258014</v>
      </c>
      <c r="H7779">
        <f t="shared" si="756"/>
        <v>0.10871014681059979</v>
      </c>
      <c r="I7779">
        <f t="shared" si="757"/>
        <v>7.6097102767419855</v>
      </c>
    </row>
    <row r="7780" spans="1:9">
      <c r="A7780">
        <v>74.400002000000001</v>
      </c>
      <c r="B7780">
        <v>68.400002000000001</v>
      </c>
      <c r="C7780">
        <v>1.01</v>
      </c>
      <c r="D7780">
        <f t="shared" si="752"/>
        <v>60.599962723667794</v>
      </c>
      <c r="E7780">
        <f t="shared" si="753"/>
        <v>0.1140356586003054</v>
      </c>
      <c r="F7780">
        <f t="shared" si="754"/>
        <v>7.8000392763322068</v>
      </c>
      <c r="G7780">
        <f t="shared" si="755"/>
        <v>62.465566376973349</v>
      </c>
      <c r="H7780">
        <f t="shared" si="756"/>
        <v>8.6760752185747761E-2</v>
      </c>
      <c r="I7780">
        <f t="shared" si="757"/>
        <v>5.9344356230266513</v>
      </c>
    </row>
    <row r="7781" spans="1:9">
      <c r="A7781">
        <v>52.799999</v>
      </c>
      <c r="B7781">
        <v>66.699996999999996</v>
      </c>
      <c r="C7781">
        <v>0.91</v>
      </c>
      <c r="D7781">
        <f t="shared" si="752"/>
        <v>60.599962723667794</v>
      </c>
      <c r="E7781">
        <f t="shared" si="753"/>
        <v>9.1454790865016122E-2</v>
      </c>
      <c r="F7781">
        <f t="shared" si="754"/>
        <v>6.1000342763322024</v>
      </c>
      <c r="G7781">
        <f t="shared" si="755"/>
        <v>62.716488556024466</v>
      </c>
      <c r="H7781">
        <f t="shared" si="756"/>
        <v>5.9722767963175931E-2</v>
      </c>
      <c r="I7781">
        <f t="shared" si="757"/>
        <v>3.9835084439755306</v>
      </c>
    </row>
    <row r="7782" spans="1:9">
      <c r="A7782">
        <v>45.599997999999999</v>
      </c>
      <c r="B7782">
        <v>66.300003000000004</v>
      </c>
      <c r="C7782">
        <v>0.69</v>
      </c>
      <c r="D7782">
        <f t="shared" si="752"/>
        <v>60.599962723667794</v>
      </c>
      <c r="E7782">
        <f t="shared" si="753"/>
        <v>8.5973454274688485E-2</v>
      </c>
      <c r="F7782">
        <f t="shared" si="754"/>
        <v>5.70004027633221</v>
      </c>
      <c r="G7782">
        <f t="shared" si="755"/>
        <v>63.268517349936928</v>
      </c>
      <c r="H7782">
        <f t="shared" si="756"/>
        <v>4.5723763392032955E-2</v>
      </c>
      <c r="I7782">
        <f t="shared" si="757"/>
        <v>3.0314856500630754</v>
      </c>
    </row>
    <row r="7783" spans="1:9">
      <c r="A7783">
        <v>64.800003000000004</v>
      </c>
      <c r="B7783">
        <v>64.400002000000001</v>
      </c>
      <c r="C7783">
        <v>1.06</v>
      </c>
      <c r="D7783">
        <f t="shared" si="752"/>
        <v>60.599962723667794</v>
      </c>
      <c r="E7783">
        <f t="shared" si="753"/>
        <v>5.9006819228549195E-2</v>
      </c>
      <c r="F7783">
        <f t="shared" si="754"/>
        <v>3.8000392763322068</v>
      </c>
      <c r="G7783">
        <f t="shared" si="755"/>
        <v>62.340105287447791</v>
      </c>
      <c r="H7783">
        <f t="shared" si="756"/>
        <v>3.1985972804041363E-2</v>
      </c>
      <c r="I7783">
        <f t="shared" si="757"/>
        <v>2.0598967125522094</v>
      </c>
    </row>
    <row r="7784" spans="1:9">
      <c r="A7784">
        <v>55.200001</v>
      </c>
      <c r="B7784">
        <v>64.400002000000001</v>
      </c>
      <c r="C7784">
        <v>0.87</v>
      </c>
      <c r="D7784">
        <f t="shared" si="752"/>
        <v>60.599962723667794</v>
      </c>
      <c r="E7784">
        <f t="shared" si="753"/>
        <v>5.9006819228549195E-2</v>
      </c>
      <c r="F7784">
        <f t="shared" si="754"/>
        <v>3.8000392763322068</v>
      </c>
      <c r="G7784">
        <f t="shared" si="755"/>
        <v>62.816857427644912</v>
      </c>
      <c r="H7784">
        <f t="shared" si="756"/>
        <v>2.4582989490514122E-2</v>
      </c>
      <c r="I7784">
        <f t="shared" si="757"/>
        <v>1.5831445723550885</v>
      </c>
    </row>
    <row r="7785" spans="1:9">
      <c r="A7785">
        <v>52.799999</v>
      </c>
      <c r="B7785">
        <v>63</v>
      </c>
      <c r="C7785">
        <v>0.89</v>
      </c>
      <c r="D7785">
        <f t="shared" si="752"/>
        <v>60.599962723667794</v>
      </c>
      <c r="E7785">
        <f t="shared" si="753"/>
        <v>3.8095829783050893E-2</v>
      </c>
      <c r="F7785">
        <f t="shared" si="754"/>
        <v>2.4000372763322062</v>
      </c>
      <c r="G7785">
        <f t="shared" si="755"/>
        <v>62.766672991834689</v>
      </c>
      <c r="H7785">
        <f t="shared" si="756"/>
        <v>3.7036033042112883E-3</v>
      </c>
      <c r="I7785">
        <f t="shared" si="757"/>
        <v>0.23332700816531116</v>
      </c>
    </row>
    <row r="7786" spans="1:9">
      <c r="A7786">
        <v>45.599997999999999</v>
      </c>
      <c r="B7786">
        <v>61.799999</v>
      </c>
      <c r="C7786">
        <v>0.97</v>
      </c>
      <c r="D7786">
        <f t="shared" si="752"/>
        <v>60.599962723667794</v>
      </c>
      <c r="E7786">
        <f t="shared" si="753"/>
        <v>1.9418063038030241E-2</v>
      </c>
      <c r="F7786">
        <f t="shared" si="754"/>
        <v>1.2000362763322059</v>
      </c>
      <c r="G7786">
        <f t="shared" si="755"/>
        <v>62.565935248593796</v>
      </c>
      <c r="H7786">
        <f t="shared" si="756"/>
        <v>1.23937906308671E-2</v>
      </c>
      <c r="I7786">
        <f t="shared" si="757"/>
        <v>0.76593624859379617</v>
      </c>
    </row>
    <row r="7787" spans="1:9">
      <c r="A7787">
        <v>40.799999</v>
      </c>
      <c r="B7787">
        <v>61.799999</v>
      </c>
      <c r="C7787">
        <v>0.53</v>
      </c>
      <c r="D7787">
        <f t="shared" si="752"/>
        <v>60.599962723667794</v>
      </c>
      <c r="E7787">
        <f t="shared" si="753"/>
        <v>1.9418063038030241E-2</v>
      </c>
      <c r="F7787">
        <f t="shared" si="754"/>
        <v>1.2000362763322059</v>
      </c>
      <c r="G7787">
        <f t="shared" si="755"/>
        <v>63.669992836418714</v>
      </c>
      <c r="H7787">
        <f t="shared" si="756"/>
        <v>3.0258800431675004E-2</v>
      </c>
      <c r="I7787">
        <f t="shared" si="757"/>
        <v>1.8699938364187147</v>
      </c>
    </row>
    <row r="7788" spans="1:9">
      <c r="A7788">
        <v>50.400002000000001</v>
      </c>
      <c r="B7788">
        <v>60.799999</v>
      </c>
      <c r="C7788">
        <v>0.77</v>
      </c>
      <c r="D7788">
        <f t="shared" si="752"/>
        <v>60.599962723667794</v>
      </c>
      <c r="E7788">
        <f t="shared" si="753"/>
        <v>3.2900703885242809E-3</v>
      </c>
      <c r="F7788">
        <f t="shared" si="754"/>
        <v>0.20003627633220589</v>
      </c>
      <c r="G7788">
        <f t="shared" si="755"/>
        <v>63.067779606696035</v>
      </c>
      <c r="H7788">
        <f t="shared" si="756"/>
        <v>3.7299023749918739E-2</v>
      </c>
      <c r="I7788">
        <f t="shared" si="757"/>
        <v>2.2677806066960358</v>
      </c>
    </row>
    <row r="7789" spans="1:9">
      <c r="A7789">
        <v>40.799999</v>
      </c>
      <c r="B7789">
        <v>60.299999</v>
      </c>
      <c r="C7789">
        <v>0.67</v>
      </c>
      <c r="D7789">
        <f t="shared" si="752"/>
        <v>60.599962723667794</v>
      </c>
      <c r="E7789">
        <f t="shared" si="753"/>
        <v>4.9745228630566664E-3</v>
      </c>
      <c r="F7789">
        <f t="shared" si="754"/>
        <v>0.29996372366779411</v>
      </c>
      <c r="G7789">
        <f t="shared" si="755"/>
        <v>63.318701785747152</v>
      </c>
      <c r="H7789">
        <f t="shared" si="756"/>
        <v>5.006140689566433E-2</v>
      </c>
      <c r="I7789">
        <f t="shared" si="757"/>
        <v>3.018702785747152</v>
      </c>
    </row>
    <row r="7790" spans="1:9">
      <c r="A7790">
        <v>31.200001</v>
      </c>
      <c r="B7790">
        <v>59.400002000000001</v>
      </c>
      <c r="C7790">
        <v>0.53</v>
      </c>
      <c r="D7790">
        <f t="shared" si="752"/>
        <v>60.599962723667794</v>
      </c>
      <c r="E7790">
        <f t="shared" si="753"/>
        <v>2.0201358304125866E-2</v>
      </c>
      <c r="F7790">
        <f t="shared" si="754"/>
        <v>1.1999607236677932</v>
      </c>
      <c r="G7790">
        <f t="shared" si="755"/>
        <v>63.669992836418714</v>
      </c>
      <c r="H7790">
        <f t="shared" si="756"/>
        <v>7.1885365196093995E-2</v>
      </c>
      <c r="I7790">
        <f t="shared" si="757"/>
        <v>4.2699908364187138</v>
      </c>
    </row>
    <row r="7791" spans="1:9">
      <c r="A7791">
        <v>36</v>
      </c>
      <c r="B7791">
        <v>60.099997999999999</v>
      </c>
      <c r="C7791">
        <v>0.68</v>
      </c>
      <c r="D7791">
        <f t="shared" si="752"/>
        <v>60.599962723667794</v>
      </c>
      <c r="E7791">
        <f t="shared" si="753"/>
        <v>8.3188808703087546E-3</v>
      </c>
      <c r="F7791">
        <f t="shared" si="754"/>
        <v>0.49996472366779443</v>
      </c>
      <c r="G7791">
        <f t="shared" si="755"/>
        <v>63.29360956784204</v>
      </c>
      <c r="H7791">
        <f t="shared" si="756"/>
        <v>5.3138297406300092E-2</v>
      </c>
      <c r="I7791">
        <f t="shared" si="757"/>
        <v>3.1936115678420407</v>
      </c>
    </row>
    <row r="7792" spans="1:9">
      <c r="A7792">
        <v>26.4</v>
      </c>
      <c r="B7792">
        <v>57.5</v>
      </c>
      <c r="C7792">
        <v>0.56000000000000005</v>
      </c>
      <c r="D7792">
        <f t="shared" si="752"/>
        <v>60.599962723667794</v>
      </c>
      <c r="E7792">
        <f t="shared" si="753"/>
        <v>5.3912395194222501E-2</v>
      </c>
      <c r="F7792">
        <f t="shared" si="754"/>
        <v>3.0999627236677938</v>
      </c>
      <c r="G7792">
        <f t="shared" si="755"/>
        <v>63.59471618270338</v>
      </c>
      <c r="H7792">
        <f t="shared" si="756"/>
        <v>0.10599506404701529</v>
      </c>
      <c r="I7792">
        <f t="shared" si="757"/>
        <v>6.0947161827033796</v>
      </c>
    </row>
    <row r="7793" spans="1:9">
      <c r="A7793">
        <v>36</v>
      </c>
      <c r="B7793">
        <v>57.599997999999999</v>
      </c>
      <c r="C7793">
        <v>0.56000000000000005</v>
      </c>
      <c r="D7793">
        <f t="shared" si="752"/>
        <v>60.599962723667794</v>
      </c>
      <c r="E7793">
        <f t="shared" si="753"/>
        <v>5.2082722705438192E-2</v>
      </c>
      <c r="F7793">
        <f t="shared" si="754"/>
        <v>2.9999647236677944</v>
      </c>
      <c r="G7793">
        <f t="shared" si="755"/>
        <v>63.59471618270338</v>
      </c>
      <c r="H7793">
        <f t="shared" si="756"/>
        <v>0.10407497206342577</v>
      </c>
      <c r="I7793">
        <f t="shared" si="757"/>
        <v>5.9947181827033802</v>
      </c>
    </row>
    <row r="7794" spans="1:9">
      <c r="A7794">
        <v>40.799999</v>
      </c>
      <c r="B7794">
        <v>56.400002000000001</v>
      </c>
      <c r="C7794">
        <v>0.74</v>
      </c>
      <c r="D7794">
        <f t="shared" si="752"/>
        <v>60.599962723667794</v>
      </c>
      <c r="E7794">
        <f t="shared" si="753"/>
        <v>7.4467386076826611E-2</v>
      </c>
      <c r="F7794">
        <f t="shared" si="754"/>
        <v>4.1999607236677932</v>
      </c>
      <c r="G7794">
        <f t="shared" si="755"/>
        <v>63.14305626041137</v>
      </c>
      <c r="H7794">
        <f t="shared" si="756"/>
        <v>0.11955769541304927</v>
      </c>
      <c r="I7794">
        <f t="shared" si="757"/>
        <v>6.7430542604113697</v>
      </c>
    </row>
    <row r="7795" spans="1:9">
      <c r="A7795">
        <v>26.4</v>
      </c>
      <c r="B7795">
        <v>60.200001</v>
      </c>
      <c r="C7795">
        <v>0.35</v>
      </c>
      <c r="D7795">
        <f t="shared" si="752"/>
        <v>60.599962723667794</v>
      </c>
      <c r="E7795">
        <f t="shared" si="753"/>
        <v>6.6438823425898855E-3</v>
      </c>
      <c r="F7795">
        <f t="shared" si="754"/>
        <v>0.39996172366779348</v>
      </c>
      <c r="G7795">
        <f t="shared" si="755"/>
        <v>64.121652758710724</v>
      </c>
      <c r="H7795">
        <f t="shared" si="756"/>
        <v>6.5143715839983518E-2</v>
      </c>
      <c r="I7795">
        <f t="shared" si="757"/>
        <v>3.9216517587107234</v>
      </c>
    </row>
    <row r="7796" spans="1:9">
      <c r="A7796">
        <v>28.799999</v>
      </c>
      <c r="B7796">
        <v>57.400002000000001</v>
      </c>
      <c r="C7796">
        <v>0.48</v>
      </c>
      <c r="D7796">
        <f t="shared" si="752"/>
        <v>60.599962723667794</v>
      </c>
      <c r="E7796">
        <f t="shared" si="753"/>
        <v>5.5748442720747519E-2</v>
      </c>
      <c r="F7796">
        <f t="shared" si="754"/>
        <v>3.1999607236677932</v>
      </c>
      <c r="G7796">
        <f t="shared" si="755"/>
        <v>63.79545392594428</v>
      </c>
      <c r="H7796">
        <f t="shared" si="756"/>
        <v>0.11141901921787875</v>
      </c>
      <c r="I7796">
        <f t="shared" si="757"/>
        <v>6.395451925944279</v>
      </c>
    </row>
    <row r="7797" spans="1:9">
      <c r="A7797">
        <v>26.4</v>
      </c>
      <c r="B7797">
        <v>58.900002000000001</v>
      </c>
      <c r="C7797">
        <v>0.4</v>
      </c>
      <c r="D7797">
        <f t="shared" si="752"/>
        <v>60.599962723667794</v>
      </c>
      <c r="E7797">
        <f t="shared" si="753"/>
        <v>2.8861810966794077E-2</v>
      </c>
      <c r="F7797">
        <f t="shared" si="754"/>
        <v>1.6999607236677932</v>
      </c>
      <c r="G7797">
        <f t="shared" si="755"/>
        <v>63.996191669185173</v>
      </c>
      <c r="H7797">
        <f t="shared" si="756"/>
        <v>8.652274186994377E-2</v>
      </c>
      <c r="I7797">
        <f t="shared" si="757"/>
        <v>5.096189669185172</v>
      </c>
    </row>
    <row r="7798" spans="1:9">
      <c r="A7798">
        <v>21.6</v>
      </c>
      <c r="B7798">
        <v>56.599997999999999</v>
      </c>
      <c r="C7798">
        <v>0.35</v>
      </c>
      <c r="D7798">
        <f t="shared" si="752"/>
        <v>60.599962723667794</v>
      </c>
      <c r="E7798">
        <f t="shared" si="753"/>
        <v>7.067075733231995E-2</v>
      </c>
      <c r="F7798">
        <f t="shared" si="754"/>
        <v>3.9999647236677944</v>
      </c>
      <c r="G7798">
        <f t="shared" si="755"/>
        <v>64.121652758710724</v>
      </c>
      <c r="H7798">
        <f t="shared" si="756"/>
        <v>0.13289143152815525</v>
      </c>
      <c r="I7798">
        <f t="shared" si="757"/>
        <v>7.5216547587107243</v>
      </c>
    </row>
    <row r="7799" spans="1:9">
      <c r="A7799">
        <v>38.400002000000001</v>
      </c>
      <c r="B7799">
        <v>55.700001</v>
      </c>
      <c r="C7799">
        <v>0.62</v>
      </c>
      <c r="D7799">
        <f t="shared" si="752"/>
        <v>60.599962723667794</v>
      </c>
      <c r="E7799">
        <f t="shared" si="753"/>
        <v>8.7970585919159919E-2</v>
      </c>
      <c r="F7799">
        <f t="shared" si="754"/>
        <v>4.8999617236677935</v>
      </c>
      <c r="G7799">
        <f t="shared" si="755"/>
        <v>63.44416287527271</v>
      </c>
      <c r="H7799">
        <f t="shared" si="756"/>
        <v>0.13903342434899973</v>
      </c>
      <c r="I7799">
        <f t="shared" si="757"/>
        <v>7.7441618752727095</v>
      </c>
    </row>
    <row r="7800" spans="1:9">
      <c r="A7800">
        <v>33.599997999999999</v>
      </c>
      <c r="B7800">
        <v>56.799999</v>
      </c>
      <c r="C7800">
        <v>0.64</v>
      </c>
      <c r="D7800">
        <f t="shared" si="752"/>
        <v>60.599962723667794</v>
      </c>
      <c r="E7800">
        <f t="shared" si="753"/>
        <v>6.6900770960714173E-2</v>
      </c>
      <c r="F7800">
        <f t="shared" si="754"/>
        <v>3.7999637236677941</v>
      </c>
      <c r="G7800">
        <f t="shared" si="755"/>
        <v>63.393978439462487</v>
      </c>
      <c r="H7800">
        <f t="shared" si="756"/>
        <v>0.11609118935833937</v>
      </c>
      <c r="I7800">
        <f t="shared" si="757"/>
        <v>6.5939794394624869</v>
      </c>
    </row>
    <row r="7801" spans="1:9">
      <c r="A7801">
        <v>33.599997999999999</v>
      </c>
      <c r="B7801">
        <v>53.5</v>
      </c>
      <c r="C7801">
        <v>0.69</v>
      </c>
      <c r="D7801">
        <f t="shared" si="752"/>
        <v>60.599962723667794</v>
      </c>
      <c r="E7801">
        <f t="shared" si="753"/>
        <v>0.13270958361995877</v>
      </c>
      <c r="F7801">
        <f t="shared" si="754"/>
        <v>7.0999627236677938</v>
      </c>
      <c r="G7801">
        <f t="shared" si="755"/>
        <v>63.268517349936928</v>
      </c>
      <c r="H7801">
        <f t="shared" si="756"/>
        <v>0.18258910934461547</v>
      </c>
      <c r="I7801">
        <f t="shared" si="757"/>
        <v>9.7685173499369284</v>
      </c>
    </row>
    <row r="7802" spans="1:9">
      <c r="A7802">
        <v>26.4</v>
      </c>
      <c r="B7802">
        <v>57.599997999999999</v>
      </c>
      <c r="C7802">
        <v>0.42</v>
      </c>
      <c r="D7802">
        <f t="shared" si="752"/>
        <v>60.599962723667794</v>
      </c>
      <c r="E7802">
        <f t="shared" si="753"/>
        <v>5.2082722705438192E-2</v>
      </c>
      <c r="F7802">
        <f t="shared" si="754"/>
        <v>2.9999647236677944</v>
      </c>
      <c r="G7802">
        <f t="shared" si="755"/>
        <v>63.946007233374949</v>
      </c>
      <c r="H7802">
        <f t="shared" si="756"/>
        <v>0.11017377523823786</v>
      </c>
      <c r="I7802">
        <f t="shared" si="757"/>
        <v>6.34600923337495</v>
      </c>
    </row>
    <row r="7803" spans="1:9">
      <c r="A7803">
        <v>26.4</v>
      </c>
      <c r="B7803">
        <v>55.099997999999999</v>
      </c>
      <c r="C7803">
        <v>0.45</v>
      </c>
      <c r="D7803">
        <f t="shared" si="752"/>
        <v>60.599962723667794</v>
      </c>
      <c r="E7803">
        <f t="shared" si="753"/>
        <v>9.981787519607159E-2</v>
      </c>
      <c r="F7803">
        <f t="shared" si="754"/>
        <v>5.4999647236677944</v>
      </c>
      <c r="G7803">
        <f t="shared" si="755"/>
        <v>63.870730579659615</v>
      </c>
      <c r="H7803">
        <f t="shared" si="756"/>
        <v>0.1591784554993925</v>
      </c>
      <c r="I7803">
        <f t="shared" si="757"/>
        <v>8.7707325796596152</v>
      </c>
    </row>
    <row r="7804" spans="1:9">
      <c r="A7804">
        <v>31.200001</v>
      </c>
      <c r="B7804">
        <v>55.900002000000001</v>
      </c>
      <c r="C7804">
        <v>0.55000000000000004</v>
      </c>
      <c r="D7804">
        <f t="shared" si="752"/>
        <v>60.599962723667794</v>
      </c>
      <c r="E7804">
        <f t="shared" si="753"/>
        <v>8.4078006359781396E-2</v>
      </c>
      <c r="F7804">
        <f t="shared" si="754"/>
        <v>4.6999607236677932</v>
      </c>
      <c r="G7804">
        <f t="shared" si="755"/>
        <v>63.619808400608491</v>
      </c>
      <c r="H7804">
        <f t="shared" si="756"/>
        <v>0.13810028845094657</v>
      </c>
      <c r="I7804">
        <f t="shared" si="757"/>
        <v>7.7198064006084905</v>
      </c>
    </row>
    <row r="7805" spans="1:9">
      <c r="A7805">
        <v>16.799999</v>
      </c>
      <c r="B7805">
        <v>57.200001</v>
      </c>
      <c r="C7805">
        <v>0.26</v>
      </c>
      <c r="D7805">
        <f t="shared" si="752"/>
        <v>60.599962723667794</v>
      </c>
      <c r="E7805">
        <f t="shared" si="753"/>
        <v>5.9439889234753573E-2</v>
      </c>
      <c r="F7805">
        <f t="shared" si="754"/>
        <v>3.3999617236677935</v>
      </c>
      <c r="G7805">
        <f t="shared" si="755"/>
        <v>64.347482719856743</v>
      </c>
      <c r="H7805">
        <f t="shared" si="756"/>
        <v>0.12495597193882466</v>
      </c>
      <c r="I7805">
        <f t="shared" si="757"/>
        <v>7.1474817198567422</v>
      </c>
    </row>
    <row r="7806" spans="1:9">
      <c r="A7806">
        <v>36</v>
      </c>
      <c r="B7806">
        <v>56.700001</v>
      </c>
      <c r="C7806">
        <v>0.56999999999999995</v>
      </c>
      <c r="D7806">
        <f t="shared" si="752"/>
        <v>60.599962723667794</v>
      </c>
      <c r="E7806">
        <f t="shared" si="753"/>
        <v>6.8782392502388018E-2</v>
      </c>
      <c r="F7806">
        <f t="shared" si="754"/>
        <v>3.8999617236677935</v>
      </c>
      <c r="G7806">
        <f t="shared" si="755"/>
        <v>63.569623964798268</v>
      </c>
      <c r="H7806">
        <f t="shared" si="756"/>
        <v>0.12115736937638269</v>
      </c>
      <c r="I7806">
        <f t="shared" si="757"/>
        <v>6.8696229647982676</v>
      </c>
    </row>
    <row r="7807" spans="1:9">
      <c r="A7807">
        <v>31.200001</v>
      </c>
      <c r="B7807">
        <v>56.299999</v>
      </c>
      <c r="C7807">
        <v>0.45</v>
      </c>
      <c r="D7807">
        <f t="shared" si="752"/>
        <v>60.599962723667794</v>
      </c>
      <c r="E7807">
        <f t="shared" si="753"/>
        <v>7.6375911190829579E-2</v>
      </c>
      <c r="F7807">
        <f t="shared" si="754"/>
        <v>4.2999637236677941</v>
      </c>
      <c r="G7807">
        <f t="shared" si="755"/>
        <v>63.870730579659615</v>
      </c>
      <c r="H7807">
        <f t="shared" si="756"/>
        <v>0.13447125602363891</v>
      </c>
      <c r="I7807">
        <f t="shared" si="757"/>
        <v>7.5707315796596149</v>
      </c>
    </row>
    <row r="7808" spans="1:9">
      <c r="A7808">
        <v>38.400002000000001</v>
      </c>
      <c r="B7808">
        <v>55.400002000000001</v>
      </c>
      <c r="C7808">
        <v>0.68</v>
      </c>
      <c r="D7808">
        <f t="shared" si="752"/>
        <v>60.599962723667794</v>
      </c>
      <c r="E7808">
        <f t="shared" si="753"/>
        <v>9.3862103536887828E-2</v>
      </c>
      <c r="F7808">
        <f t="shared" si="754"/>
        <v>5.1999607236677932</v>
      </c>
      <c r="G7808">
        <f t="shared" si="755"/>
        <v>63.29360956784204</v>
      </c>
      <c r="H7808">
        <f t="shared" si="756"/>
        <v>0.1424838859724597</v>
      </c>
      <c r="I7808">
        <f t="shared" si="757"/>
        <v>7.8936075678420394</v>
      </c>
    </row>
    <row r="7809" spans="1:9">
      <c r="A7809">
        <v>26.4</v>
      </c>
      <c r="B7809">
        <v>54.200001</v>
      </c>
      <c r="C7809">
        <v>0.43</v>
      </c>
      <c r="D7809">
        <f t="shared" si="752"/>
        <v>60.599962723667794</v>
      </c>
      <c r="E7809">
        <f t="shared" si="753"/>
        <v>0.11808047242781035</v>
      </c>
      <c r="F7809">
        <f t="shared" si="754"/>
        <v>6.3999617236677935</v>
      </c>
      <c r="G7809">
        <f t="shared" si="755"/>
        <v>63.920915015469838</v>
      </c>
      <c r="H7809">
        <f t="shared" si="756"/>
        <v>0.17935265380290005</v>
      </c>
      <c r="I7809">
        <f t="shared" si="757"/>
        <v>9.7209140154698375</v>
      </c>
    </row>
    <row r="7810" spans="1:9">
      <c r="A7810">
        <v>28.799999</v>
      </c>
      <c r="B7810">
        <v>56.900002000000001</v>
      </c>
      <c r="C7810">
        <v>0.48</v>
      </c>
      <c r="D7810">
        <f t="shared" si="752"/>
        <v>60.599962723667794</v>
      </c>
      <c r="E7810">
        <f t="shared" si="753"/>
        <v>6.5025669483593215E-2</v>
      </c>
      <c r="F7810">
        <f t="shared" si="754"/>
        <v>3.6999607236677932</v>
      </c>
      <c r="G7810">
        <f t="shared" si="755"/>
        <v>63.79545392594428</v>
      </c>
      <c r="H7810">
        <f t="shared" si="756"/>
        <v>0.12118544259355701</v>
      </c>
      <c r="I7810">
        <f t="shared" si="757"/>
        <v>6.895451925944279</v>
      </c>
    </row>
    <row r="7811" spans="1:9">
      <c r="A7811">
        <v>31.200001</v>
      </c>
      <c r="B7811">
        <v>54</v>
      </c>
      <c r="C7811">
        <v>0.56000000000000005</v>
      </c>
      <c r="D7811">
        <f t="shared" si="752"/>
        <v>60.599962723667794</v>
      </c>
      <c r="E7811">
        <f t="shared" si="753"/>
        <v>0.12222153191977396</v>
      </c>
      <c r="F7811">
        <f t="shared" si="754"/>
        <v>6.5999627236677938</v>
      </c>
      <c r="G7811">
        <f t="shared" si="755"/>
        <v>63.59471618270338</v>
      </c>
      <c r="H7811">
        <f t="shared" si="756"/>
        <v>0.17767992930932183</v>
      </c>
      <c r="I7811">
        <f t="shared" si="757"/>
        <v>9.5947161827033796</v>
      </c>
    </row>
    <row r="7812" spans="1:9">
      <c r="A7812">
        <v>28.799999</v>
      </c>
      <c r="B7812">
        <v>51.900002000000001</v>
      </c>
      <c r="C7812">
        <v>0.52</v>
      </c>
      <c r="D7812">
        <f t="shared" si="752"/>
        <v>60.599962723667794</v>
      </c>
      <c r="E7812">
        <f t="shared" si="753"/>
        <v>0.16762929457435846</v>
      </c>
      <c r="F7812">
        <f t="shared" si="754"/>
        <v>8.6999607236677932</v>
      </c>
      <c r="G7812">
        <f t="shared" si="755"/>
        <v>63.695085054323826</v>
      </c>
      <c r="H7812">
        <f t="shared" si="756"/>
        <v>0.22726556068964748</v>
      </c>
      <c r="I7812">
        <f t="shared" si="757"/>
        <v>11.795083054323825</v>
      </c>
    </row>
    <row r="7813" spans="1:9">
      <c r="A7813">
        <v>24</v>
      </c>
      <c r="B7813">
        <v>55.200001</v>
      </c>
      <c r="C7813">
        <v>0.43</v>
      </c>
      <c r="D7813">
        <f t="shared" si="752"/>
        <v>60.599962723667794</v>
      </c>
      <c r="E7813">
        <f t="shared" si="753"/>
        <v>9.7825391772507278E-2</v>
      </c>
      <c r="F7813">
        <f t="shared" si="754"/>
        <v>5.3999617236677935</v>
      </c>
      <c r="G7813">
        <f t="shared" si="755"/>
        <v>63.920915015469838</v>
      </c>
      <c r="H7813">
        <f t="shared" si="756"/>
        <v>0.15798756988192514</v>
      </c>
      <c r="I7813">
        <f t="shared" si="757"/>
        <v>8.7209140154698375</v>
      </c>
    </row>
    <row r="7814" spans="1:9">
      <c r="A7814">
        <v>48</v>
      </c>
      <c r="B7814">
        <v>56.099997999999999</v>
      </c>
      <c r="C7814">
        <v>0.77</v>
      </c>
      <c r="D7814">
        <f t="shared" si="752"/>
        <v>60.599962723667794</v>
      </c>
      <c r="E7814">
        <f t="shared" si="753"/>
        <v>8.0213277791343143E-2</v>
      </c>
      <c r="F7814">
        <f t="shared" si="754"/>
        <v>4.4999647236677944</v>
      </c>
      <c r="G7814">
        <f t="shared" si="755"/>
        <v>63.067779606696035</v>
      </c>
      <c r="H7814">
        <f t="shared" si="756"/>
        <v>0.12420288511767925</v>
      </c>
      <c r="I7814">
        <f t="shared" si="757"/>
        <v>6.9677816066960361</v>
      </c>
    </row>
    <row r="7815" spans="1:9">
      <c r="A7815">
        <v>33.599997999999999</v>
      </c>
      <c r="B7815">
        <v>54.900002000000001</v>
      </c>
      <c r="C7815">
        <v>0.54</v>
      </c>
      <c r="D7815">
        <f t="shared" si="752"/>
        <v>60.599962723667794</v>
      </c>
      <c r="E7815">
        <f t="shared" si="753"/>
        <v>0.10382441741382438</v>
      </c>
      <c r="F7815">
        <f t="shared" si="754"/>
        <v>5.6999607236677932</v>
      </c>
      <c r="G7815">
        <f t="shared" si="755"/>
        <v>63.644900618513603</v>
      </c>
      <c r="H7815">
        <f t="shared" si="756"/>
        <v>0.15928776502619438</v>
      </c>
      <c r="I7815">
        <f t="shared" si="757"/>
        <v>8.7448986185136022</v>
      </c>
    </row>
    <row r="7816" spans="1:9">
      <c r="A7816">
        <v>40.799999</v>
      </c>
      <c r="B7816">
        <v>54.799999</v>
      </c>
      <c r="C7816">
        <v>0.66</v>
      </c>
      <c r="D7816">
        <f t="shared" si="752"/>
        <v>60.599962723667794</v>
      </c>
      <c r="E7816">
        <f t="shared" si="753"/>
        <v>0.10583875601289325</v>
      </c>
      <c r="F7816">
        <f t="shared" si="754"/>
        <v>5.7999637236677941</v>
      </c>
      <c r="G7816">
        <f t="shared" si="755"/>
        <v>63.343794003652263</v>
      </c>
      <c r="H7816">
        <f t="shared" si="756"/>
        <v>0.15590867079490756</v>
      </c>
      <c r="I7816">
        <f t="shared" si="757"/>
        <v>8.5437950036522636</v>
      </c>
    </row>
    <row r="7817" spans="1:9">
      <c r="A7817">
        <v>40.799999</v>
      </c>
      <c r="B7817">
        <v>53.099997999999999</v>
      </c>
      <c r="C7817">
        <v>0.7</v>
      </c>
      <c r="D7817">
        <f t="shared" si="752"/>
        <v>60.599962723667794</v>
      </c>
      <c r="E7817">
        <f t="shared" si="753"/>
        <v>0.14124227883526086</v>
      </c>
      <c r="F7817">
        <f t="shared" si="754"/>
        <v>7.4999647236677944</v>
      </c>
      <c r="G7817">
        <f t="shared" si="755"/>
        <v>63.243425132031817</v>
      </c>
      <c r="H7817">
        <f t="shared" si="756"/>
        <v>0.19102500026519431</v>
      </c>
      <c r="I7817">
        <f t="shared" si="757"/>
        <v>10.143427132031817</v>
      </c>
    </row>
    <row r="7818" spans="1:9">
      <c r="A7818">
        <v>48</v>
      </c>
      <c r="B7818">
        <v>55.599997999999999</v>
      </c>
      <c r="C7818">
        <v>0.75</v>
      </c>
      <c r="D7818">
        <f t="shared" si="752"/>
        <v>60.599962723667794</v>
      </c>
      <c r="E7818">
        <f t="shared" si="753"/>
        <v>8.9927426322349763E-2</v>
      </c>
      <c r="F7818">
        <f t="shared" si="754"/>
        <v>4.9999647236677944</v>
      </c>
      <c r="G7818">
        <f t="shared" si="755"/>
        <v>63.117964042506259</v>
      </c>
      <c r="H7818">
        <f t="shared" si="756"/>
        <v>0.13521522145569609</v>
      </c>
      <c r="I7818">
        <f t="shared" si="757"/>
        <v>7.5179660425062593</v>
      </c>
    </row>
    <row r="7819" spans="1:9">
      <c r="A7819">
        <v>45.599997999999999</v>
      </c>
      <c r="B7819">
        <v>54.599997999999999</v>
      </c>
      <c r="C7819">
        <v>0.79</v>
      </c>
      <c r="D7819">
        <f t="shared" si="752"/>
        <v>60.599962723667794</v>
      </c>
      <c r="E7819">
        <f t="shared" si="753"/>
        <v>0.10988946782869469</v>
      </c>
      <c r="F7819">
        <f t="shared" si="754"/>
        <v>5.9999647236677944</v>
      </c>
      <c r="G7819">
        <f t="shared" si="755"/>
        <v>63.017595170885812</v>
      </c>
      <c r="H7819">
        <f t="shared" si="756"/>
        <v>0.15416845200041607</v>
      </c>
      <c r="I7819">
        <f t="shared" si="757"/>
        <v>8.4175971708858128</v>
      </c>
    </row>
    <row r="7820" spans="1:9">
      <c r="A7820">
        <v>50.400002000000001</v>
      </c>
      <c r="B7820">
        <v>54</v>
      </c>
      <c r="C7820">
        <v>0.67</v>
      </c>
      <c r="D7820">
        <f t="shared" si="752"/>
        <v>60.599962723667794</v>
      </c>
      <c r="E7820">
        <f t="shared" si="753"/>
        <v>0.12222153191977396</v>
      </c>
      <c r="F7820">
        <f t="shared" si="754"/>
        <v>6.5999627236677938</v>
      </c>
      <c r="G7820">
        <f t="shared" si="755"/>
        <v>63.318701785747152</v>
      </c>
      <c r="H7820">
        <f t="shared" si="756"/>
        <v>0.17256855158791021</v>
      </c>
      <c r="I7820">
        <f t="shared" si="757"/>
        <v>9.3187017857471517</v>
      </c>
    </row>
    <row r="7821" spans="1:9">
      <c r="A7821">
        <v>57.599997999999999</v>
      </c>
      <c r="B7821">
        <v>55.299999</v>
      </c>
      <c r="C7821">
        <v>1.03</v>
      </c>
      <c r="D7821">
        <f t="shared" si="752"/>
        <v>60.599962723667794</v>
      </c>
      <c r="E7821">
        <f t="shared" si="753"/>
        <v>9.5840213734322027E-2</v>
      </c>
      <c r="F7821">
        <f t="shared" si="754"/>
        <v>5.2999637236677941</v>
      </c>
      <c r="G7821">
        <f t="shared" si="755"/>
        <v>62.415381941163126</v>
      </c>
      <c r="H7821">
        <f t="shared" si="756"/>
        <v>0.12866877160636345</v>
      </c>
      <c r="I7821">
        <f t="shared" si="757"/>
        <v>7.1153829411631264</v>
      </c>
    </row>
    <row r="7822" spans="1:9">
      <c r="A7822">
        <v>50.400002000000001</v>
      </c>
      <c r="B7822">
        <v>54.200001</v>
      </c>
      <c r="C7822">
        <v>0.8</v>
      </c>
      <c r="D7822">
        <f t="shared" si="752"/>
        <v>60.599962723667794</v>
      </c>
      <c r="E7822">
        <f t="shared" si="753"/>
        <v>0.11808047242781035</v>
      </c>
      <c r="F7822">
        <f t="shared" si="754"/>
        <v>6.3999617236677935</v>
      </c>
      <c r="G7822">
        <f t="shared" si="755"/>
        <v>62.992502952980701</v>
      </c>
      <c r="H7822">
        <f t="shared" si="756"/>
        <v>0.16222328027227711</v>
      </c>
      <c r="I7822">
        <f t="shared" si="757"/>
        <v>8.7925019529807003</v>
      </c>
    </row>
    <row r="7823" spans="1:9">
      <c r="A7823">
        <v>72</v>
      </c>
      <c r="B7823">
        <v>54.200001</v>
      </c>
      <c r="C7823">
        <v>0.99</v>
      </c>
      <c r="D7823">
        <f t="shared" si="752"/>
        <v>60.599962723667794</v>
      </c>
      <c r="E7823">
        <f t="shared" si="753"/>
        <v>0.11808047242781035</v>
      </c>
      <c r="F7823">
        <f t="shared" si="754"/>
        <v>6.3999617236677935</v>
      </c>
      <c r="G7823">
        <f t="shared" si="755"/>
        <v>62.515750812783573</v>
      </c>
      <c r="H7823">
        <f t="shared" si="756"/>
        <v>0.15342711548628149</v>
      </c>
      <c r="I7823">
        <f t="shared" si="757"/>
        <v>8.3157498127835723</v>
      </c>
    </row>
    <row r="7824" spans="1:9">
      <c r="A7824">
        <v>48</v>
      </c>
      <c r="B7824">
        <v>53.700001</v>
      </c>
      <c r="C7824">
        <v>0.6</v>
      </c>
      <c r="D7824">
        <f t="shared" si="752"/>
        <v>60.599962723667794</v>
      </c>
      <c r="E7824">
        <f t="shared" si="753"/>
        <v>0.1284909049381171</v>
      </c>
      <c r="F7824">
        <f t="shared" si="754"/>
        <v>6.8999617236677935</v>
      </c>
      <c r="G7824">
        <f t="shared" si="755"/>
        <v>63.494347311082933</v>
      </c>
      <c r="H7824">
        <f t="shared" si="756"/>
        <v>0.18239005826243715</v>
      </c>
      <c r="I7824">
        <f t="shared" si="757"/>
        <v>9.7943463110829327</v>
      </c>
    </row>
    <row r="7825" spans="1:9">
      <c r="A7825">
        <v>50.400002000000001</v>
      </c>
      <c r="B7825">
        <v>58.5</v>
      </c>
      <c r="C7825">
        <v>0.7</v>
      </c>
      <c r="D7825">
        <f t="shared" si="752"/>
        <v>60.599962723667794</v>
      </c>
      <c r="E7825">
        <f t="shared" si="753"/>
        <v>3.5896798695175959E-2</v>
      </c>
      <c r="F7825">
        <f t="shared" si="754"/>
        <v>2.0999627236677938</v>
      </c>
      <c r="G7825">
        <f t="shared" si="755"/>
        <v>63.243425132031817</v>
      </c>
      <c r="H7825">
        <f t="shared" si="756"/>
        <v>8.1084190291142166E-2</v>
      </c>
      <c r="I7825">
        <f t="shared" si="757"/>
        <v>4.7434251320318168</v>
      </c>
    </row>
    <row r="7826" spans="1:9">
      <c r="A7826">
        <v>0</v>
      </c>
      <c r="B7826">
        <v>58.200001</v>
      </c>
      <c r="C7826">
        <v>0</v>
      </c>
      <c r="D7826">
        <f t="shared" si="752"/>
        <v>60.599962723667794</v>
      </c>
      <c r="E7826">
        <f t="shared" si="753"/>
        <v>4.1236455024593444E-2</v>
      </c>
      <c r="F7826">
        <f t="shared" si="754"/>
        <v>2.3999617236677935</v>
      </c>
      <c r="G7826">
        <f t="shared" si="755"/>
        <v>64.999880385389645</v>
      </c>
      <c r="H7826">
        <f t="shared" si="756"/>
        <v>0.11683641354902459</v>
      </c>
      <c r="I7826">
        <f t="shared" si="757"/>
        <v>6.7998793853896444</v>
      </c>
    </row>
    <row r="7827" spans="1:9">
      <c r="A7827">
        <v>0</v>
      </c>
      <c r="B7827">
        <v>58.200001</v>
      </c>
      <c r="C7827">
        <v>0</v>
      </c>
      <c r="D7827">
        <f t="shared" si="752"/>
        <v>60.599962723667794</v>
      </c>
      <c r="E7827">
        <f t="shared" si="753"/>
        <v>4.1236455024593444E-2</v>
      </c>
      <c r="F7827">
        <f t="shared" si="754"/>
        <v>2.3999617236677935</v>
      </c>
      <c r="G7827">
        <f t="shared" si="755"/>
        <v>64.999880385389645</v>
      </c>
      <c r="H7827">
        <f t="shared" si="756"/>
        <v>0.11683641354902459</v>
      </c>
      <c r="I7827">
        <f t="shared" si="757"/>
        <v>6.7998793853896444</v>
      </c>
    </row>
    <row r="7828" spans="1:9">
      <c r="A7828">
        <v>0</v>
      </c>
      <c r="B7828">
        <v>58.200001</v>
      </c>
      <c r="C7828">
        <v>0</v>
      </c>
      <c r="D7828">
        <f t="shared" si="752"/>
        <v>60.599962723667794</v>
      </c>
      <c r="E7828">
        <f t="shared" si="753"/>
        <v>4.1236455024593444E-2</v>
      </c>
      <c r="F7828">
        <f t="shared" si="754"/>
        <v>2.3999617236677935</v>
      </c>
      <c r="G7828">
        <f t="shared" si="755"/>
        <v>64.999880385389645</v>
      </c>
      <c r="H7828">
        <f t="shared" si="756"/>
        <v>0.11683641354902459</v>
      </c>
      <c r="I7828">
        <f t="shared" si="757"/>
        <v>6.7998793853896444</v>
      </c>
    </row>
    <row r="7829" spans="1:9">
      <c r="A7829">
        <v>0</v>
      </c>
      <c r="B7829">
        <v>58.200001</v>
      </c>
      <c r="C7829">
        <v>0</v>
      </c>
      <c r="D7829">
        <f t="shared" si="752"/>
        <v>60.599962723667794</v>
      </c>
      <c r="E7829">
        <f t="shared" si="753"/>
        <v>4.1236455024593444E-2</v>
      </c>
      <c r="F7829">
        <f t="shared" si="754"/>
        <v>2.3999617236677935</v>
      </c>
      <c r="G7829">
        <f t="shared" si="755"/>
        <v>64.999880385389645</v>
      </c>
      <c r="H7829">
        <f t="shared" si="756"/>
        <v>0.11683641354902459</v>
      </c>
      <c r="I7829">
        <f t="shared" si="757"/>
        <v>6.7998793853896444</v>
      </c>
    </row>
    <row r="7830" spans="1:9">
      <c r="A7830">
        <v>0</v>
      </c>
      <c r="B7830">
        <v>58.200001</v>
      </c>
      <c r="C7830">
        <v>0</v>
      </c>
      <c r="D7830">
        <f t="shared" si="752"/>
        <v>60.599962723667794</v>
      </c>
      <c r="E7830">
        <f t="shared" si="753"/>
        <v>4.1236455024593444E-2</v>
      </c>
      <c r="F7830">
        <f t="shared" si="754"/>
        <v>2.3999617236677935</v>
      </c>
      <c r="G7830">
        <f t="shared" si="755"/>
        <v>64.999880385389645</v>
      </c>
      <c r="H7830">
        <f t="shared" si="756"/>
        <v>0.11683641354902459</v>
      </c>
      <c r="I7830">
        <f t="shared" si="757"/>
        <v>6.7998793853896444</v>
      </c>
    </row>
    <row r="7831" spans="1:9">
      <c r="A7831">
        <v>0</v>
      </c>
      <c r="B7831">
        <v>58.200001</v>
      </c>
      <c r="C7831">
        <v>0</v>
      </c>
      <c r="D7831">
        <f t="shared" si="752"/>
        <v>60.599962723667794</v>
      </c>
      <c r="E7831">
        <f t="shared" si="753"/>
        <v>4.1236455024593444E-2</v>
      </c>
      <c r="F7831">
        <f t="shared" si="754"/>
        <v>2.3999617236677935</v>
      </c>
      <c r="G7831">
        <f t="shared" si="755"/>
        <v>64.999880385389645</v>
      </c>
      <c r="H7831">
        <f t="shared" si="756"/>
        <v>0.11683641354902459</v>
      </c>
      <c r="I7831">
        <f t="shared" si="757"/>
        <v>6.7998793853896444</v>
      </c>
    </row>
    <row r="7832" spans="1:9">
      <c r="A7832">
        <v>0</v>
      </c>
      <c r="B7832">
        <v>58.200001</v>
      </c>
      <c r="C7832">
        <v>0</v>
      </c>
      <c r="D7832">
        <f t="shared" si="752"/>
        <v>60.599962723667794</v>
      </c>
      <c r="E7832">
        <f t="shared" si="753"/>
        <v>4.1236455024593444E-2</v>
      </c>
      <c r="F7832">
        <f t="shared" si="754"/>
        <v>2.3999617236677935</v>
      </c>
      <c r="G7832">
        <f t="shared" si="755"/>
        <v>64.999880385389645</v>
      </c>
      <c r="H7832">
        <f t="shared" si="756"/>
        <v>0.11683641354902459</v>
      </c>
      <c r="I7832">
        <f t="shared" si="757"/>
        <v>6.7998793853896444</v>
      </c>
    </row>
    <row r="7833" spans="1:9">
      <c r="A7833">
        <v>0</v>
      </c>
      <c r="B7833">
        <v>58.200001</v>
      </c>
      <c r="C7833">
        <v>0</v>
      </c>
      <c r="D7833">
        <f t="shared" si="752"/>
        <v>60.599962723667794</v>
      </c>
      <c r="E7833">
        <f t="shared" si="753"/>
        <v>4.1236455024593444E-2</v>
      </c>
      <c r="F7833">
        <f t="shared" si="754"/>
        <v>2.3999617236677935</v>
      </c>
      <c r="G7833">
        <f t="shared" si="755"/>
        <v>64.999880385389645</v>
      </c>
      <c r="H7833">
        <f t="shared" si="756"/>
        <v>0.11683641354902459</v>
      </c>
      <c r="I7833">
        <f t="shared" si="757"/>
        <v>6.7998793853896444</v>
      </c>
    </row>
    <row r="7834" spans="1:9">
      <c r="A7834">
        <v>50.400002000000001</v>
      </c>
      <c r="B7834">
        <v>59.400002000000001</v>
      </c>
      <c r="C7834">
        <v>0.61</v>
      </c>
      <c r="D7834">
        <f t="shared" si="752"/>
        <v>60.599962723667794</v>
      </c>
      <c r="E7834">
        <f t="shared" si="753"/>
        <v>2.0201358304125866E-2</v>
      </c>
      <c r="F7834">
        <f t="shared" si="754"/>
        <v>1.1999607236677932</v>
      </c>
      <c r="G7834">
        <f t="shared" si="755"/>
        <v>63.469255093177821</v>
      </c>
      <c r="H7834">
        <f t="shared" si="756"/>
        <v>6.8505942022995564E-2</v>
      </c>
      <c r="I7834">
        <f t="shared" si="757"/>
        <v>4.0692530931778208</v>
      </c>
    </row>
    <row r="7835" spans="1:9">
      <c r="A7835">
        <v>160.800003</v>
      </c>
      <c r="B7835">
        <v>57.900002000000001</v>
      </c>
      <c r="C7835">
        <v>2.4500000000000002</v>
      </c>
      <c r="D7835">
        <f t="shared" si="752"/>
        <v>60.599962723667794</v>
      </c>
      <c r="E7835">
        <f t="shared" si="753"/>
        <v>4.6631444393867086E-2</v>
      </c>
      <c r="F7835">
        <f t="shared" si="754"/>
        <v>2.6999607236677932</v>
      </c>
      <c r="G7835">
        <f t="shared" si="755"/>
        <v>58.852286998637247</v>
      </c>
      <c r="H7835">
        <f t="shared" si="756"/>
        <v>1.6447063311625557E-2</v>
      </c>
      <c r="I7835">
        <f t="shared" si="757"/>
        <v>0.95228499863724636</v>
      </c>
    </row>
    <row r="7836" spans="1:9">
      <c r="A7836">
        <v>151.199997</v>
      </c>
      <c r="B7836">
        <v>56.599997999999999</v>
      </c>
      <c r="C7836">
        <v>2.09</v>
      </c>
      <c r="D7836">
        <f t="shared" si="752"/>
        <v>60.599962723667794</v>
      </c>
      <c r="E7836">
        <f t="shared" si="753"/>
        <v>7.067075733231995E-2</v>
      </c>
      <c r="F7836">
        <f t="shared" si="754"/>
        <v>3.9999647236677944</v>
      </c>
      <c r="G7836">
        <f t="shared" si="755"/>
        <v>59.755606843221273</v>
      </c>
      <c r="H7836">
        <f t="shared" si="756"/>
        <v>5.5752808387400883E-2</v>
      </c>
      <c r="I7836">
        <f t="shared" si="757"/>
        <v>3.1556088432212732</v>
      </c>
    </row>
    <row r="7837" spans="1:9">
      <c r="A7837">
        <v>192</v>
      </c>
      <c r="B7837">
        <v>59.099997999999999</v>
      </c>
      <c r="C7837">
        <v>2.6</v>
      </c>
      <c r="D7837">
        <f t="shared" si="752"/>
        <v>60.599962723667794</v>
      </c>
      <c r="E7837">
        <f t="shared" si="753"/>
        <v>2.5380114626531704E-2</v>
      </c>
      <c r="F7837">
        <f t="shared" si="754"/>
        <v>1.4999647236677944</v>
      </c>
      <c r="G7837">
        <f t="shared" si="755"/>
        <v>58.475903730060566</v>
      </c>
      <c r="H7837">
        <f t="shared" si="756"/>
        <v>1.0559971083914993E-2</v>
      </c>
      <c r="I7837">
        <f t="shared" si="757"/>
        <v>0.62409426993943384</v>
      </c>
    </row>
    <row r="7838" spans="1:9">
      <c r="A7838">
        <v>177.60000600000001</v>
      </c>
      <c r="B7838">
        <v>57.299999</v>
      </c>
      <c r="C7838">
        <v>2.59</v>
      </c>
      <c r="D7838">
        <f t="shared" si="752"/>
        <v>60.599962723667794</v>
      </c>
      <c r="E7838">
        <f t="shared" si="753"/>
        <v>5.7590990946924693E-2</v>
      </c>
      <c r="F7838">
        <f t="shared" si="754"/>
        <v>3.2999637236677941</v>
      </c>
      <c r="G7838">
        <f t="shared" si="755"/>
        <v>58.500995947965677</v>
      </c>
      <c r="H7838">
        <f t="shared" si="756"/>
        <v>2.0959807485610559E-2</v>
      </c>
      <c r="I7838">
        <f t="shared" si="757"/>
        <v>1.2009969479656775</v>
      </c>
    </row>
    <row r="7839" spans="1:9">
      <c r="A7839">
        <v>189.60000600000001</v>
      </c>
      <c r="B7839">
        <v>56.200001</v>
      </c>
      <c r="C7839">
        <v>2.83</v>
      </c>
      <c r="D7839">
        <f t="shared" si="752"/>
        <v>60.599962723667794</v>
      </c>
      <c r="E7839">
        <f t="shared" si="753"/>
        <v>7.8291132480011766E-2</v>
      </c>
      <c r="F7839">
        <f t="shared" si="754"/>
        <v>4.3999617236677935</v>
      </c>
      <c r="G7839">
        <f t="shared" si="755"/>
        <v>57.898782718242998</v>
      </c>
      <c r="H7839">
        <f t="shared" si="756"/>
        <v>3.0227432171095473E-2</v>
      </c>
      <c r="I7839">
        <f t="shared" si="757"/>
        <v>1.6987817182429978</v>
      </c>
    </row>
    <row r="7840" spans="1:9">
      <c r="A7840">
        <v>254.39999399999999</v>
      </c>
      <c r="B7840">
        <v>55.299999</v>
      </c>
      <c r="C7840">
        <v>3.54</v>
      </c>
      <c r="D7840">
        <f t="shared" si="752"/>
        <v>60.599962723667794</v>
      </c>
      <c r="E7840">
        <f t="shared" si="753"/>
        <v>9.5840213734322027E-2</v>
      </c>
      <c r="F7840">
        <f t="shared" si="754"/>
        <v>5.2999637236677941</v>
      </c>
      <c r="G7840">
        <f t="shared" si="755"/>
        <v>56.117235246980051</v>
      </c>
      <c r="H7840">
        <f t="shared" si="756"/>
        <v>1.477823258152413E-2</v>
      </c>
      <c r="I7840">
        <f t="shared" si="757"/>
        <v>0.81723624698005182</v>
      </c>
    </row>
    <row r="7841" spans="1:9">
      <c r="A7841">
        <v>280.79998799999998</v>
      </c>
      <c r="B7841">
        <v>55</v>
      </c>
      <c r="C7841">
        <v>4.05</v>
      </c>
      <c r="D7841">
        <f t="shared" si="752"/>
        <v>60.599962723667794</v>
      </c>
      <c r="E7841">
        <f t="shared" si="753"/>
        <v>0.10181750406668716</v>
      </c>
      <c r="F7841">
        <f t="shared" si="754"/>
        <v>5.5999627236677938</v>
      </c>
      <c r="G7841">
        <f t="shared" si="755"/>
        <v>54.837532133819352</v>
      </c>
      <c r="H7841">
        <f t="shared" si="756"/>
        <v>2.9539612032845174E-3</v>
      </c>
      <c r="I7841">
        <f t="shared" si="757"/>
        <v>0.16246786618064846</v>
      </c>
    </row>
    <row r="7842" spans="1:9">
      <c r="A7842">
        <v>256.79998799999998</v>
      </c>
      <c r="B7842">
        <v>55.700001</v>
      </c>
      <c r="C7842">
        <v>3.8</v>
      </c>
      <c r="D7842">
        <f t="shared" ref="D7842:D7905" si="758">IF(C7842&lt;=$L$7, $L$6,(IF(C7842&lt;=$L$7,C7842*D7842,($L$6*$L$7)+($L$10*(C7842-$L$7))))/C7842)</f>
        <v>60.599962723667794</v>
      </c>
      <c r="E7842">
        <f t="shared" ref="E7842:E7905" si="759">ABS(B7842-D7842)/B7842</f>
        <v>8.7970585919159919E-2</v>
      </c>
      <c r="F7842">
        <f t="shared" ref="F7842:F7905" si="760">ABS(B7842-D7842)</f>
        <v>4.8999617236677935</v>
      </c>
      <c r="G7842">
        <f t="shared" ref="G7842:G7905" si="761">$L$16-($L$16/$L$17)*C7842</f>
        <v>55.464837581447149</v>
      </c>
      <c r="H7842">
        <f t="shared" ref="H7842:H7905" si="762">ABS(B7842-G7842)/B7842</f>
        <v>4.2219643506442852E-3</v>
      </c>
      <c r="I7842">
        <f t="shared" ref="I7842:I7905" si="763">ABS(B7842-G7842)</f>
        <v>0.23516341855285106</v>
      </c>
    </row>
    <row r="7843" spans="1:9">
      <c r="A7843">
        <v>302.39999399999999</v>
      </c>
      <c r="B7843">
        <v>54.099997999999999</v>
      </c>
      <c r="C7843">
        <v>4.38</v>
      </c>
      <c r="D7843">
        <f t="shared" si="758"/>
        <v>60.599962723667794</v>
      </c>
      <c r="E7843">
        <f t="shared" si="759"/>
        <v>0.12014722669061456</v>
      </c>
      <c r="F7843">
        <f t="shared" si="760"/>
        <v>6.4999647236677944</v>
      </c>
      <c r="G7843">
        <f t="shared" si="761"/>
        <v>54.009488942950661</v>
      </c>
      <c r="H7843">
        <f t="shared" si="762"/>
        <v>1.6729955710781826E-3</v>
      </c>
      <c r="I7843">
        <f t="shared" si="763"/>
        <v>9.0509057049338537E-2</v>
      </c>
    </row>
    <row r="7844" spans="1:9">
      <c r="A7844">
        <v>326.39999399999999</v>
      </c>
      <c r="B7844">
        <v>55.099997999999999</v>
      </c>
      <c r="C7844">
        <v>4.49</v>
      </c>
      <c r="D7844">
        <f t="shared" si="758"/>
        <v>60.599962723667794</v>
      </c>
      <c r="E7844">
        <f t="shared" si="759"/>
        <v>9.981787519607159E-2</v>
      </c>
      <c r="F7844">
        <f t="shared" si="760"/>
        <v>5.4999647236677944</v>
      </c>
      <c r="G7844">
        <f t="shared" si="761"/>
        <v>53.733474545994426</v>
      </c>
      <c r="H7844">
        <f t="shared" si="762"/>
        <v>2.4800789539149774E-2</v>
      </c>
      <c r="I7844">
        <f t="shared" si="763"/>
        <v>1.3665234540055735</v>
      </c>
    </row>
    <row r="7845" spans="1:9">
      <c r="A7845">
        <v>381.60000600000001</v>
      </c>
      <c r="B7845">
        <v>54.900002000000001</v>
      </c>
      <c r="C7845">
        <v>5.54</v>
      </c>
      <c r="D7845">
        <f t="shared" si="758"/>
        <v>60.599962723667794</v>
      </c>
      <c r="E7845">
        <f t="shared" si="759"/>
        <v>0.10382441741382438</v>
      </c>
      <c r="F7845">
        <f t="shared" si="760"/>
        <v>5.6999607236677932</v>
      </c>
      <c r="G7845">
        <f t="shared" si="761"/>
        <v>51.098791665957684</v>
      </c>
      <c r="H7845">
        <f t="shared" si="762"/>
        <v>6.923880137640645E-2</v>
      </c>
      <c r="I7845">
        <f t="shared" si="763"/>
        <v>3.8012103340423167</v>
      </c>
    </row>
    <row r="7846" spans="1:9">
      <c r="A7846">
        <v>463.20001200000002</v>
      </c>
      <c r="B7846">
        <v>54.5</v>
      </c>
      <c r="C7846">
        <v>6.49</v>
      </c>
      <c r="D7846">
        <f t="shared" si="758"/>
        <v>52.005262871313874</v>
      </c>
      <c r="E7846">
        <f t="shared" si="759"/>
        <v>4.5774993186901383E-2</v>
      </c>
      <c r="F7846">
        <f t="shared" si="760"/>
        <v>2.4947371286861255</v>
      </c>
      <c r="G7846">
        <f t="shared" si="761"/>
        <v>48.715030964972058</v>
      </c>
      <c r="H7846">
        <f t="shared" si="762"/>
        <v>0.10614622082620076</v>
      </c>
      <c r="I7846">
        <f t="shared" si="763"/>
        <v>5.7849690350279417</v>
      </c>
    </row>
    <row r="7847" spans="1:9">
      <c r="A7847">
        <v>427.20001200000002</v>
      </c>
      <c r="B7847">
        <v>54.400002000000001</v>
      </c>
      <c r="C7847">
        <v>6.04</v>
      </c>
      <c r="D7847">
        <f t="shared" si="758"/>
        <v>55.789774305525768</v>
      </c>
      <c r="E7847">
        <f t="shared" si="759"/>
        <v>2.5547284088808804E-2</v>
      </c>
      <c r="F7847">
        <f t="shared" si="760"/>
        <v>1.3897723055257671</v>
      </c>
      <c r="G7847">
        <f t="shared" si="761"/>
        <v>49.844180770702096</v>
      </c>
      <c r="H7847">
        <f t="shared" si="762"/>
        <v>8.3746710694935361E-2</v>
      </c>
      <c r="I7847">
        <f t="shared" si="763"/>
        <v>4.555821229297905</v>
      </c>
    </row>
    <row r="7848" spans="1:9">
      <c r="A7848">
        <v>400.79998799999998</v>
      </c>
      <c r="B7848">
        <v>53.400002000000001</v>
      </c>
      <c r="C7848">
        <v>6.01</v>
      </c>
      <c r="D7848">
        <f t="shared" si="758"/>
        <v>56.062225544660933</v>
      </c>
      <c r="E7848">
        <f t="shared" si="759"/>
        <v>4.9854371628318149E-2</v>
      </c>
      <c r="F7848">
        <f t="shared" si="760"/>
        <v>2.6622235446609324</v>
      </c>
      <c r="G7848">
        <f t="shared" si="761"/>
        <v>49.919457424417431</v>
      </c>
      <c r="H7848">
        <f t="shared" si="762"/>
        <v>6.5178734929308993E-2</v>
      </c>
      <c r="I7848">
        <f t="shared" si="763"/>
        <v>3.4805445755825701</v>
      </c>
    </row>
    <row r="7849" spans="1:9">
      <c r="A7849">
        <v>511.20001200000002</v>
      </c>
      <c r="B7849">
        <v>52.599997999999999</v>
      </c>
      <c r="C7849">
        <v>7.82</v>
      </c>
      <c r="D7849">
        <f t="shared" si="758"/>
        <v>43.365951347213027</v>
      </c>
      <c r="E7849">
        <f t="shared" si="759"/>
        <v>0.17555222440858215</v>
      </c>
      <c r="F7849">
        <f t="shared" si="760"/>
        <v>9.2340466527869722</v>
      </c>
      <c r="G7849">
        <f t="shared" si="761"/>
        <v>45.377765983592184</v>
      </c>
      <c r="H7849">
        <f t="shared" si="762"/>
        <v>0.13730479640717508</v>
      </c>
      <c r="I7849">
        <f t="shared" si="763"/>
        <v>7.2222320164078155</v>
      </c>
    </row>
    <row r="7850" spans="1:9">
      <c r="A7850">
        <v>504</v>
      </c>
      <c r="B7850">
        <v>52.700001</v>
      </c>
      <c r="C7850">
        <v>7.3299989999999999</v>
      </c>
      <c r="D7850">
        <f t="shared" si="758"/>
        <v>46.184108718308664</v>
      </c>
      <c r="E7850">
        <f t="shared" si="759"/>
        <v>0.12364121742030586</v>
      </c>
      <c r="F7850">
        <f t="shared" si="760"/>
        <v>6.5158922816913361</v>
      </c>
      <c r="G7850">
        <f t="shared" si="761"/>
        <v>46.607287170164454</v>
      </c>
      <c r="H7850">
        <f t="shared" si="762"/>
        <v>0.11561126592455939</v>
      </c>
      <c r="I7850">
        <f t="shared" si="763"/>
        <v>6.0927138298355459</v>
      </c>
    </row>
    <row r="7851" spans="1:9">
      <c r="A7851">
        <v>516</v>
      </c>
      <c r="B7851">
        <v>51.799999</v>
      </c>
      <c r="C7851">
        <v>8.1200010000000002</v>
      </c>
      <c r="D7851">
        <f t="shared" si="758"/>
        <v>41.808412777726211</v>
      </c>
      <c r="E7851">
        <f t="shared" si="759"/>
        <v>0.19288776863246249</v>
      </c>
      <c r="F7851">
        <f t="shared" si="760"/>
        <v>9.9915862222737886</v>
      </c>
      <c r="G7851">
        <f t="shared" si="761"/>
        <v>44.624996937217041</v>
      </c>
      <c r="H7851">
        <f t="shared" si="762"/>
        <v>0.13851355600958523</v>
      </c>
      <c r="I7851">
        <f t="shared" si="763"/>
        <v>7.1750020627829585</v>
      </c>
    </row>
    <row r="7852" spans="1:9">
      <c r="A7852">
        <v>492</v>
      </c>
      <c r="B7852">
        <v>51</v>
      </c>
      <c r="C7852">
        <v>7.53</v>
      </c>
      <c r="D7852">
        <f t="shared" si="758"/>
        <v>44.989537026501914</v>
      </c>
      <c r="E7852">
        <f t="shared" si="759"/>
        <v>0.11785221516662914</v>
      </c>
      <c r="F7852">
        <f t="shared" si="760"/>
        <v>6.0104629734980861</v>
      </c>
      <c r="G7852">
        <f t="shared" si="761"/>
        <v>46.105440302840435</v>
      </c>
      <c r="H7852">
        <f t="shared" si="762"/>
        <v>9.5971758767834606E-2</v>
      </c>
      <c r="I7852">
        <f t="shared" si="763"/>
        <v>4.8945596971595648</v>
      </c>
    </row>
    <row r="7853" spans="1:9">
      <c r="A7853">
        <v>578.40002400000003</v>
      </c>
      <c r="B7853">
        <v>49.900002000000001</v>
      </c>
      <c r="C7853">
        <v>9.23</v>
      </c>
      <c r="D7853">
        <f t="shared" si="758"/>
        <v>36.925895968308474</v>
      </c>
      <c r="E7853">
        <f t="shared" si="759"/>
        <v>0.2600021144626713</v>
      </c>
      <c r="F7853">
        <f t="shared" si="760"/>
        <v>12.974106031691527</v>
      </c>
      <c r="G7853">
        <f t="shared" si="761"/>
        <v>41.839763258971416</v>
      </c>
      <c r="H7853">
        <f t="shared" si="762"/>
        <v>0.16152782400747367</v>
      </c>
      <c r="I7853">
        <f t="shared" si="763"/>
        <v>8.0602387410285843</v>
      </c>
    </row>
    <row r="7854" spans="1:9">
      <c r="A7854">
        <v>640.79998799999998</v>
      </c>
      <c r="B7854">
        <v>48.799999</v>
      </c>
      <c r="C7854">
        <v>10.37</v>
      </c>
      <c r="D7854">
        <f t="shared" si="758"/>
        <v>32.999416441860916</v>
      </c>
      <c r="E7854">
        <f t="shared" si="759"/>
        <v>0.32378243610494917</v>
      </c>
      <c r="F7854">
        <f t="shared" si="760"/>
        <v>15.800582558139084</v>
      </c>
      <c r="G7854">
        <f t="shared" si="761"/>
        <v>38.97925041778867</v>
      </c>
      <c r="H7854">
        <f t="shared" si="762"/>
        <v>0.20124485212000373</v>
      </c>
      <c r="I7854">
        <f t="shared" si="763"/>
        <v>9.8207485822113298</v>
      </c>
    </row>
    <row r="7855" spans="1:9">
      <c r="A7855">
        <v>595.20001200000002</v>
      </c>
      <c r="B7855">
        <v>46.599997999999999</v>
      </c>
      <c r="C7855">
        <v>10.67</v>
      </c>
      <c r="D7855">
        <f t="shared" si="758"/>
        <v>32.105582129496902</v>
      </c>
      <c r="E7855">
        <f t="shared" si="759"/>
        <v>0.31103898052749052</v>
      </c>
      <c r="F7855">
        <f t="shared" si="760"/>
        <v>14.494415870503097</v>
      </c>
      <c r="G7855">
        <f t="shared" si="761"/>
        <v>38.226483880635314</v>
      </c>
      <c r="H7855">
        <f t="shared" si="762"/>
        <v>0.179689151904356</v>
      </c>
      <c r="I7855">
        <f t="shared" si="763"/>
        <v>8.3735141193646854</v>
      </c>
    </row>
    <row r="7856" spans="1:9">
      <c r="A7856">
        <v>636</v>
      </c>
      <c r="B7856">
        <v>43.700001</v>
      </c>
      <c r="C7856">
        <v>12.67</v>
      </c>
      <c r="D7856">
        <f t="shared" si="758"/>
        <v>27.228412006258417</v>
      </c>
      <c r="E7856">
        <f t="shared" si="759"/>
        <v>0.37692422464112951</v>
      </c>
      <c r="F7856">
        <f t="shared" si="760"/>
        <v>16.471588993741584</v>
      </c>
      <c r="G7856">
        <f t="shared" si="761"/>
        <v>33.208040299612946</v>
      </c>
      <c r="H7856">
        <f t="shared" si="762"/>
        <v>0.24009062838206924</v>
      </c>
      <c r="I7856">
        <f t="shared" si="763"/>
        <v>10.491960700387054</v>
      </c>
    </row>
    <row r="7857" spans="1:9">
      <c r="A7857">
        <v>583.20001200000002</v>
      </c>
      <c r="B7857">
        <v>39.700001</v>
      </c>
      <c r="C7857">
        <v>13.67</v>
      </c>
      <c r="D7857">
        <f t="shared" si="758"/>
        <v>25.324995575572437</v>
      </c>
      <c r="E7857">
        <f t="shared" si="759"/>
        <v>0.36209080761553541</v>
      </c>
      <c r="F7857">
        <f t="shared" si="760"/>
        <v>14.375005424427563</v>
      </c>
      <c r="G7857">
        <f t="shared" si="761"/>
        <v>30.698818509101763</v>
      </c>
      <c r="H7857">
        <f t="shared" si="762"/>
        <v>0.22673003184302784</v>
      </c>
      <c r="I7857">
        <f t="shared" si="763"/>
        <v>9.0011824908982376</v>
      </c>
    </row>
    <row r="7858" spans="1:9">
      <c r="A7858">
        <v>604.79998799999998</v>
      </c>
      <c r="B7858">
        <v>38.700001</v>
      </c>
      <c r="C7858">
        <v>12.6</v>
      </c>
      <c r="D7858">
        <f t="shared" si="758"/>
        <v>27.372965909633294</v>
      </c>
      <c r="E7858">
        <f t="shared" si="759"/>
        <v>0.2926882376661103</v>
      </c>
      <c r="F7858">
        <f t="shared" si="760"/>
        <v>11.327035090366707</v>
      </c>
      <c r="G7858">
        <f t="shared" si="761"/>
        <v>33.383685824948728</v>
      </c>
      <c r="H7858">
        <f t="shared" si="762"/>
        <v>0.13737248159376719</v>
      </c>
      <c r="I7858">
        <f t="shared" si="763"/>
        <v>5.3163151750512725</v>
      </c>
    </row>
    <row r="7859" spans="1:9">
      <c r="A7859">
        <v>607.20001200000002</v>
      </c>
      <c r="B7859">
        <v>38.5</v>
      </c>
      <c r="C7859">
        <v>12.16</v>
      </c>
      <c r="D7859">
        <f t="shared" si="758"/>
        <v>28.319698875486498</v>
      </c>
      <c r="E7859">
        <f t="shared" si="759"/>
        <v>0.26442340583151952</v>
      </c>
      <c r="F7859">
        <f t="shared" si="760"/>
        <v>10.180301124513502</v>
      </c>
      <c r="G7859">
        <f t="shared" si="761"/>
        <v>34.487743412773654</v>
      </c>
      <c r="H7859">
        <f t="shared" si="762"/>
        <v>0.10421445681107394</v>
      </c>
      <c r="I7859">
        <f t="shared" si="763"/>
        <v>4.0122565872263465</v>
      </c>
    </row>
    <row r="7860" spans="1:9">
      <c r="A7860">
        <v>573.59997599999997</v>
      </c>
      <c r="B7860">
        <v>40.200001</v>
      </c>
      <c r="C7860">
        <v>10.09</v>
      </c>
      <c r="D7860">
        <f t="shared" si="758"/>
        <v>33.881616439092063</v>
      </c>
      <c r="E7860">
        <f t="shared" si="759"/>
        <v>0.15717374138642279</v>
      </c>
      <c r="F7860">
        <f t="shared" si="760"/>
        <v>6.318384560907937</v>
      </c>
      <c r="G7860">
        <f t="shared" si="761"/>
        <v>39.681832519131802</v>
      </c>
      <c r="H7860">
        <f t="shared" si="762"/>
        <v>1.2889762885035697E-2</v>
      </c>
      <c r="I7860">
        <f t="shared" si="763"/>
        <v>0.51816848086819789</v>
      </c>
    </row>
    <row r="7861" spans="1:9">
      <c r="A7861">
        <v>595.20001200000002</v>
      </c>
      <c r="B7861">
        <v>41.599997999999999</v>
      </c>
      <c r="C7861">
        <v>10.43</v>
      </c>
      <c r="D7861">
        <f t="shared" si="758"/>
        <v>32.816536056186436</v>
      </c>
      <c r="E7861">
        <f t="shared" si="759"/>
        <v>0.21114092226190884</v>
      </c>
      <c r="F7861">
        <f t="shared" si="760"/>
        <v>8.7834619438135633</v>
      </c>
      <c r="G7861">
        <f t="shared" si="761"/>
        <v>38.828697110358</v>
      </c>
      <c r="H7861">
        <f t="shared" si="762"/>
        <v>6.6617813049942923E-2</v>
      </c>
      <c r="I7861">
        <f t="shared" si="763"/>
        <v>2.7713008896419993</v>
      </c>
    </row>
    <row r="7862" spans="1:9">
      <c r="A7862">
        <v>566.40002400000003</v>
      </c>
      <c r="B7862">
        <v>42.5</v>
      </c>
      <c r="C7862">
        <v>9.76</v>
      </c>
      <c r="D7862">
        <f t="shared" si="758"/>
        <v>34.986335632053404</v>
      </c>
      <c r="E7862">
        <f t="shared" si="759"/>
        <v>0.17679210277521404</v>
      </c>
      <c r="F7862">
        <f t="shared" si="760"/>
        <v>7.5136643679465962</v>
      </c>
      <c r="G7862">
        <f t="shared" si="761"/>
        <v>40.509875710000493</v>
      </c>
      <c r="H7862">
        <f t="shared" si="762"/>
        <v>4.6826453882341336E-2</v>
      </c>
      <c r="I7862">
        <f t="shared" si="763"/>
        <v>1.9901242899995069</v>
      </c>
    </row>
    <row r="7863" spans="1:9">
      <c r="A7863">
        <v>636</v>
      </c>
      <c r="B7863">
        <v>42.799999</v>
      </c>
      <c r="C7863">
        <v>11.17</v>
      </c>
      <c r="D7863">
        <f t="shared" si="758"/>
        <v>30.722552911470235</v>
      </c>
      <c r="E7863">
        <f t="shared" si="759"/>
        <v>0.28218332641853017</v>
      </c>
      <c r="F7863">
        <f t="shared" si="760"/>
        <v>12.077446088529765</v>
      </c>
      <c r="G7863">
        <f t="shared" si="761"/>
        <v>36.971872985379719</v>
      </c>
      <c r="H7863">
        <f t="shared" si="762"/>
        <v>0.13617117174746385</v>
      </c>
      <c r="I7863">
        <f t="shared" si="763"/>
        <v>5.8281260146202811</v>
      </c>
    </row>
    <row r="7864" spans="1:9">
      <c r="A7864">
        <v>684</v>
      </c>
      <c r="B7864">
        <v>42.700001</v>
      </c>
      <c r="C7864">
        <v>12.25</v>
      </c>
      <c r="D7864">
        <f t="shared" si="758"/>
        <v>28.120516095657639</v>
      </c>
      <c r="E7864">
        <f t="shared" si="759"/>
        <v>0.34143991950591202</v>
      </c>
      <c r="F7864">
        <f t="shared" si="760"/>
        <v>14.579484904342362</v>
      </c>
      <c r="G7864">
        <f t="shared" si="761"/>
        <v>34.261913451627642</v>
      </c>
      <c r="H7864">
        <f t="shared" si="762"/>
        <v>0.19761328690302277</v>
      </c>
      <c r="I7864">
        <f t="shared" si="763"/>
        <v>8.4380875483723585</v>
      </c>
    </row>
    <row r="7865" spans="1:9">
      <c r="A7865">
        <v>590.40002400000003</v>
      </c>
      <c r="B7865">
        <v>42.799999</v>
      </c>
      <c r="C7865">
        <v>10.47</v>
      </c>
      <c r="D7865">
        <f t="shared" si="758"/>
        <v>32.695780271439901</v>
      </c>
      <c r="E7865">
        <f t="shared" si="759"/>
        <v>0.23607988235140143</v>
      </c>
      <c r="F7865">
        <f t="shared" si="760"/>
        <v>10.104218728560099</v>
      </c>
      <c r="G7865">
        <f t="shared" si="761"/>
        <v>38.728328238737546</v>
      </c>
      <c r="H7865">
        <f t="shared" si="762"/>
        <v>9.5132496644741826E-2</v>
      </c>
      <c r="I7865">
        <f t="shared" si="763"/>
        <v>4.0716707612624532</v>
      </c>
    </row>
    <row r="7866" spans="1:9">
      <c r="A7866">
        <v>619.20001200000002</v>
      </c>
      <c r="B7866">
        <v>42</v>
      </c>
      <c r="C7866">
        <v>11.599999</v>
      </c>
      <c r="D7866">
        <f t="shared" si="758"/>
        <v>29.628507713999714</v>
      </c>
      <c r="E7866">
        <f t="shared" si="759"/>
        <v>0.29455934014286395</v>
      </c>
      <c r="F7866">
        <f t="shared" si="760"/>
        <v>12.371492286000286</v>
      </c>
      <c r="G7866">
        <f t="shared" si="761"/>
        <v>35.892910124681705</v>
      </c>
      <c r="H7866">
        <f t="shared" si="762"/>
        <v>0.14540690179329271</v>
      </c>
      <c r="I7866">
        <f t="shared" si="763"/>
        <v>6.1070898753182945</v>
      </c>
    </row>
    <row r="7867" spans="1:9">
      <c r="A7867">
        <v>597.59997599999997</v>
      </c>
      <c r="B7867">
        <v>41.200001</v>
      </c>
      <c r="C7867">
        <v>11.36</v>
      </c>
      <c r="D7867">
        <f t="shared" si="758"/>
        <v>30.228923486522088</v>
      </c>
      <c r="E7867">
        <f t="shared" si="759"/>
        <v>0.26628828269877741</v>
      </c>
      <c r="F7867">
        <f t="shared" si="760"/>
        <v>10.971077513477912</v>
      </c>
      <c r="G7867">
        <f t="shared" si="761"/>
        <v>36.495120845182598</v>
      </c>
      <c r="H7867">
        <f t="shared" si="762"/>
        <v>0.11419611749080789</v>
      </c>
      <c r="I7867">
        <f t="shared" si="763"/>
        <v>4.7048801548174026</v>
      </c>
    </row>
    <row r="7868" spans="1:9">
      <c r="A7868">
        <v>621.59997599999997</v>
      </c>
      <c r="B7868">
        <v>41.5</v>
      </c>
      <c r="C7868">
        <v>11.32</v>
      </c>
      <c r="D7868">
        <f t="shared" si="758"/>
        <v>30.331468412627178</v>
      </c>
      <c r="E7868">
        <f t="shared" si="759"/>
        <v>0.26912124306922464</v>
      </c>
      <c r="F7868">
        <f t="shared" si="760"/>
        <v>11.168531587372822</v>
      </c>
      <c r="G7868">
        <f t="shared" si="761"/>
        <v>36.595489716803044</v>
      </c>
      <c r="H7868">
        <f t="shared" si="762"/>
        <v>0.11818097067944472</v>
      </c>
      <c r="I7868">
        <f t="shared" si="763"/>
        <v>4.9045102831969558</v>
      </c>
    </row>
    <row r="7869" spans="1:9">
      <c r="A7869">
        <v>628.79998799999998</v>
      </c>
      <c r="B7869">
        <v>40.400002000000001</v>
      </c>
      <c r="C7869">
        <v>12.28</v>
      </c>
      <c r="D7869">
        <f t="shared" si="758"/>
        <v>28.054770639557777</v>
      </c>
      <c r="E7869">
        <f t="shared" si="759"/>
        <v>0.30557501854683627</v>
      </c>
      <c r="F7869">
        <f t="shared" si="760"/>
        <v>12.345231360442224</v>
      </c>
      <c r="G7869">
        <f t="shared" si="761"/>
        <v>34.186636797912314</v>
      </c>
      <c r="H7869">
        <f t="shared" si="762"/>
        <v>0.15379616075483576</v>
      </c>
      <c r="I7869">
        <f t="shared" si="763"/>
        <v>6.2133652020876866</v>
      </c>
    </row>
    <row r="7870" spans="1:9">
      <c r="A7870">
        <v>619.20001200000002</v>
      </c>
      <c r="B7870">
        <v>39.299999</v>
      </c>
      <c r="C7870">
        <v>12.6</v>
      </c>
      <c r="D7870">
        <f t="shared" si="758"/>
        <v>27.372965909633294</v>
      </c>
      <c r="E7870">
        <f t="shared" si="759"/>
        <v>0.30348685480543414</v>
      </c>
      <c r="F7870">
        <f t="shared" si="760"/>
        <v>11.927033090366706</v>
      </c>
      <c r="G7870">
        <f t="shared" si="761"/>
        <v>33.383685824948728</v>
      </c>
      <c r="H7870">
        <f t="shared" si="762"/>
        <v>0.15054232380645283</v>
      </c>
      <c r="I7870">
        <f t="shared" si="763"/>
        <v>5.9163131750512719</v>
      </c>
    </row>
    <row r="7871" spans="1:9">
      <c r="A7871">
        <v>590.40002400000003</v>
      </c>
      <c r="B7871">
        <v>40.599997999999999</v>
      </c>
      <c r="C7871">
        <v>10.57</v>
      </c>
      <c r="D7871">
        <f t="shared" si="758"/>
        <v>32.397889345492324</v>
      </c>
      <c r="E7871">
        <f t="shared" si="759"/>
        <v>0.20202239060474031</v>
      </c>
      <c r="F7871">
        <f t="shared" si="760"/>
        <v>8.2021086545076756</v>
      </c>
      <c r="G7871">
        <f t="shared" si="761"/>
        <v>38.47740605968643</v>
      </c>
      <c r="H7871">
        <f t="shared" si="762"/>
        <v>5.2280592238294427E-2</v>
      </c>
      <c r="I7871">
        <f t="shared" si="763"/>
        <v>2.1225919403135691</v>
      </c>
    </row>
    <row r="7872" spans="1:9">
      <c r="A7872">
        <v>580.79998799999998</v>
      </c>
      <c r="B7872">
        <v>42.099997999999999</v>
      </c>
      <c r="C7872">
        <v>9.84</v>
      </c>
      <c r="D7872">
        <f t="shared" si="758"/>
        <v>34.711720784628426</v>
      </c>
      <c r="E7872">
        <f t="shared" si="759"/>
        <v>0.17549352889212902</v>
      </c>
      <c r="F7872">
        <f t="shared" si="760"/>
        <v>7.3882772153715734</v>
      </c>
      <c r="G7872">
        <f t="shared" si="761"/>
        <v>40.309137966759593</v>
      </c>
      <c r="H7872">
        <f t="shared" si="762"/>
        <v>4.2538245090662626E-2</v>
      </c>
      <c r="I7872">
        <f t="shared" si="763"/>
        <v>1.7908600332404063</v>
      </c>
    </row>
    <row r="7873" spans="1:9">
      <c r="A7873">
        <v>566.40002400000003</v>
      </c>
      <c r="B7873">
        <v>42.799999</v>
      </c>
      <c r="C7873">
        <v>9.8800000000000008</v>
      </c>
      <c r="D7873">
        <f t="shared" si="758"/>
        <v>34.57608106241851</v>
      </c>
      <c r="E7873">
        <f t="shared" si="759"/>
        <v>0.19214761985348389</v>
      </c>
      <c r="F7873">
        <f t="shared" si="760"/>
        <v>8.2239179375814899</v>
      </c>
      <c r="G7873">
        <f t="shared" si="761"/>
        <v>40.208769095139147</v>
      </c>
      <c r="H7873">
        <f t="shared" si="762"/>
        <v>6.0542756201018913E-2</v>
      </c>
      <c r="I7873">
        <f t="shared" si="763"/>
        <v>2.5912299048608531</v>
      </c>
    </row>
    <row r="7874" spans="1:9">
      <c r="A7874">
        <v>626.40002400000003</v>
      </c>
      <c r="B7874">
        <v>42.700001</v>
      </c>
      <c r="C7874">
        <v>11.09</v>
      </c>
      <c r="D7874">
        <f t="shared" si="758"/>
        <v>30.935457102724978</v>
      </c>
      <c r="E7874">
        <f t="shared" si="759"/>
        <v>0.2755162440692922</v>
      </c>
      <c r="F7874">
        <f t="shared" si="760"/>
        <v>11.764543897275022</v>
      </c>
      <c r="G7874">
        <f t="shared" si="761"/>
        <v>37.172610728620619</v>
      </c>
      <c r="H7874">
        <f t="shared" si="762"/>
        <v>0.12944707592347321</v>
      </c>
      <c r="I7874">
        <f t="shared" si="763"/>
        <v>5.5273902713793817</v>
      </c>
    </row>
    <row r="7875" spans="1:9">
      <c r="A7875">
        <v>530.40002400000003</v>
      </c>
      <c r="B7875">
        <v>41.799999</v>
      </c>
      <c r="C7875">
        <v>10.16</v>
      </c>
      <c r="D7875">
        <f t="shared" si="758"/>
        <v>33.656507827593863</v>
      </c>
      <c r="E7875">
        <f t="shared" si="759"/>
        <v>0.1948203676369977</v>
      </c>
      <c r="F7875">
        <f t="shared" si="760"/>
        <v>8.1434911724061365</v>
      </c>
      <c r="G7875">
        <f t="shared" si="761"/>
        <v>39.506186993796021</v>
      </c>
      <c r="H7875">
        <f t="shared" si="762"/>
        <v>5.4875886628704913E-2</v>
      </c>
      <c r="I7875">
        <f t="shared" si="763"/>
        <v>2.2938120062039786</v>
      </c>
    </row>
    <row r="7876" spans="1:9">
      <c r="A7876">
        <v>564</v>
      </c>
      <c r="B7876">
        <v>40</v>
      </c>
      <c r="C7876">
        <v>11.32</v>
      </c>
      <c r="D7876">
        <f t="shared" si="758"/>
        <v>30.331468412627178</v>
      </c>
      <c r="E7876">
        <f t="shared" si="759"/>
        <v>0.24171328968432054</v>
      </c>
      <c r="F7876">
        <f t="shared" si="760"/>
        <v>9.6685315873728221</v>
      </c>
      <c r="G7876">
        <f t="shared" si="761"/>
        <v>36.595489716803044</v>
      </c>
      <c r="H7876">
        <f t="shared" si="762"/>
        <v>8.5112757079923898E-2</v>
      </c>
      <c r="I7876">
        <f t="shared" si="763"/>
        <v>3.4045102831969558</v>
      </c>
    </row>
    <row r="7877" spans="1:9">
      <c r="A7877">
        <v>604.79998799999998</v>
      </c>
      <c r="B7877">
        <v>35.700001</v>
      </c>
      <c r="C7877">
        <v>16.16</v>
      </c>
      <c r="D7877">
        <f t="shared" si="758"/>
        <v>21.609057915905947</v>
      </c>
      <c r="E7877">
        <f t="shared" si="759"/>
        <v>0.39470427701371924</v>
      </c>
      <c r="F7877">
        <f t="shared" si="760"/>
        <v>14.090943084094054</v>
      </c>
      <c r="G7877">
        <f t="shared" si="761"/>
        <v>24.450856250728911</v>
      </c>
      <c r="H7877">
        <f t="shared" si="762"/>
        <v>0.31510208499072839</v>
      </c>
      <c r="I7877">
        <f t="shared" si="763"/>
        <v>11.249144749271089</v>
      </c>
    </row>
    <row r="7878" spans="1:9">
      <c r="A7878">
        <v>576</v>
      </c>
      <c r="B7878">
        <v>36.599997999999999</v>
      </c>
      <c r="C7878">
        <v>11.52</v>
      </c>
      <c r="D7878">
        <f t="shared" si="758"/>
        <v>29.825864957525685</v>
      </c>
      <c r="E7878">
        <f t="shared" si="759"/>
        <v>0.18508561236736445</v>
      </c>
      <c r="F7878">
        <f t="shared" si="760"/>
        <v>6.7741330424743147</v>
      </c>
      <c r="G7878">
        <f t="shared" si="761"/>
        <v>36.093645358700812</v>
      </c>
      <c r="H7878">
        <f t="shared" si="762"/>
        <v>1.3834772376194874E-2</v>
      </c>
      <c r="I7878">
        <f t="shared" si="763"/>
        <v>0.50635264129918767</v>
      </c>
    </row>
    <row r="7879" spans="1:9">
      <c r="A7879">
        <v>544.79998799999998</v>
      </c>
      <c r="B7879">
        <v>33.299999</v>
      </c>
      <c r="C7879">
        <v>15.18</v>
      </c>
      <c r="D7879">
        <f t="shared" si="758"/>
        <v>22.926076463124812</v>
      </c>
      <c r="E7879">
        <f t="shared" si="759"/>
        <v>0.31152921466679889</v>
      </c>
      <c r="F7879">
        <f t="shared" si="760"/>
        <v>10.373922536875188</v>
      </c>
      <c r="G7879">
        <f t="shared" si="761"/>
        <v>26.909893605429879</v>
      </c>
      <c r="H7879">
        <f t="shared" si="762"/>
        <v>0.1918950626566121</v>
      </c>
      <c r="I7879">
        <f t="shared" si="763"/>
        <v>6.3901053945701207</v>
      </c>
    </row>
    <row r="7880" spans="1:9">
      <c r="A7880">
        <v>602.40002400000003</v>
      </c>
      <c r="B7880">
        <v>32</v>
      </c>
      <c r="C7880">
        <v>15.28</v>
      </c>
      <c r="D7880">
        <f t="shared" si="758"/>
        <v>22.783947097520468</v>
      </c>
      <c r="E7880">
        <f t="shared" si="759"/>
        <v>0.28800165320248539</v>
      </c>
      <c r="F7880">
        <f t="shared" si="760"/>
        <v>9.2160529024795323</v>
      </c>
      <c r="G7880">
        <f t="shared" si="761"/>
        <v>26.658971426378756</v>
      </c>
      <c r="H7880">
        <f t="shared" si="762"/>
        <v>0.16690714292566389</v>
      </c>
      <c r="I7880">
        <f t="shared" si="763"/>
        <v>5.3410285736212444</v>
      </c>
    </row>
    <row r="7881" spans="1:9">
      <c r="A7881">
        <v>520.79998799999998</v>
      </c>
      <c r="B7881">
        <v>29.9</v>
      </c>
      <c r="C7881">
        <v>15.49</v>
      </c>
      <c r="D7881">
        <f t="shared" si="758"/>
        <v>22.491448716840331</v>
      </c>
      <c r="E7881">
        <f t="shared" si="759"/>
        <v>0.24777763488828319</v>
      </c>
      <c r="F7881">
        <f t="shared" si="760"/>
        <v>7.4085512831596674</v>
      </c>
      <c r="G7881">
        <f t="shared" si="761"/>
        <v>26.132034850371404</v>
      </c>
      <c r="H7881">
        <f t="shared" si="762"/>
        <v>0.12601890132537105</v>
      </c>
      <c r="I7881">
        <f t="shared" si="763"/>
        <v>3.7679651496285942</v>
      </c>
    </row>
    <row r="7882" spans="1:9">
      <c r="A7882">
        <v>484.79998799999998</v>
      </c>
      <c r="B7882">
        <v>30.299999</v>
      </c>
      <c r="C7882">
        <v>11.73</v>
      </c>
      <c r="D7882">
        <f t="shared" si="758"/>
        <v>29.313537364402382</v>
      </c>
      <c r="E7882">
        <f t="shared" si="759"/>
        <v>3.2556490698155388E-2</v>
      </c>
      <c r="F7882">
        <f t="shared" si="760"/>
        <v>0.98646163559761746</v>
      </c>
      <c r="G7882">
        <f t="shared" si="761"/>
        <v>35.566708782693453</v>
      </c>
      <c r="H7882">
        <f t="shared" si="762"/>
        <v>0.17381881044594932</v>
      </c>
      <c r="I7882">
        <f t="shared" si="763"/>
        <v>5.2667097826934537</v>
      </c>
    </row>
    <row r="7883" spans="1:9">
      <c r="A7883">
        <v>520.79998799999998</v>
      </c>
      <c r="B7883">
        <v>28.9</v>
      </c>
      <c r="C7883">
        <v>17.030000999999999</v>
      </c>
      <c r="D7883">
        <f t="shared" si="758"/>
        <v>20.566878082196769</v>
      </c>
      <c r="E7883">
        <f t="shared" si="759"/>
        <v>0.28834331895512905</v>
      </c>
      <c r="F7883">
        <f t="shared" si="760"/>
        <v>8.3331219178032292</v>
      </c>
      <c r="G7883">
        <f t="shared" si="761"/>
        <v>22.267830783762399</v>
      </c>
      <c r="H7883">
        <f t="shared" si="762"/>
        <v>0.22948682409126644</v>
      </c>
      <c r="I7883">
        <f t="shared" si="763"/>
        <v>6.6321692162375996</v>
      </c>
    </row>
    <row r="7884" spans="1:9">
      <c r="A7884">
        <v>547.20001200000002</v>
      </c>
      <c r="B7884">
        <v>28.1</v>
      </c>
      <c r="C7884">
        <v>15.32</v>
      </c>
      <c r="D7884">
        <f t="shared" si="758"/>
        <v>22.727614884207831</v>
      </c>
      <c r="E7884">
        <f t="shared" si="759"/>
        <v>0.19118808241253274</v>
      </c>
      <c r="F7884">
        <f t="shared" si="760"/>
        <v>5.37238511579217</v>
      </c>
      <c r="G7884">
        <f t="shared" si="761"/>
        <v>26.558602554758309</v>
      </c>
      <c r="H7884">
        <f t="shared" si="762"/>
        <v>5.4854001610024634E-2</v>
      </c>
      <c r="I7884">
        <f t="shared" si="763"/>
        <v>1.5413974452416923</v>
      </c>
    </row>
    <row r="7885" spans="1:9">
      <c r="A7885">
        <v>417.60000600000001</v>
      </c>
      <c r="B7885">
        <v>26.6</v>
      </c>
      <c r="C7885">
        <v>14.96</v>
      </c>
      <c r="D7885">
        <f t="shared" si="758"/>
        <v>23.245449508188688</v>
      </c>
      <c r="E7885">
        <f t="shared" si="759"/>
        <v>0.12611092074478619</v>
      </c>
      <c r="F7885">
        <f t="shared" si="760"/>
        <v>3.3545504918113132</v>
      </c>
      <c r="G7885">
        <f t="shared" si="761"/>
        <v>27.461922399342335</v>
      </c>
      <c r="H7885">
        <f t="shared" si="762"/>
        <v>3.2403097719636585E-2</v>
      </c>
      <c r="I7885">
        <f t="shared" si="763"/>
        <v>0.86192239934233328</v>
      </c>
    </row>
    <row r="7886" spans="1:9">
      <c r="A7886">
        <v>484.79998799999998</v>
      </c>
      <c r="B7886">
        <v>26</v>
      </c>
      <c r="C7886">
        <v>16.389999</v>
      </c>
      <c r="D7886">
        <f t="shared" si="758"/>
        <v>21.322782135255181</v>
      </c>
      <c r="E7886">
        <f t="shared" si="759"/>
        <v>0.17989299479787763</v>
      </c>
      <c r="F7886">
        <f t="shared" si="760"/>
        <v>4.6772178647448186</v>
      </c>
      <c r="G7886">
        <f t="shared" si="761"/>
        <v>23.873737748133138</v>
      </c>
      <c r="H7886">
        <f t="shared" si="762"/>
        <v>8.1779317379494704E-2</v>
      </c>
      <c r="I7886">
        <f t="shared" si="763"/>
        <v>2.1262622518668621</v>
      </c>
    </row>
    <row r="7887" spans="1:9">
      <c r="A7887">
        <v>520.79998799999998</v>
      </c>
      <c r="B7887">
        <v>26.4</v>
      </c>
      <c r="C7887">
        <v>14.41</v>
      </c>
      <c r="D7887">
        <f t="shared" si="758"/>
        <v>24.086546458929437</v>
      </c>
      <c r="E7887">
        <f t="shared" si="759"/>
        <v>8.763081594964249E-2</v>
      </c>
      <c r="F7887">
        <f t="shared" si="760"/>
        <v>2.3134535410705617</v>
      </c>
      <c r="G7887">
        <f t="shared" si="761"/>
        <v>28.841994384123488</v>
      </c>
      <c r="H7887">
        <f t="shared" si="762"/>
        <v>9.2499787277404918E-2</v>
      </c>
      <c r="I7887">
        <f t="shared" si="763"/>
        <v>2.4419943841234897</v>
      </c>
    </row>
    <row r="7888" spans="1:9">
      <c r="A7888">
        <v>501.60000600000001</v>
      </c>
      <c r="B7888">
        <v>28.4</v>
      </c>
      <c r="C7888">
        <v>11.23</v>
      </c>
      <c r="D7888">
        <f t="shared" si="758"/>
        <v>30.564865412738143</v>
      </c>
      <c r="E7888">
        <f t="shared" si="759"/>
        <v>7.6227655378103693E-2</v>
      </c>
      <c r="F7888">
        <f t="shared" si="760"/>
        <v>2.1648654127381448</v>
      </c>
      <c r="G7888">
        <f t="shared" si="761"/>
        <v>36.821319677949049</v>
      </c>
      <c r="H7888">
        <f t="shared" si="762"/>
        <v>0.29652534077285392</v>
      </c>
      <c r="I7888">
        <f t="shared" si="763"/>
        <v>8.4213196779490502</v>
      </c>
    </row>
    <row r="7889" spans="1:9">
      <c r="A7889">
        <v>484.79998799999998</v>
      </c>
      <c r="B7889">
        <v>30</v>
      </c>
      <c r="C7889">
        <v>10.77</v>
      </c>
      <c r="D7889">
        <f t="shared" si="758"/>
        <v>31.818703088357481</v>
      </c>
      <c r="E7889">
        <f t="shared" si="759"/>
        <v>6.0623436278582687E-2</v>
      </c>
      <c r="F7889">
        <f t="shared" si="760"/>
        <v>1.8187030883574806</v>
      </c>
      <c r="G7889">
        <f t="shared" si="761"/>
        <v>37.975561701584198</v>
      </c>
      <c r="H7889">
        <f t="shared" si="762"/>
        <v>0.26585205671947326</v>
      </c>
      <c r="I7889">
        <f t="shared" si="763"/>
        <v>7.9755617015841977</v>
      </c>
    </row>
    <row r="7890" spans="1:9">
      <c r="A7890">
        <v>501.60000600000001</v>
      </c>
      <c r="B7890">
        <v>32.599997999999999</v>
      </c>
      <c r="C7890">
        <v>9.92</v>
      </c>
      <c r="D7890">
        <f t="shared" si="758"/>
        <v>34.441535208936109</v>
      </c>
      <c r="E7890">
        <f t="shared" si="759"/>
        <v>5.6488874905333122E-2</v>
      </c>
      <c r="F7890">
        <f t="shared" si="760"/>
        <v>1.8415372089361099</v>
      </c>
      <c r="G7890">
        <f t="shared" si="761"/>
        <v>40.1084002235187</v>
      </c>
      <c r="H7890">
        <f t="shared" si="762"/>
        <v>0.23031910074100928</v>
      </c>
      <c r="I7890">
        <f t="shared" si="763"/>
        <v>7.5084022235187007</v>
      </c>
    </row>
    <row r="7891" spans="1:9">
      <c r="A7891">
        <v>496.79998799999998</v>
      </c>
      <c r="B7891">
        <v>33.400002000000001</v>
      </c>
      <c r="C7891">
        <v>10.19</v>
      </c>
      <c r="D7891">
        <f t="shared" si="758"/>
        <v>33.560979471081168</v>
      </c>
      <c r="E7891">
        <f t="shared" si="759"/>
        <v>4.819684474305354E-3</v>
      </c>
      <c r="F7891">
        <f t="shared" si="760"/>
        <v>0.16097747108116778</v>
      </c>
      <c r="G7891">
        <f t="shared" si="761"/>
        <v>39.430910340080686</v>
      </c>
      <c r="H7891">
        <f t="shared" si="762"/>
        <v>0.18056610715414584</v>
      </c>
      <c r="I7891">
        <f t="shared" si="763"/>
        <v>6.0309083400806855</v>
      </c>
    </row>
    <row r="7892" spans="1:9">
      <c r="A7892">
        <v>489.60000600000001</v>
      </c>
      <c r="B7892">
        <v>34.799999</v>
      </c>
      <c r="C7892">
        <v>10.18</v>
      </c>
      <c r="D7892">
        <f t="shared" si="758"/>
        <v>33.592759697085391</v>
      </c>
      <c r="E7892">
        <f t="shared" si="759"/>
        <v>3.4690785563373391E-2</v>
      </c>
      <c r="F7892">
        <f t="shared" si="760"/>
        <v>1.2072393029146085</v>
      </c>
      <c r="G7892">
        <f t="shared" si="761"/>
        <v>39.456002557985798</v>
      </c>
      <c r="H7892">
        <f t="shared" si="762"/>
        <v>0.13379320953387952</v>
      </c>
      <c r="I7892">
        <f t="shared" si="763"/>
        <v>4.6560035579857981</v>
      </c>
    </row>
    <row r="7893" spans="1:9">
      <c r="A7893">
        <v>456</v>
      </c>
      <c r="B7893">
        <v>36.099997999999999</v>
      </c>
      <c r="C7893">
        <v>8.4499999999999993</v>
      </c>
      <c r="D7893">
        <f t="shared" si="758"/>
        <v>40.222867036264851</v>
      </c>
      <c r="E7893">
        <f t="shared" si="759"/>
        <v>0.1142069048387441</v>
      </c>
      <c r="F7893">
        <f t="shared" si="760"/>
        <v>4.1228690362648521</v>
      </c>
      <c r="G7893">
        <f t="shared" si="761"/>
        <v>43.796956255570144</v>
      </c>
      <c r="H7893">
        <f t="shared" si="762"/>
        <v>0.21321215185580192</v>
      </c>
      <c r="I7893">
        <f t="shared" si="763"/>
        <v>7.696958255570145</v>
      </c>
    </row>
    <row r="7894" spans="1:9">
      <c r="A7894">
        <v>511.20001200000002</v>
      </c>
      <c r="B7894">
        <v>37.700001</v>
      </c>
      <c r="C7894">
        <v>9.41</v>
      </c>
      <c r="D7894">
        <f t="shared" si="758"/>
        <v>36.242676671548125</v>
      </c>
      <c r="E7894">
        <f t="shared" si="759"/>
        <v>3.8655816705465744E-2</v>
      </c>
      <c r="F7894">
        <f t="shared" si="760"/>
        <v>1.4573243284518753</v>
      </c>
      <c r="G7894">
        <f t="shared" si="761"/>
        <v>41.388103336679407</v>
      </c>
      <c r="H7894">
        <f t="shared" si="762"/>
        <v>9.7827645592884913E-2</v>
      </c>
      <c r="I7894">
        <f t="shared" si="763"/>
        <v>3.6881023366794068</v>
      </c>
    </row>
    <row r="7895" spans="1:9">
      <c r="A7895">
        <v>482.39999399999999</v>
      </c>
      <c r="B7895">
        <v>36.599997999999999</v>
      </c>
      <c r="C7895">
        <v>10.19</v>
      </c>
      <c r="D7895">
        <f t="shared" si="758"/>
        <v>33.560979471081168</v>
      </c>
      <c r="E7895">
        <f t="shared" si="759"/>
        <v>8.3033297677197443E-2</v>
      </c>
      <c r="F7895">
        <f t="shared" si="760"/>
        <v>3.039018528918831</v>
      </c>
      <c r="G7895">
        <f t="shared" si="761"/>
        <v>39.430910340080686</v>
      </c>
      <c r="H7895">
        <f t="shared" si="762"/>
        <v>7.7347335922824015E-2</v>
      </c>
      <c r="I7895">
        <f t="shared" si="763"/>
        <v>2.8309123400806868</v>
      </c>
    </row>
    <row r="7896" spans="1:9">
      <c r="A7896">
        <v>511.20001200000002</v>
      </c>
      <c r="B7896">
        <v>35.599997999999999</v>
      </c>
      <c r="C7896">
        <v>11.65</v>
      </c>
      <c r="D7896">
        <f t="shared" si="758"/>
        <v>29.506531891204929</v>
      </c>
      <c r="E7896">
        <f t="shared" si="759"/>
        <v>0.17116478795293949</v>
      </c>
      <c r="F7896">
        <f t="shared" si="760"/>
        <v>6.0934661087950701</v>
      </c>
      <c r="G7896">
        <f t="shared" si="761"/>
        <v>35.767446525934353</v>
      </c>
      <c r="H7896">
        <f t="shared" si="762"/>
        <v>4.7036105433026741E-3</v>
      </c>
      <c r="I7896">
        <f t="shared" si="763"/>
        <v>0.16744852593435411</v>
      </c>
    </row>
    <row r="7897" spans="1:9">
      <c r="A7897">
        <v>496.79998799999998</v>
      </c>
      <c r="B7897">
        <v>36.700001</v>
      </c>
      <c r="C7897">
        <v>10.320001</v>
      </c>
      <c r="D7897">
        <f t="shared" si="758"/>
        <v>33.153438089867244</v>
      </c>
      <c r="E7897">
        <f t="shared" si="759"/>
        <v>9.6636588923601302E-2</v>
      </c>
      <c r="F7897">
        <f t="shared" si="760"/>
        <v>3.5465629101327565</v>
      </c>
      <c r="G7897">
        <f t="shared" si="761"/>
        <v>39.104708998092434</v>
      </c>
      <c r="H7897">
        <f t="shared" si="762"/>
        <v>6.5523376909238609E-2</v>
      </c>
      <c r="I7897">
        <f t="shared" si="763"/>
        <v>2.4047079980924337</v>
      </c>
    </row>
    <row r="7898" spans="1:9">
      <c r="A7898">
        <v>513.59997599999997</v>
      </c>
      <c r="B7898">
        <v>36</v>
      </c>
      <c r="C7898">
        <v>11.18</v>
      </c>
      <c r="D7898">
        <f t="shared" si="758"/>
        <v>30.696154124786258</v>
      </c>
      <c r="E7898">
        <f t="shared" si="759"/>
        <v>0.14732905208927061</v>
      </c>
      <c r="F7898">
        <f t="shared" si="760"/>
        <v>5.3038458752137423</v>
      </c>
      <c r="G7898">
        <f t="shared" si="761"/>
        <v>36.946780767474607</v>
      </c>
      <c r="H7898">
        <f t="shared" si="762"/>
        <v>2.6299465763183524E-2</v>
      </c>
      <c r="I7898">
        <f t="shared" si="763"/>
        <v>0.94678076747460693</v>
      </c>
    </row>
    <row r="7899" spans="1:9">
      <c r="A7899">
        <v>523.20001200000002</v>
      </c>
      <c r="B7899">
        <v>34.700001</v>
      </c>
      <c r="C7899">
        <v>12.33</v>
      </c>
      <c r="D7899">
        <f t="shared" si="758"/>
        <v>27.945905833228593</v>
      </c>
      <c r="E7899">
        <f t="shared" si="759"/>
        <v>0.19464250640140923</v>
      </c>
      <c r="F7899">
        <f t="shared" si="760"/>
        <v>6.7540951667714069</v>
      </c>
      <c r="G7899">
        <f t="shared" si="761"/>
        <v>34.061175708386749</v>
      </c>
      <c r="H7899">
        <f t="shared" si="762"/>
        <v>1.8409950236406378E-2</v>
      </c>
      <c r="I7899">
        <f t="shared" si="763"/>
        <v>0.63882529161325152</v>
      </c>
    </row>
    <row r="7900" spans="1:9">
      <c r="A7900">
        <v>429.60000600000001</v>
      </c>
      <c r="B7900">
        <v>39.5</v>
      </c>
      <c r="C7900">
        <v>6.57</v>
      </c>
      <c r="D7900">
        <f t="shared" si="758"/>
        <v>51.386735583977107</v>
      </c>
      <c r="E7900">
        <f t="shared" si="759"/>
        <v>0.30093001478423054</v>
      </c>
      <c r="F7900">
        <f t="shared" si="760"/>
        <v>11.886735583977107</v>
      </c>
      <c r="G7900">
        <f t="shared" si="761"/>
        <v>48.514293221731165</v>
      </c>
      <c r="H7900">
        <f t="shared" si="762"/>
        <v>0.22820995498053584</v>
      </c>
      <c r="I7900">
        <f t="shared" si="763"/>
        <v>9.0142932217311653</v>
      </c>
    </row>
    <row r="7901" spans="1:9">
      <c r="A7901">
        <v>494.39999399999999</v>
      </c>
      <c r="B7901">
        <v>42</v>
      </c>
      <c r="C7901">
        <v>8.06</v>
      </c>
      <c r="D7901">
        <f t="shared" si="758"/>
        <v>42.110648857433418</v>
      </c>
      <c r="E7901">
        <f t="shared" si="759"/>
        <v>2.634496605557569E-3</v>
      </c>
      <c r="F7901">
        <f t="shared" si="760"/>
        <v>0.1106488574334179</v>
      </c>
      <c r="G7901">
        <f t="shared" si="761"/>
        <v>44.775552753869505</v>
      </c>
      <c r="H7901">
        <f t="shared" si="762"/>
        <v>6.6084589377845351E-2</v>
      </c>
      <c r="I7901">
        <f t="shared" si="763"/>
        <v>2.7755527538695048</v>
      </c>
    </row>
    <row r="7902" spans="1:9">
      <c r="A7902">
        <v>429.60000600000001</v>
      </c>
      <c r="B7902">
        <v>44.900002000000001</v>
      </c>
      <c r="C7902">
        <v>6.46</v>
      </c>
      <c r="D7902">
        <f t="shared" si="758"/>
        <v>52.241160178461868</v>
      </c>
      <c r="E7902">
        <f t="shared" si="759"/>
        <v>0.16350017486551263</v>
      </c>
      <c r="F7902">
        <f t="shared" si="760"/>
        <v>7.3411581784618676</v>
      </c>
      <c r="G7902">
        <f t="shared" si="761"/>
        <v>48.790307618687393</v>
      </c>
      <c r="H7902">
        <f t="shared" si="762"/>
        <v>8.6643773839640198E-2</v>
      </c>
      <c r="I7902">
        <f t="shared" si="763"/>
        <v>3.8903056186873926</v>
      </c>
    </row>
    <row r="7903" spans="1:9">
      <c r="A7903">
        <v>492</v>
      </c>
      <c r="B7903">
        <v>45.400002000000001</v>
      </c>
      <c r="C7903">
        <v>7.57</v>
      </c>
      <c r="D7903">
        <f t="shared" si="758"/>
        <v>44.758198439301275</v>
      </c>
      <c r="E7903">
        <f t="shared" si="759"/>
        <v>1.4136641683379794E-2</v>
      </c>
      <c r="F7903">
        <f t="shared" si="760"/>
        <v>0.64180356069872602</v>
      </c>
      <c r="G7903">
        <f t="shared" si="761"/>
        <v>46.005071431219982</v>
      </c>
      <c r="H7903">
        <f t="shared" si="762"/>
        <v>1.332751992433791E-2</v>
      </c>
      <c r="I7903">
        <f t="shared" si="763"/>
        <v>0.60506943121998091</v>
      </c>
    </row>
    <row r="7904" spans="1:9">
      <c r="A7904">
        <v>496.79998799999998</v>
      </c>
      <c r="B7904">
        <v>46.299999</v>
      </c>
      <c r="C7904">
        <v>7.84</v>
      </c>
      <c r="D7904">
        <f t="shared" si="758"/>
        <v>43.258407362650708</v>
      </c>
      <c r="E7904">
        <f t="shared" si="759"/>
        <v>6.5693125335689356E-2</v>
      </c>
      <c r="F7904">
        <f t="shared" si="760"/>
        <v>3.0415916373492919</v>
      </c>
      <c r="G7904">
        <f t="shared" si="761"/>
        <v>45.327581547781961</v>
      </c>
      <c r="H7904">
        <f t="shared" si="762"/>
        <v>2.1002537218586963E-2</v>
      </c>
      <c r="I7904">
        <f t="shared" si="763"/>
        <v>0.9724174522180391</v>
      </c>
    </row>
    <row r="7905" spans="1:9">
      <c r="A7905">
        <v>480</v>
      </c>
      <c r="B7905">
        <v>46.900002000000001</v>
      </c>
      <c r="C7905">
        <v>7.56</v>
      </c>
      <c r="D7905">
        <f t="shared" si="758"/>
        <v>44.815803583534773</v>
      </c>
      <c r="E7905">
        <f t="shared" si="759"/>
        <v>4.4439196750252319E-2</v>
      </c>
      <c r="F7905">
        <f t="shared" si="760"/>
        <v>2.0841984164652274</v>
      </c>
      <c r="G7905">
        <f t="shared" si="761"/>
        <v>46.0301636491251</v>
      </c>
      <c r="H7905">
        <f t="shared" si="762"/>
        <v>1.8546659142464436E-2</v>
      </c>
      <c r="I7905">
        <f t="shared" si="763"/>
        <v>0.86983835087490036</v>
      </c>
    </row>
    <row r="7906" spans="1:9">
      <c r="A7906">
        <v>513.59997599999997</v>
      </c>
      <c r="B7906">
        <v>48.200001</v>
      </c>
      <c r="C7906">
        <v>7.75</v>
      </c>
      <c r="D7906">
        <f t="shared" ref="D7906:D7969" si="764">IF(C7906&lt;=$L$7, $L$6,(IF(C7906&lt;=$L$7,C7906*D7906,($L$6*$L$7)+($L$10*(C7906-$L$7))))/C7906)</f>
        <v>43.746726435779514</v>
      </c>
      <c r="E7906">
        <f t="shared" ref="E7906:E7969" si="765">ABS(B7906-D7906)/B7906</f>
        <v>9.2391586552466792E-2</v>
      </c>
      <c r="F7906">
        <f t="shared" ref="F7906:F7969" si="766">ABS(B7906-D7906)</f>
        <v>4.4532745642204858</v>
      </c>
      <c r="G7906">
        <f t="shared" ref="G7906:G7969" si="767">$L$16-($L$16/$L$17)*C7906</f>
        <v>45.553411508927972</v>
      </c>
      <c r="H7906">
        <f t="shared" ref="H7906:H7969" si="768">ABS(B7906-G7906)/B7906</f>
        <v>5.4908494526214387E-2</v>
      </c>
      <c r="I7906">
        <f t="shared" ref="I7906:I7969" si="769">ABS(B7906-G7906)</f>
        <v>2.646589491072028</v>
      </c>
    </row>
    <row r="7907" spans="1:9">
      <c r="A7907">
        <v>448.79998799999998</v>
      </c>
      <c r="B7907">
        <v>47.799999</v>
      </c>
      <c r="C7907">
        <v>7.12</v>
      </c>
      <c r="D7907">
        <f t="shared" si="764"/>
        <v>47.51062401068247</v>
      </c>
      <c r="E7907">
        <f t="shared" si="765"/>
        <v>6.0538701960543909E-3</v>
      </c>
      <c r="F7907">
        <f t="shared" si="766"/>
        <v>0.2893749893175297</v>
      </c>
      <c r="G7907">
        <f t="shared" si="767"/>
        <v>47.134221236950012</v>
      </c>
      <c r="H7907">
        <f t="shared" si="768"/>
        <v>1.3928405376117016E-2</v>
      </c>
      <c r="I7907">
        <f t="shared" si="769"/>
        <v>0.66577776304998793</v>
      </c>
    </row>
    <row r="7908" spans="1:9">
      <c r="A7908">
        <v>477.60000600000001</v>
      </c>
      <c r="B7908">
        <v>47.700001</v>
      </c>
      <c r="C7908">
        <v>7.81</v>
      </c>
      <c r="D7908">
        <f t="shared" si="764"/>
        <v>43.419929890040727</v>
      </c>
      <c r="E7908">
        <f t="shared" si="765"/>
        <v>8.9728952206086399E-2</v>
      </c>
      <c r="F7908">
        <f t="shared" si="766"/>
        <v>4.2800711099592732</v>
      </c>
      <c r="G7908">
        <f t="shared" si="767"/>
        <v>45.402858201497295</v>
      </c>
      <c r="H7908">
        <f t="shared" si="768"/>
        <v>4.8158128938041424E-2</v>
      </c>
      <c r="I7908">
        <f t="shared" si="769"/>
        <v>2.2971427985027049</v>
      </c>
    </row>
    <row r="7909" spans="1:9">
      <c r="A7909">
        <v>506.39999399999999</v>
      </c>
      <c r="B7909">
        <v>47</v>
      </c>
      <c r="C7909">
        <v>8.17</v>
      </c>
      <c r="D7909">
        <f t="shared" si="764"/>
        <v>41.559949550156581</v>
      </c>
      <c r="E7909">
        <f t="shared" si="765"/>
        <v>0.11574575425198763</v>
      </c>
      <c r="F7909">
        <f t="shared" si="766"/>
        <v>5.4400504498434188</v>
      </c>
      <c r="G7909">
        <f t="shared" si="767"/>
        <v>44.499538356913277</v>
      </c>
      <c r="H7909">
        <f t="shared" si="768"/>
        <v>5.3201311555036664E-2</v>
      </c>
      <c r="I7909">
        <f t="shared" si="769"/>
        <v>2.500461643086723</v>
      </c>
    </row>
    <row r="7910" spans="1:9">
      <c r="A7910">
        <v>470.39999399999999</v>
      </c>
      <c r="B7910">
        <v>48.299999</v>
      </c>
      <c r="C7910">
        <v>7.11</v>
      </c>
      <c r="D7910">
        <f t="shared" si="764"/>
        <v>47.57574625345589</v>
      </c>
      <c r="E7910">
        <f t="shared" si="765"/>
        <v>1.4994881191283461E-2</v>
      </c>
      <c r="F7910">
        <f t="shared" si="766"/>
        <v>0.72425274654410998</v>
      </c>
      <c r="G7910">
        <f t="shared" si="767"/>
        <v>47.159313454855123</v>
      </c>
      <c r="H7910">
        <f t="shared" si="768"/>
        <v>2.3616678442268214E-2</v>
      </c>
      <c r="I7910">
        <f t="shared" si="769"/>
        <v>1.1406855451448763</v>
      </c>
    </row>
    <row r="7911" spans="1:9">
      <c r="A7911">
        <v>422.39999399999999</v>
      </c>
      <c r="B7911">
        <v>48.400002000000001</v>
      </c>
      <c r="C7911">
        <v>6.78</v>
      </c>
      <c r="D7911">
        <f t="shared" si="764"/>
        <v>49.832548932223247</v>
      </c>
      <c r="E7911">
        <f t="shared" si="765"/>
        <v>2.9598075888989561E-2</v>
      </c>
      <c r="F7911">
        <f t="shared" si="766"/>
        <v>1.4325469322232465</v>
      </c>
      <c r="G7911">
        <f t="shared" si="767"/>
        <v>47.987356645723821</v>
      </c>
      <c r="H7911">
        <f t="shared" si="768"/>
        <v>8.5257301079487442E-3</v>
      </c>
      <c r="I7911">
        <f t="shared" si="769"/>
        <v>0.41264535427617943</v>
      </c>
    </row>
    <row r="7912" spans="1:9">
      <c r="A7912">
        <v>468</v>
      </c>
      <c r="B7912">
        <v>47.299999</v>
      </c>
      <c r="C7912">
        <v>7.69</v>
      </c>
      <c r="D7912">
        <f t="shared" si="764"/>
        <v>44.07862253749861</v>
      </c>
      <c r="E7912">
        <f t="shared" si="765"/>
        <v>6.8105212063564513E-2</v>
      </c>
      <c r="F7912">
        <f t="shared" si="766"/>
        <v>3.2213764625013894</v>
      </c>
      <c r="G7912">
        <f t="shared" si="767"/>
        <v>45.703964816358642</v>
      </c>
      <c r="H7912">
        <f t="shared" si="768"/>
        <v>3.3742795293533891E-2</v>
      </c>
      <c r="I7912">
        <f t="shared" si="769"/>
        <v>1.5960341836413576</v>
      </c>
    </row>
    <row r="7913" spans="1:9">
      <c r="A7913">
        <v>468</v>
      </c>
      <c r="B7913">
        <v>48.299999</v>
      </c>
      <c r="C7913">
        <v>7.36</v>
      </c>
      <c r="D7913">
        <f t="shared" si="764"/>
        <v>46.000778968990026</v>
      </c>
      <c r="E7913">
        <f t="shared" si="765"/>
        <v>4.7602900178320362E-2</v>
      </c>
      <c r="F7913">
        <f t="shared" si="766"/>
        <v>2.2992200310099733</v>
      </c>
      <c r="G7913">
        <f t="shared" si="767"/>
        <v>46.532008007227333</v>
      </c>
      <c r="H7913">
        <f t="shared" si="768"/>
        <v>3.6604369138240909E-2</v>
      </c>
      <c r="I7913">
        <f t="shared" si="769"/>
        <v>1.7679909927726669</v>
      </c>
    </row>
    <row r="7914" spans="1:9">
      <c r="A7914">
        <v>453.60000600000001</v>
      </c>
      <c r="B7914">
        <v>49.299999</v>
      </c>
      <c r="C7914">
        <v>6.91</v>
      </c>
      <c r="D7914">
        <f t="shared" si="764"/>
        <v>48.917773369365435</v>
      </c>
      <c r="E7914">
        <f t="shared" si="765"/>
        <v>7.7530555453878417E-3</v>
      </c>
      <c r="F7914">
        <f t="shared" si="766"/>
        <v>0.38222563063456505</v>
      </c>
      <c r="G7914">
        <f t="shared" si="767"/>
        <v>47.661157812957363</v>
      </c>
      <c r="H7914">
        <f t="shared" si="768"/>
        <v>3.3242215421599434E-2</v>
      </c>
      <c r="I7914">
        <f t="shared" si="769"/>
        <v>1.6388411870426367</v>
      </c>
    </row>
    <row r="7915" spans="1:9">
      <c r="A7915">
        <v>444</v>
      </c>
      <c r="B7915">
        <v>48.900002000000001</v>
      </c>
      <c r="C7915">
        <v>6.91</v>
      </c>
      <c r="D7915">
        <f t="shared" si="764"/>
        <v>48.917773369365435</v>
      </c>
      <c r="E7915">
        <f t="shared" si="765"/>
        <v>3.6342267154578027E-4</v>
      </c>
      <c r="F7915">
        <f t="shared" si="766"/>
        <v>1.7771369365433998E-2</v>
      </c>
      <c r="G7915">
        <f t="shared" si="767"/>
        <v>47.661157812957363</v>
      </c>
      <c r="H7915">
        <f t="shared" si="768"/>
        <v>2.5334235917672102E-2</v>
      </c>
      <c r="I7915">
        <f t="shared" si="769"/>
        <v>1.2388441870426377</v>
      </c>
    </row>
    <row r="7916" spans="1:9">
      <c r="A7916">
        <v>460.79998799999998</v>
      </c>
      <c r="B7916">
        <v>48.299999</v>
      </c>
      <c r="C7916">
        <v>7.24</v>
      </c>
      <c r="D7916">
        <f t="shared" si="764"/>
        <v>46.743188961866423</v>
      </c>
      <c r="E7916">
        <f t="shared" si="765"/>
        <v>3.2232092554154643E-2</v>
      </c>
      <c r="F7916">
        <f t="shared" si="766"/>
        <v>1.5568100381335768</v>
      </c>
      <c r="G7916">
        <f t="shared" si="767"/>
        <v>46.833114622088672</v>
      </c>
      <c r="H7916">
        <f t="shared" si="768"/>
        <v>3.0370277604174017E-2</v>
      </c>
      <c r="I7916">
        <f t="shared" si="769"/>
        <v>1.4668843779113274</v>
      </c>
    </row>
    <row r="7917" spans="1:9">
      <c r="A7917">
        <v>468</v>
      </c>
      <c r="B7917">
        <v>48.099997999999999</v>
      </c>
      <c r="C7917">
        <v>7.26</v>
      </c>
      <c r="D7917">
        <f t="shared" si="764"/>
        <v>46.617749624227066</v>
      </c>
      <c r="E7917">
        <f t="shared" si="765"/>
        <v>3.0815975829623383E-2</v>
      </c>
      <c r="F7917">
        <f t="shared" si="766"/>
        <v>1.482248375772933</v>
      </c>
      <c r="G7917">
        <f t="shared" si="767"/>
        <v>46.782930186278449</v>
      </c>
      <c r="H7917">
        <f t="shared" si="768"/>
        <v>2.7381868367677486E-2</v>
      </c>
      <c r="I7917">
        <f t="shared" si="769"/>
        <v>1.3170678137215504</v>
      </c>
    </row>
    <row r="7918" spans="1:9">
      <c r="A7918">
        <v>456</v>
      </c>
      <c r="B7918">
        <v>49.099997999999999</v>
      </c>
      <c r="C7918">
        <v>7.1</v>
      </c>
      <c r="D7918">
        <f t="shared" si="764"/>
        <v>47.641051939166701</v>
      </c>
      <c r="E7918">
        <f t="shared" si="765"/>
        <v>2.9713770270078189E-2</v>
      </c>
      <c r="F7918">
        <f t="shared" si="766"/>
        <v>1.4589460608332985</v>
      </c>
      <c r="G7918">
        <f t="shared" si="767"/>
        <v>47.184405672760242</v>
      </c>
      <c r="H7918">
        <f t="shared" si="768"/>
        <v>3.9014101940284339E-2</v>
      </c>
      <c r="I7918">
        <f t="shared" si="769"/>
        <v>1.9155923272397573</v>
      </c>
    </row>
    <row r="7919" spans="1:9">
      <c r="A7919">
        <v>456</v>
      </c>
      <c r="B7919">
        <v>48.700001</v>
      </c>
      <c r="C7919">
        <v>7.16</v>
      </c>
      <c r="D7919">
        <f t="shared" si="764"/>
        <v>47.251954096649499</v>
      </c>
      <c r="E7919">
        <f t="shared" si="765"/>
        <v>2.9734022045512929E-2</v>
      </c>
      <c r="F7919">
        <f t="shared" si="766"/>
        <v>1.4480469033505017</v>
      </c>
      <c r="G7919">
        <f t="shared" si="767"/>
        <v>47.033852365329565</v>
      </c>
      <c r="H7919">
        <f t="shared" si="768"/>
        <v>3.4212496929321108E-2</v>
      </c>
      <c r="I7919">
        <f t="shared" si="769"/>
        <v>1.6661486346704351</v>
      </c>
    </row>
    <row r="7920" spans="1:9">
      <c r="A7920">
        <v>434.39999399999999</v>
      </c>
      <c r="B7920">
        <v>49.200001</v>
      </c>
      <c r="C7920">
        <v>6.83</v>
      </c>
      <c r="D7920">
        <f t="shared" si="764"/>
        <v>49.476591102549435</v>
      </c>
      <c r="E7920">
        <f t="shared" si="765"/>
        <v>5.6217499375545623E-3</v>
      </c>
      <c r="F7920">
        <f t="shared" si="766"/>
        <v>0.27659010254943439</v>
      </c>
      <c r="G7920">
        <f t="shared" si="767"/>
        <v>47.861895556198263</v>
      </c>
      <c r="H7920">
        <f t="shared" si="768"/>
        <v>2.7197264565131558E-2</v>
      </c>
      <c r="I7920">
        <f t="shared" si="769"/>
        <v>1.3381054438017372</v>
      </c>
    </row>
    <row r="7921" spans="1:9">
      <c r="A7921">
        <v>417.60000600000001</v>
      </c>
      <c r="B7921">
        <v>48.299999</v>
      </c>
      <c r="C7921">
        <v>6.43</v>
      </c>
      <c r="D7921">
        <f t="shared" si="764"/>
        <v>52.479258704650114</v>
      </c>
      <c r="E7921">
        <f t="shared" si="765"/>
        <v>8.6527117829756361E-2</v>
      </c>
      <c r="F7921">
        <f t="shared" si="766"/>
        <v>4.1792597046501143</v>
      </c>
      <c r="G7921">
        <f t="shared" si="767"/>
        <v>48.865584272402735</v>
      </c>
      <c r="H7921">
        <f t="shared" si="768"/>
        <v>1.1709840250777965E-2</v>
      </c>
      <c r="I7921">
        <f t="shared" si="769"/>
        <v>0.56558527240273548</v>
      </c>
    </row>
    <row r="7922" spans="1:9">
      <c r="A7922">
        <v>417.60000600000001</v>
      </c>
      <c r="B7922">
        <v>49.900002000000001</v>
      </c>
      <c r="C7922">
        <v>6.27</v>
      </c>
      <c r="D7922">
        <f t="shared" si="764"/>
        <v>53.787598080876435</v>
      </c>
      <c r="E7922">
        <f t="shared" si="765"/>
        <v>7.790773396915765E-2</v>
      </c>
      <c r="F7922">
        <f t="shared" si="766"/>
        <v>3.8875960808764347</v>
      </c>
      <c r="G7922">
        <f t="shared" si="767"/>
        <v>49.267059758884521</v>
      </c>
      <c r="H7922">
        <f t="shared" si="768"/>
        <v>1.2684212740421924E-2</v>
      </c>
      <c r="I7922">
        <f t="shared" si="769"/>
        <v>0.63294224111547948</v>
      </c>
    </row>
    <row r="7923" spans="1:9">
      <c r="A7923">
        <v>439.20001200000002</v>
      </c>
      <c r="B7923">
        <v>49.700001</v>
      </c>
      <c r="C7923">
        <v>6.73</v>
      </c>
      <c r="D7923">
        <f t="shared" si="764"/>
        <v>50.19379588269458</v>
      </c>
      <c r="E7923">
        <f t="shared" si="765"/>
        <v>9.9355105182911355E-3</v>
      </c>
      <c r="F7923">
        <f t="shared" si="766"/>
        <v>0.49379488269457994</v>
      </c>
      <c r="G7923">
        <f t="shared" si="767"/>
        <v>48.112817735249379</v>
      </c>
      <c r="H7923">
        <f t="shared" si="768"/>
        <v>3.1935276314192046E-2</v>
      </c>
      <c r="I7923">
        <f t="shared" si="769"/>
        <v>1.587183264750621</v>
      </c>
    </row>
    <row r="7924" spans="1:9">
      <c r="A7924">
        <v>484.79998799999998</v>
      </c>
      <c r="B7924">
        <v>49.200001</v>
      </c>
      <c r="C7924">
        <v>7.64</v>
      </c>
      <c r="D7924">
        <f t="shared" si="764"/>
        <v>44.359184796259861</v>
      </c>
      <c r="E7924">
        <f t="shared" si="765"/>
        <v>9.8390571246942449E-2</v>
      </c>
      <c r="F7924">
        <f t="shared" si="766"/>
        <v>4.8408162037401397</v>
      </c>
      <c r="G7924">
        <f t="shared" si="767"/>
        <v>45.8294259058842</v>
      </c>
      <c r="H7924">
        <f t="shared" si="768"/>
        <v>6.8507622471710924E-2</v>
      </c>
      <c r="I7924">
        <f t="shared" si="769"/>
        <v>3.3705750941158001</v>
      </c>
    </row>
    <row r="7925" spans="1:9">
      <c r="A7925">
        <v>441.60000600000001</v>
      </c>
      <c r="B7925">
        <v>48.700001</v>
      </c>
      <c r="C7925">
        <v>7.1</v>
      </c>
      <c r="D7925">
        <f t="shared" si="764"/>
        <v>47.641051939166701</v>
      </c>
      <c r="E7925">
        <f t="shared" si="765"/>
        <v>2.174433345151881E-2</v>
      </c>
      <c r="F7925">
        <f t="shared" si="766"/>
        <v>1.0589490608332994</v>
      </c>
      <c r="G7925">
        <f t="shared" si="767"/>
        <v>47.184405672760242</v>
      </c>
      <c r="H7925">
        <f t="shared" si="768"/>
        <v>3.1121053308392297E-2</v>
      </c>
      <c r="I7925">
        <f t="shared" si="769"/>
        <v>1.5155953272397582</v>
      </c>
    </row>
    <row r="7926" spans="1:9">
      <c r="A7926">
        <v>487.20001200000002</v>
      </c>
      <c r="B7926">
        <v>48.5</v>
      </c>
      <c r="C7926">
        <v>7.81</v>
      </c>
      <c r="D7926">
        <f t="shared" si="764"/>
        <v>43.419929890040727</v>
      </c>
      <c r="E7926">
        <f t="shared" si="765"/>
        <v>0.10474371360740768</v>
      </c>
      <c r="F7926">
        <f t="shared" si="766"/>
        <v>5.0800701099592729</v>
      </c>
      <c r="G7926">
        <f t="shared" si="767"/>
        <v>45.402858201497295</v>
      </c>
      <c r="H7926">
        <f t="shared" si="768"/>
        <v>6.3858593783560916E-2</v>
      </c>
      <c r="I7926">
        <f t="shared" si="769"/>
        <v>3.0971417985027045</v>
      </c>
    </row>
    <row r="7927" spans="1:9">
      <c r="A7927">
        <v>441.60000600000001</v>
      </c>
      <c r="B7927">
        <v>48.799999</v>
      </c>
      <c r="C7927">
        <v>6.88</v>
      </c>
      <c r="D7927">
        <f t="shared" si="764"/>
        <v>49.125807078539495</v>
      </c>
      <c r="E7927">
        <f t="shared" si="765"/>
        <v>6.6763951888502131E-3</v>
      </c>
      <c r="F7927">
        <f t="shared" si="766"/>
        <v>0.32580807853949523</v>
      </c>
      <c r="G7927">
        <f t="shared" si="767"/>
        <v>47.736434466672705</v>
      </c>
      <c r="H7927">
        <f t="shared" si="768"/>
        <v>2.1794355637738738E-2</v>
      </c>
      <c r="I7927">
        <f t="shared" si="769"/>
        <v>1.0635645333272947</v>
      </c>
    </row>
    <row r="7928" spans="1:9">
      <c r="A7928">
        <v>487.20001200000002</v>
      </c>
      <c r="B7928">
        <v>48.5</v>
      </c>
      <c r="C7928">
        <v>7.59</v>
      </c>
      <c r="D7928">
        <f t="shared" si="764"/>
        <v>44.643443527468548</v>
      </c>
      <c r="E7928">
        <f t="shared" si="765"/>
        <v>7.9516628299617559E-2</v>
      </c>
      <c r="F7928">
        <f t="shared" si="766"/>
        <v>3.8565564725314516</v>
      </c>
      <c r="G7928">
        <f t="shared" si="767"/>
        <v>45.954886995409765</v>
      </c>
      <c r="H7928">
        <f t="shared" si="768"/>
        <v>5.2476556795674943E-2</v>
      </c>
      <c r="I7928">
        <f t="shared" si="769"/>
        <v>2.5451130045902346</v>
      </c>
    </row>
    <row r="7929" spans="1:9">
      <c r="A7929">
        <v>436.79998799999998</v>
      </c>
      <c r="B7929">
        <v>48.700001</v>
      </c>
      <c r="C7929">
        <v>6.96</v>
      </c>
      <c r="D7929">
        <f t="shared" si="764"/>
        <v>48.575035840841117</v>
      </c>
      <c r="E7929">
        <f t="shared" si="765"/>
        <v>2.5660196425639284E-3</v>
      </c>
      <c r="F7929">
        <f t="shared" si="766"/>
        <v>0.12496515915888295</v>
      </c>
      <c r="G7929">
        <f t="shared" si="767"/>
        <v>47.535696723431805</v>
      </c>
      <c r="H7929">
        <f t="shared" si="768"/>
        <v>2.3907684859558739E-2</v>
      </c>
      <c r="I7929">
        <f t="shared" si="769"/>
        <v>1.1643042765681955</v>
      </c>
    </row>
    <row r="7930" spans="1:9">
      <c r="A7930">
        <v>501.60000600000001</v>
      </c>
      <c r="B7930">
        <v>48</v>
      </c>
      <c r="C7930">
        <v>8.09</v>
      </c>
      <c r="D7930">
        <f t="shared" si="764"/>
        <v>41.958972938550907</v>
      </c>
      <c r="E7930">
        <f t="shared" si="765"/>
        <v>0.12585473044685611</v>
      </c>
      <c r="F7930">
        <f t="shared" si="766"/>
        <v>6.0410270614490926</v>
      </c>
      <c r="G7930">
        <f t="shared" si="767"/>
        <v>44.70027610015417</v>
      </c>
      <c r="H7930">
        <f t="shared" si="768"/>
        <v>6.8744247913454792E-2</v>
      </c>
      <c r="I7930">
        <f t="shared" si="769"/>
        <v>3.29972389984583</v>
      </c>
    </row>
    <row r="7931" spans="1:9">
      <c r="A7931">
        <v>484.79998799999998</v>
      </c>
      <c r="B7931">
        <v>48.099997999999999</v>
      </c>
      <c r="C7931">
        <v>7.51</v>
      </c>
      <c r="D7931">
        <f t="shared" si="764"/>
        <v>45.106130442288119</v>
      </c>
      <c r="E7931">
        <f t="shared" si="765"/>
        <v>6.224257135544746E-2</v>
      </c>
      <c r="F7931">
        <f t="shared" si="766"/>
        <v>2.9938675577118801</v>
      </c>
      <c r="G7931">
        <f t="shared" si="767"/>
        <v>46.155624738650658</v>
      </c>
      <c r="H7931">
        <f t="shared" si="768"/>
        <v>4.0423562207826724E-2</v>
      </c>
      <c r="I7931">
        <f t="shared" si="769"/>
        <v>1.944373261349341</v>
      </c>
    </row>
    <row r="7932" spans="1:9">
      <c r="A7932">
        <v>484.79998799999998</v>
      </c>
      <c r="B7932">
        <v>49.5</v>
      </c>
      <c r="C7932">
        <v>7.19</v>
      </c>
      <c r="D7932">
        <f t="shared" si="764"/>
        <v>47.059840419189683</v>
      </c>
      <c r="E7932">
        <f t="shared" si="765"/>
        <v>4.9296153147683167E-2</v>
      </c>
      <c r="F7932">
        <f t="shared" si="766"/>
        <v>2.4401595808103167</v>
      </c>
      <c r="G7932">
        <f t="shared" si="767"/>
        <v>46.95857571161423</v>
      </c>
      <c r="H7932">
        <f t="shared" si="768"/>
        <v>5.1341904815874133E-2</v>
      </c>
      <c r="I7932">
        <f t="shared" si="769"/>
        <v>2.5414242883857696</v>
      </c>
    </row>
    <row r="7933" spans="1:9">
      <c r="A7933">
        <v>482.39999399999999</v>
      </c>
      <c r="B7933">
        <v>48.900002000000001</v>
      </c>
      <c r="C7933">
        <v>7.57</v>
      </c>
      <c r="D7933">
        <f t="shared" si="764"/>
        <v>44.758198439301275</v>
      </c>
      <c r="E7933">
        <f t="shared" si="765"/>
        <v>8.4699455854801931E-2</v>
      </c>
      <c r="F7933">
        <f t="shared" si="766"/>
        <v>4.141803560698726</v>
      </c>
      <c r="G7933">
        <f t="shared" si="767"/>
        <v>46.005071431219982</v>
      </c>
      <c r="H7933">
        <f t="shared" si="768"/>
        <v>5.920103170507067E-2</v>
      </c>
      <c r="I7933">
        <f t="shared" si="769"/>
        <v>2.8949305687800191</v>
      </c>
    </row>
    <row r="7934" spans="1:9">
      <c r="A7934">
        <v>475.20001200000002</v>
      </c>
      <c r="B7934">
        <v>49.700001</v>
      </c>
      <c r="C7934">
        <v>7.1500009999999996</v>
      </c>
      <c r="D7934">
        <f t="shared" si="764"/>
        <v>47.31634379445989</v>
      </c>
      <c r="E7934">
        <f t="shared" si="765"/>
        <v>4.7960908603203262E-2</v>
      </c>
      <c r="F7934">
        <f t="shared" si="766"/>
        <v>2.3836572055401106</v>
      </c>
      <c r="G7934">
        <f t="shared" si="767"/>
        <v>47.05894207401289</v>
      </c>
      <c r="H7934">
        <f t="shared" si="768"/>
        <v>5.3140017562315747E-2</v>
      </c>
      <c r="I7934">
        <f t="shared" si="769"/>
        <v>2.6410589259871102</v>
      </c>
    </row>
    <row r="7935" spans="1:9">
      <c r="A7935">
        <v>446.39999399999999</v>
      </c>
      <c r="B7935">
        <v>49.599997999999999</v>
      </c>
      <c r="C7935">
        <v>7.27</v>
      </c>
      <c r="D7935">
        <f t="shared" si="764"/>
        <v>46.55528877109716</v>
      </c>
      <c r="E7935">
        <f t="shared" si="765"/>
        <v>6.1385269186963257E-2</v>
      </c>
      <c r="F7935">
        <f t="shared" si="766"/>
        <v>3.044709228902839</v>
      </c>
      <c r="G7935">
        <f t="shared" si="767"/>
        <v>46.757837968373337</v>
      </c>
      <c r="H7935">
        <f t="shared" si="768"/>
        <v>5.7301615851409145E-2</v>
      </c>
      <c r="I7935">
        <f t="shared" si="769"/>
        <v>2.842160031626662</v>
      </c>
    </row>
    <row r="7936" spans="1:9">
      <c r="A7936">
        <v>504</v>
      </c>
      <c r="B7936">
        <v>48.799999</v>
      </c>
      <c r="C7936">
        <v>8.14</v>
      </c>
      <c r="D7936">
        <f t="shared" si="764"/>
        <v>41.708664194449121</v>
      </c>
      <c r="E7936">
        <f t="shared" si="765"/>
        <v>0.14531424079641639</v>
      </c>
      <c r="F7936">
        <f t="shared" si="766"/>
        <v>7.0913348055508791</v>
      </c>
      <c r="G7936">
        <f t="shared" si="767"/>
        <v>44.574815010628612</v>
      </c>
      <c r="H7936">
        <f t="shared" si="768"/>
        <v>8.6581640900676812E-2</v>
      </c>
      <c r="I7936">
        <f t="shared" si="769"/>
        <v>4.2251839893713878</v>
      </c>
    </row>
    <row r="7937" spans="1:9">
      <c r="A7937">
        <v>518.40002400000003</v>
      </c>
      <c r="B7937">
        <v>48.900002000000001</v>
      </c>
      <c r="C7937">
        <v>8.1200010000000002</v>
      </c>
      <c r="D7937">
        <f t="shared" si="764"/>
        <v>41.808412777726211</v>
      </c>
      <c r="E7937">
        <f t="shared" si="765"/>
        <v>0.14502226855274544</v>
      </c>
      <c r="F7937">
        <f t="shared" si="766"/>
        <v>7.0915892222737895</v>
      </c>
      <c r="G7937">
        <f t="shared" si="767"/>
        <v>44.624996937217041</v>
      </c>
      <c r="H7937">
        <f t="shared" si="768"/>
        <v>8.7423412841229731E-2</v>
      </c>
      <c r="I7937">
        <f t="shared" si="769"/>
        <v>4.2750050627829594</v>
      </c>
    </row>
    <row r="7938" spans="1:9">
      <c r="A7938">
        <v>477.60000600000001</v>
      </c>
      <c r="B7938">
        <v>49.599997999999999</v>
      </c>
      <c r="C7938">
        <v>7.37</v>
      </c>
      <c r="D7938">
        <f t="shared" si="764"/>
        <v>45.940002755190555</v>
      </c>
      <c r="E7938">
        <f t="shared" si="765"/>
        <v>7.3790229685280317E-2</v>
      </c>
      <c r="F7938">
        <f t="shared" si="766"/>
        <v>3.6599952448094442</v>
      </c>
      <c r="G7938">
        <f t="shared" si="767"/>
        <v>46.506915789322221</v>
      </c>
      <c r="H7938">
        <f t="shared" si="768"/>
        <v>6.236053095562178E-2</v>
      </c>
      <c r="I7938">
        <f t="shared" si="769"/>
        <v>3.0930822106777782</v>
      </c>
    </row>
    <row r="7939" spans="1:9">
      <c r="A7939">
        <v>448.79998799999998</v>
      </c>
      <c r="B7939">
        <v>49.299999</v>
      </c>
      <c r="C7939">
        <v>6.99</v>
      </c>
      <c r="D7939">
        <f t="shared" si="764"/>
        <v>48.37174688615417</v>
      </c>
      <c r="E7939">
        <f t="shared" si="765"/>
        <v>1.8828643664796613E-2</v>
      </c>
      <c r="F7939">
        <f t="shared" si="766"/>
        <v>0.92825211384582929</v>
      </c>
      <c r="G7939">
        <f t="shared" si="767"/>
        <v>47.46042006971647</v>
      </c>
      <c r="H7939">
        <f t="shared" si="768"/>
        <v>3.7313975001977785E-2</v>
      </c>
      <c r="I7939">
        <f t="shared" si="769"/>
        <v>1.8395789302835297</v>
      </c>
    </row>
    <row r="7940" spans="1:9">
      <c r="A7940">
        <v>446.39999399999999</v>
      </c>
      <c r="B7940">
        <v>49.400002000000001</v>
      </c>
      <c r="C7940">
        <v>6.83</v>
      </c>
      <c r="D7940">
        <f t="shared" si="764"/>
        <v>49.476591102549435</v>
      </c>
      <c r="E7940">
        <f t="shared" si="765"/>
        <v>1.5503866285154011E-3</v>
      </c>
      <c r="F7940">
        <f t="shared" si="766"/>
        <v>7.6589102549434074E-2</v>
      </c>
      <c r="G7940">
        <f t="shared" si="767"/>
        <v>47.861895556198263</v>
      </c>
      <c r="H7940">
        <f t="shared" si="768"/>
        <v>3.1135756711138139E-2</v>
      </c>
      <c r="I7940">
        <f t="shared" si="769"/>
        <v>1.5381064438017376</v>
      </c>
    </row>
    <row r="7941" spans="1:9">
      <c r="A7941">
        <v>504</v>
      </c>
      <c r="B7941">
        <v>49.400002000000001</v>
      </c>
      <c r="C7941">
        <v>7.98</v>
      </c>
      <c r="D7941">
        <f t="shared" si="764"/>
        <v>42.520693363284572</v>
      </c>
      <c r="E7941">
        <f t="shared" si="765"/>
        <v>0.13925725421459353</v>
      </c>
      <c r="F7941">
        <f t="shared" si="766"/>
        <v>6.8793086367154288</v>
      </c>
      <c r="G7941">
        <f t="shared" si="767"/>
        <v>44.976290497110398</v>
      </c>
      <c r="H7941">
        <f t="shared" si="768"/>
        <v>8.9548812222509683E-2</v>
      </c>
      <c r="I7941">
        <f t="shared" si="769"/>
        <v>4.4237115028896028</v>
      </c>
    </row>
    <row r="7942" spans="1:9">
      <c r="A7942">
        <v>460.79998799999998</v>
      </c>
      <c r="B7942">
        <v>49.299999</v>
      </c>
      <c r="C7942">
        <v>7.4</v>
      </c>
      <c r="D7942">
        <f t="shared" si="764"/>
        <v>45.758659674015924</v>
      </c>
      <c r="E7942">
        <f t="shared" si="765"/>
        <v>7.1832442146379683E-2</v>
      </c>
      <c r="F7942">
        <f t="shared" si="766"/>
        <v>3.541339325984076</v>
      </c>
      <c r="G7942">
        <f t="shared" si="767"/>
        <v>46.431639135606886</v>
      </c>
      <c r="H7942">
        <f t="shared" si="768"/>
        <v>5.8181742851416966E-2</v>
      </c>
      <c r="I7942">
        <f t="shared" si="769"/>
        <v>2.8683598643931134</v>
      </c>
    </row>
    <row r="7943" spans="1:9">
      <c r="A7943">
        <v>463.20001200000002</v>
      </c>
      <c r="B7943">
        <v>48.700001</v>
      </c>
      <c r="C7943">
        <v>7.28</v>
      </c>
      <c r="D7943">
        <f t="shared" si="764"/>
        <v>46.492999513717599</v>
      </c>
      <c r="E7943">
        <f t="shared" si="765"/>
        <v>4.5318304742589244E-2</v>
      </c>
      <c r="F7943">
        <f t="shared" si="766"/>
        <v>2.207001486282401</v>
      </c>
      <c r="G7943">
        <f t="shared" si="767"/>
        <v>46.732745750468226</v>
      </c>
      <c r="H7943">
        <f t="shared" si="768"/>
        <v>4.0395384171178446E-2</v>
      </c>
      <c r="I7943">
        <f t="shared" si="769"/>
        <v>1.9672552495317746</v>
      </c>
    </row>
    <row r="7944" spans="1:9">
      <c r="A7944">
        <v>463.20001200000002</v>
      </c>
      <c r="B7944">
        <v>49.5</v>
      </c>
      <c r="C7944">
        <v>7.01</v>
      </c>
      <c r="D7944">
        <f t="shared" si="764"/>
        <v>48.237187578058958</v>
      </c>
      <c r="E7944">
        <f t="shared" si="765"/>
        <v>2.5511362059414996E-2</v>
      </c>
      <c r="F7944">
        <f t="shared" si="766"/>
        <v>1.2628124219410424</v>
      </c>
      <c r="G7944">
        <f t="shared" si="767"/>
        <v>47.410235633906247</v>
      </c>
      <c r="H7944">
        <f t="shared" si="768"/>
        <v>4.2217461941287948E-2</v>
      </c>
      <c r="I7944">
        <f t="shared" si="769"/>
        <v>2.0897643660937533</v>
      </c>
    </row>
    <row r="7945" spans="1:9">
      <c r="A7945">
        <v>451.20001200000002</v>
      </c>
      <c r="B7945">
        <v>49.299999</v>
      </c>
      <c r="C7945">
        <v>7.19</v>
      </c>
      <c r="D7945">
        <f t="shared" si="764"/>
        <v>47.059840419189683</v>
      </c>
      <c r="E7945">
        <f t="shared" si="765"/>
        <v>4.5439323047660032E-2</v>
      </c>
      <c r="F7945">
        <f t="shared" si="766"/>
        <v>2.2401585808103164</v>
      </c>
      <c r="G7945">
        <f t="shared" si="767"/>
        <v>46.95857571161423</v>
      </c>
      <c r="H7945">
        <f t="shared" si="768"/>
        <v>4.7493373952923801E-2</v>
      </c>
      <c r="I7945">
        <f t="shared" si="769"/>
        <v>2.3414232883857693</v>
      </c>
    </row>
    <row r="7946" spans="1:9">
      <c r="A7946">
        <v>456</v>
      </c>
      <c r="B7946">
        <v>49.5</v>
      </c>
      <c r="C7946">
        <v>7.19</v>
      </c>
      <c r="D7946">
        <f t="shared" si="764"/>
        <v>47.059840419189683</v>
      </c>
      <c r="E7946">
        <f t="shared" si="765"/>
        <v>4.9296153147683167E-2</v>
      </c>
      <c r="F7946">
        <f t="shared" si="766"/>
        <v>2.4401595808103167</v>
      </c>
      <c r="G7946">
        <f t="shared" si="767"/>
        <v>46.95857571161423</v>
      </c>
      <c r="H7946">
        <f t="shared" si="768"/>
        <v>5.1341904815874133E-2</v>
      </c>
      <c r="I7946">
        <f t="shared" si="769"/>
        <v>2.5414242883857696</v>
      </c>
    </row>
    <row r="7947" spans="1:9">
      <c r="A7947">
        <v>458.39999399999999</v>
      </c>
      <c r="B7947">
        <v>49.5</v>
      </c>
      <c r="C7947">
        <v>7.05</v>
      </c>
      <c r="D7947">
        <f t="shared" si="764"/>
        <v>47.970359333070142</v>
      </c>
      <c r="E7947">
        <f t="shared" si="765"/>
        <v>3.0901831655148641E-2</v>
      </c>
      <c r="F7947">
        <f t="shared" si="766"/>
        <v>1.5296406669298577</v>
      </c>
      <c r="G7947">
        <f t="shared" si="767"/>
        <v>47.3098667622858</v>
      </c>
      <c r="H7947">
        <f t="shared" si="768"/>
        <v>4.4245115913418176E-2</v>
      </c>
      <c r="I7947">
        <f t="shared" si="769"/>
        <v>2.1901332377141998</v>
      </c>
    </row>
    <row r="7948" spans="1:9">
      <c r="A7948">
        <v>424.79998799999998</v>
      </c>
      <c r="B7948">
        <v>50.099997999999999</v>
      </c>
      <c r="C7948">
        <v>6.33</v>
      </c>
      <c r="D7948">
        <f t="shared" si="764"/>
        <v>53.289219989103017</v>
      </c>
      <c r="E7948">
        <f t="shared" si="765"/>
        <v>6.3657128072201086E-2</v>
      </c>
      <c r="F7948">
        <f t="shared" si="766"/>
        <v>3.189221989103018</v>
      </c>
      <c r="G7948">
        <f t="shared" si="767"/>
        <v>49.116506451453851</v>
      </c>
      <c r="H7948">
        <f t="shared" si="768"/>
        <v>1.9630570614915951E-2</v>
      </c>
      <c r="I7948">
        <f t="shared" si="769"/>
        <v>0.98349154854614795</v>
      </c>
    </row>
    <row r="7949" spans="1:9">
      <c r="A7949">
        <v>504</v>
      </c>
      <c r="B7949">
        <v>49.299999</v>
      </c>
      <c r="C7949">
        <v>8.6</v>
      </c>
      <c r="D7949">
        <f t="shared" si="764"/>
        <v>39.542387542587811</v>
      </c>
      <c r="E7949">
        <f t="shared" si="765"/>
        <v>0.1979231573090334</v>
      </c>
      <c r="F7949">
        <f t="shared" si="766"/>
        <v>9.7576114574121888</v>
      </c>
      <c r="G7949">
        <f t="shared" si="767"/>
        <v>43.420572986993463</v>
      </c>
      <c r="H7949">
        <f t="shared" si="768"/>
        <v>0.11925813655709276</v>
      </c>
      <c r="I7949">
        <f t="shared" si="769"/>
        <v>5.8794260130065368</v>
      </c>
    </row>
    <row r="7950" spans="1:9">
      <c r="A7950">
        <v>487.20001200000002</v>
      </c>
      <c r="B7950">
        <v>49.299999</v>
      </c>
      <c r="C7950">
        <v>7.66</v>
      </c>
      <c r="D7950">
        <f t="shared" si="764"/>
        <v>44.246520369634588</v>
      </c>
      <c r="E7950">
        <f t="shared" si="765"/>
        <v>0.10250463961196858</v>
      </c>
      <c r="F7950">
        <f t="shared" si="766"/>
        <v>5.0534786303654116</v>
      </c>
      <c r="G7950">
        <f t="shared" si="767"/>
        <v>45.779241470073977</v>
      </c>
      <c r="H7950">
        <f t="shared" si="768"/>
        <v>7.1414961487646741E-2</v>
      </c>
      <c r="I7950">
        <f t="shared" si="769"/>
        <v>3.5207575299260228</v>
      </c>
    </row>
    <row r="7951" spans="1:9">
      <c r="A7951">
        <v>494.39999399999999</v>
      </c>
      <c r="B7951">
        <v>49.200001</v>
      </c>
      <c r="C7951">
        <v>7.68</v>
      </c>
      <c r="D7951">
        <f t="shared" si="764"/>
        <v>44.134442736897995</v>
      </c>
      <c r="E7951">
        <f t="shared" si="765"/>
        <v>0.10295849918990865</v>
      </c>
      <c r="F7951">
        <f t="shared" si="766"/>
        <v>5.0655582631020053</v>
      </c>
      <c r="G7951">
        <f t="shared" si="767"/>
        <v>45.729057034263754</v>
      </c>
      <c r="H7951">
        <f t="shared" si="768"/>
        <v>7.0547640146109883E-2</v>
      </c>
      <c r="I7951">
        <f t="shared" si="769"/>
        <v>3.4709439657362466</v>
      </c>
    </row>
    <row r="7952" spans="1:9">
      <c r="A7952">
        <v>446.39999399999999</v>
      </c>
      <c r="B7952">
        <v>49.400002000000001</v>
      </c>
      <c r="C7952">
        <v>6.86</v>
      </c>
      <c r="D7952">
        <f t="shared" si="764"/>
        <v>49.265507071774934</v>
      </c>
      <c r="E7952">
        <f t="shared" si="765"/>
        <v>2.7225692870430796E-3</v>
      </c>
      <c r="F7952">
        <f t="shared" si="766"/>
        <v>0.1344949282250667</v>
      </c>
      <c r="G7952">
        <f t="shared" si="767"/>
        <v>47.786618902482928</v>
      </c>
      <c r="H7952">
        <f t="shared" si="768"/>
        <v>3.2659575550565208E-2</v>
      </c>
      <c r="I7952">
        <f t="shared" si="769"/>
        <v>1.6133830975170724</v>
      </c>
    </row>
    <row r="7953" spans="1:9">
      <c r="A7953">
        <v>415.20001200000002</v>
      </c>
      <c r="B7953">
        <v>49.900002000000001</v>
      </c>
      <c r="C7953">
        <v>6.13</v>
      </c>
      <c r="D7953">
        <f t="shared" si="764"/>
        <v>54.988420987155941</v>
      </c>
      <c r="E7953">
        <f t="shared" si="765"/>
        <v>0.10197232030483566</v>
      </c>
      <c r="F7953">
        <f t="shared" si="766"/>
        <v>5.08841898715594</v>
      </c>
      <c r="G7953">
        <f t="shared" si="767"/>
        <v>49.618350809556091</v>
      </c>
      <c r="H7953">
        <f t="shared" si="768"/>
        <v>5.6443122075207457E-3</v>
      </c>
      <c r="I7953">
        <f t="shared" si="769"/>
        <v>0.28165119044390963</v>
      </c>
    </row>
    <row r="7954" spans="1:9">
      <c r="A7954">
        <v>350.39999399999999</v>
      </c>
      <c r="B7954">
        <v>50.900002000000001</v>
      </c>
      <c r="C7954">
        <v>5.0199999999999996</v>
      </c>
      <c r="D7954">
        <f t="shared" si="764"/>
        <v>60.599962723667794</v>
      </c>
      <c r="E7954">
        <f t="shared" si="765"/>
        <v>0.19056896547209945</v>
      </c>
      <c r="F7954">
        <f t="shared" si="766"/>
        <v>9.6999607236677932</v>
      </c>
      <c r="G7954">
        <f t="shared" si="767"/>
        <v>52.403586997023503</v>
      </c>
      <c r="H7954">
        <f t="shared" si="768"/>
        <v>2.953997913445076E-2</v>
      </c>
      <c r="I7954">
        <f t="shared" si="769"/>
        <v>1.503584997023502</v>
      </c>
    </row>
    <row r="7955" spans="1:9">
      <c r="A7955">
        <v>424.79998799999998</v>
      </c>
      <c r="B7955">
        <v>49.799999</v>
      </c>
      <c r="C7955">
        <v>7.14</v>
      </c>
      <c r="D7955">
        <f t="shared" si="764"/>
        <v>47.380926770873216</v>
      </c>
      <c r="E7955">
        <f t="shared" si="765"/>
        <v>4.8575748548243612E-2</v>
      </c>
      <c r="F7955">
        <f t="shared" si="766"/>
        <v>2.4190722291267832</v>
      </c>
      <c r="G7955">
        <f t="shared" si="767"/>
        <v>47.084036801139789</v>
      </c>
      <c r="H7955">
        <f t="shared" si="768"/>
        <v>5.453739464653827E-2</v>
      </c>
      <c r="I7955">
        <f t="shared" si="769"/>
        <v>2.7159621988602112</v>
      </c>
    </row>
    <row r="7956" spans="1:9">
      <c r="A7956">
        <v>549.59997599999997</v>
      </c>
      <c r="B7956">
        <v>46</v>
      </c>
      <c r="C7956">
        <v>10.599999</v>
      </c>
      <c r="D7956">
        <f t="shared" si="764"/>
        <v>32.309621015540465</v>
      </c>
      <c r="E7956">
        <f t="shared" si="765"/>
        <v>0.2976169344447725</v>
      </c>
      <c r="F7956">
        <f t="shared" si="766"/>
        <v>13.690378984459535</v>
      </c>
      <c r="G7956">
        <f t="shared" si="767"/>
        <v>38.402131915192882</v>
      </c>
      <c r="H7956">
        <f t="shared" si="768"/>
        <v>0.16517104532189386</v>
      </c>
      <c r="I7956">
        <f t="shared" si="769"/>
        <v>7.5978680848071178</v>
      </c>
    </row>
    <row r="7957" spans="1:9">
      <c r="A7957">
        <v>554.40002400000003</v>
      </c>
      <c r="B7957">
        <v>43.900002000000001</v>
      </c>
      <c r="C7957">
        <v>10.639999</v>
      </c>
      <c r="D7957">
        <f t="shared" si="764"/>
        <v>32.192700284187922</v>
      </c>
      <c r="E7957">
        <f t="shared" si="765"/>
        <v>0.26668112032915348</v>
      </c>
      <c r="F7957">
        <f t="shared" si="766"/>
        <v>11.707301715812079</v>
      </c>
      <c r="G7957">
        <f t="shared" si="767"/>
        <v>38.301763043572443</v>
      </c>
      <c r="H7957">
        <f t="shared" si="768"/>
        <v>0.12752252167158348</v>
      </c>
      <c r="I7957">
        <f t="shared" si="769"/>
        <v>5.5982389564275579</v>
      </c>
    </row>
    <row r="7958" spans="1:9">
      <c r="A7958">
        <v>499.20001200000002</v>
      </c>
      <c r="B7958">
        <v>38.700001</v>
      </c>
      <c r="C7958">
        <v>13.400001</v>
      </c>
      <c r="D7958">
        <f t="shared" si="764"/>
        <v>25.810918908820508</v>
      </c>
      <c r="E7958">
        <f t="shared" si="765"/>
        <v>0.3330512082203691</v>
      </c>
      <c r="F7958">
        <f t="shared" si="766"/>
        <v>12.889082091179493</v>
      </c>
      <c r="G7958">
        <f t="shared" si="767"/>
        <v>31.37630588331799</v>
      </c>
      <c r="H7958">
        <f t="shared" si="768"/>
        <v>0.1892427629829263</v>
      </c>
      <c r="I7958">
        <f t="shared" si="769"/>
        <v>7.3236951166820106</v>
      </c>
    </row>
    <row r="7959" spans="1:9">
      <c r="A7959">
        <v>427.20001200000002</v>
      </c>
      <c r="B7959">
        <v>34</v>
      </c>
      <c r="C7959">
        <v>15.309998999999999</v>
      </c>
      <c r="D7959">
        <f t="shared" si="764"/>
        <v>22.741671748206304</v>
      </c>
      <c r="E7959">
        <f t="shared" si="765"/>
        <v>0.33112730152334402</v>
      </c>
      <c r="F7959">
        <f t="shared" si="766"/>
        <v>11.258328251793696</v>
      </c>
      <c r="G7959">
        <f t="shared" si="767"/>
        <v>26.583697281885215</v>
      </c>
      <c r="H7959">
        <f t="shared" si="768"/>
        <v>0.21812655053278782</v>
      </c>
      <c r="I7959">
        <f t="shared" si="769"/>
        <v>7.4163027181147854</v>
      </c>
    </row>
    <row r="7960" spans="1:9">
      <c r="A7960">
        <v>451.20001200000002</v>
      </c>
      <c r="B7960">
        <v>30.5</v>
      </c>
      <c r="C7960">
        <v>15.22</v>
      </c>
      <c r="D7960">
        <f t="shared" si="764"/>
        <v>22.869000596989874</v>
      </c>
      <c r="E7960">
        <f t="shared" si="765"/>
        <v>0.25019670173803693</v>
      </c>
      <c r="F7960">
        <f t="shared" si="766"/>
        <v>7.6309994030101258</v>
      </c>
      <c r="G7960">
        <f t="shared" si="767"/>
        <v>26.809524733809425</v>
      </c>
      <c r="H7960">
        <f t="shared" si="768"/>
        <v>0.12099918905542868</v>
      </c>
      <c r="I7960">
        <f t="shared" si="769"/>
        <v>3.6904752661905746</v>
      </c>
    </row>
    <row r="7961" spans="1:9">
      <c r="A7961">
        <v>453.60000600000001</v>
      </c>
      <c r="B7961">
        <v>29.700001</v>
      </c>
      <c r="C7961">
        <v>13.089999000000001</v>
      </c>
      <c r="D7961">
        <f t="shared" si="764"/>
        <v>26.393557162080207</v>
      </c>
      <c r="E7961">
        <f t="shared" si="765"/>
        <v>0.11132807160241488</v>
      </c>
      <c r="F7961">
        <f t="shared" si="766"/>
        <v>3.3064438379197938</v>
      </c>
      <c r="G7961">
        <f t="shared" si="767"/>
        <v>32.154169656820038</v>
      </c>
      <c r="H7961">
        <f t="shared" si="768"/>
        <v>8.2631938524851817E-2</v>
      </c>
      <c r="I7961">
        <f t="shared" si="769"/>
        <v>2.4541686568200376</v>
      </c>
    </row>
    <row r="7962" spans="1:9">
      <c r="A7962">
        <v>458.39999399999999</v>
      </c>
      <c r="B7962">
        <v>28.6</v>
      </c>
      <c r="C7962">
        <v>13.67</v>
      </c>
      <c r="D7962">
        <f t="shared" si="764"/>
        <v>25.324995575572437</v>
      </c>
      <c r="E7962">
        <f t="shared" si="765"/>
        <v>0.11451064421075399</v>
      </c>
      <c r="F7962">
        <f t="shared" si="766"/>
        <v>3.2750044244275642</v>
      </c>
      <c r="G7962">
        <f t="shared" si="767"/>
        <v>30.698818509101763</v>
      </c>
      <c r="H7962">
        <f t="shared" si="768"/>
        <v>7.3385262556005637E-2</v>
      </c>
      <c r="I7962">
        <f t="shared" si="769"/>
        <v>2.0988185091017613</v>
      </c>
    </row>
    <row r="7963" spans="1:9">
      <c r="A7963">
        <v>220.800003</v>
      </c>
      <c r="B7963">
        <v>27.799999</v>
      </c>
      <c r="C7963">
        <v>6.96</v>
      </c>
      <c r="D7963">
        <f t="shared" si="764"/>
        <v>48.575035840841117</v>
      </c>
      <c r="E7963">
        <f t="shared" si="765"/>
        <v>0.74730351036491471</v>
      </c>
      <c r="F7963">
        <f t="shared" si="766"/>
        <v>20.775036840841118</v>
      </c>
      <c r="G7963">
        <f t="shared" si="767"/>
        <v>47.535696723431805</v>
      </c>
      <c r="H7963">
        <f t="shared" si="768"/>
        <v>0.70991720983269835</v>
      </c>
      <c r="I7963">
        <f t="shared" si="769"/>
        <v>19.735697723431805</v>
      </c>
    </row>
    <row r="7964" spans="1:9">
      <c r="A7964">
        <v>432</v>
      </c>
      <c r="B7964">
        <v>27.200001</v>
      </c>
      <c r="C7964">
        <v>12.59</v>
      </c>
      <c r="D7964">
        <f t="shared" si="764"/>
        <v>27.393747686051761</v>
      </c>
      <c r="E7964">
        <f t="shared" si="765"/>
        <v>7.1230396664970809E-3</v>
      </c>
      <c r="F7964">
        <f t="shared" si="766"/>
        <v>0.19374668605176026</v>
      </c>
      <c r="G7964">
        <f t="shared" si="767"/>
        <v>33.408778042853839</v>
      </c>
      <c r="H7964">
        <f t="shared" si="768"/>
        <v>0.228263853477573</v>
      </c>
      <c r="I7964">
        <f t="shared" si="769"/>
        <v>6.2087770428538391</v>
      </c>
    </row>
    <row r="7965" spans="1:9">
      <c r="A7965">
        <v>403.20001200000002</v>
      </c>
      <c r="B7965">
        <v>27</v>
      </c>
      <c r="C7965">
        <v>13.67</v>
      </c>
      <c r="D7965">
        <f t="shared" si="764"/>
        <v>25.324995575572437</v>
      </c>
      <c r="E7965">
        <f t="shared" si="765"/>
        <v>6.2037200904724546E-2</v>
      </c>
      <c r="F7965">
        <f t="shared" si="766"/>
        <v>1.6750044244275628</v>
      </c>
      <c r="G7965">
        <f t="shared" si="767"/>
        <v>30.698818509101763</v>
      </c>
      <c r="H7965">
        <f t="shared" si="768"/>
        <v>0.1369932781148801</v>
      </c>
      <c r="I7965">
        <f t="shared" si="769"/>
        <v>3.6988185091017627</v>
      </c>
    </row>
    <row r="7966" spans="1:9">
      <c r="A7966">
        <v>422.39999399999999</v>
      </c>
      <c r="B7966">
        <v>25.799999</v>
      </c>
      <c r="C7966">
        <v>16.170000000000002</v>
      </c>
      <c r="D7966">
        <f t="shared" si="764"/>
        <v>21.596441744899682</v>
      </c>
      <c r="E7966">
        <f t="shared" si="765"/>
        <v>0.1629285820941434</v>
      </c>
      <c r="F7966">
        <f t="shared" si="766"/>
        <v>4.2035572551003177</v>
      </c>
      <c r="G7966">
        <f t="shared" si="767"/>
        <v>24.4257640328238</v>
      </c>
      <c r="H7966">
        <f t="shared" si="768"/>
        <v>5.3264923272911754E-2</v>
      </c>
      <c r="I7966">
        <f t="shared" si="769"/>
        <v>1.3742349671762</v>
      </c>
    </row>
    <row r="7967" spans="1:9">
      <c r="A7967">
        <v>379.20001200000002</v>
      </c>
      <c r="B7967">
        <v>24.200001</v>
      </c>
      <c r="C7967">
        <v>15.620001</v>
      </c>
      <c r="D7967">
        <f t="shared" si="764"/>
        <v>22.314318293219554</v>
      </c>
      <c r="E7967">
        <f t="shared" si="765"/>
        <v>7.7920769787589952E-2</v>
      </c>
      <c r="F7967">
        <f t="shared" si="766"/>
        <v>1.8856827067804467</v>
      </c>
      <c r="G7967">
        <f t="shared" si="767"/>
        <v>25.805833508383166</v>
      </c>
      <c r="H7967">
        <f t="shared" si="768"/>
        <v>6.635671248043197E-2</v>
      </c>
      <c r="I7967">
        <f t="shared" si="769"/>
        <v>1.6058325083831662</v>
      </c>
    </row>
    <row r="7968" spans="1:9">
      <c r="A7968">
        <v>415.20001200000002</v>
      </c>
      <c r="B7968">
        <v>24.700001</v>
      </c>
      <c r="C7968">
        <v>15.34</v>
      </c>
      <c r="D7968">
        <f t="shared" si="764"/>
        <v>22.699558944852644</v>
      </c>
      <c r="E7968">
        <f t="shared" si="765"/>
        <v>8.0989553609627646E-2</v>
      </c>
      <c r="F7968">
        <f t="shared" si="766"/>
        <v>2.0004420551473565</v>
      </c>
      <c r="G7968">
        <f t="shared" si="767"/>
        <v>26.508418118948086</v>
      </c>
      <c r="H7968">
        <f t="shared" si="768"/>
        <v>7.3215265009425934E-2</v>
      </c>
      <c r="I7968">
        <f t="shared" si="769"/>
        <v>1.8084171189480855</v>
      </c>
    </row>
    <row r="7969" spans="1:9">
      <c r="A7969">
        <v>393.60000600000001</v>
      </c>
      <c r="B7969">
        <v>24.200001</v>
      </c>
      <c r="C7969">
        <v>16.010000000000002</v>
      </c>
      <c r="D7969">
        <f t="shared" si="764"/>
        <v>21.800191724623538</v>
      </c>
      <c r="E7969">
        <f t="shared" si="765"/>
        <v>9.9165668438462556E-2</v>
      </c>
      <c r="F7969">
        <f t="shared" si="766"/>
        <v>2.3998092753764624</v>
      </c>
      <c r="G7969">
        <f t="shared" si="767"/>
        <v>24.827239519305586</v>
      </c>
      <c r="H7969">
        <f t="shared" si="768"/>
        <v>2.5918946007712371E-2</v>
      </c>
      <c r="I7969">
        <f t="shared" si="769"/>
        <v>0.62723851930558538</v>
      </c>
    </row>
    <row r="7970" spans="1:9">
      <c r="A7970">
        <v>391.20001200000002</v>
      </c>
      <c r="B7970">
        <v>23.9</v>
      </c>
      <c r="C7970">
        <v>13.85</v>
      </c>
      <c r="D7970">
        <f t="shared" ref="D7970:D8033" si="770">IF(C7970&lt;=$L$7, $L$6,(IF(C7970&lt;=$L$7,C7970*D7970,($L$6*$L$7)+($L$10*(C7970-$L$7))))/C7970)</f>
        <v>25.011570917679119</v>
      </c>
      <c r="E7970">
        <f t="shared" ref="E7970:E8033" si="771">ABS(B7970-D7970)/B7970</f>
        <v>4.6509243417536428E-2</v>
      </c>
      <c r="F7970">
        <f t="shared" ref="F7970:F8033" si="772">ABS(B7970-D7970)</f>
        <v>1.1115709176791206</v>
      </c>
      <c r="G7970">
        <f t="shared" ref="G7970:G8033" si="773">$L$16-($L$16/$L$17)*C7970</f>
        <v>30.247158586809753</v>
      </c>
      <c r="H7970">
        <f t="shared" ref="H7970:H8033" si="774">ABS(B7970-G7970)/B7970</f>
        <v>0.26557148898785587</v>
      </c>
      <c r="I7970">
        <f t="shared" ref="I7970:I8033" si="775">ABS(B7970-G7970)</f>
        <v>6.3471585868097549</v>
      </c>
    </row>
    <row r="7971" spans="1:9">
      <c r="A7971">
        <v>422.39999399999999</v>
      </c>
      <c r="B7971">
        <v>24.4</v>
      </c>
      <c r="C7971">
        <v>14.309998999999999</v>
      </c>
      <c r="D7971">
        <f t="shared" si="770"/>
        <v>24.246421144025636</v>
      </c>
      <c r="E7971">
        <f t="shared" si="771"/>
        <v>6.2942154087853664E-3</v>
      </c>
      <c r="F7971">
        <f t="shared" si="772"/>
        <v>0.15357885597436294</v>
      </c>
      <c r="G7971">
        <f t="shared" si="773"/>
        <v>29.092919072396398</v>
      </c>
      <c r="H7971">
        <f t="shared" si="774"/>
        <v>0.19233274886870491</v>
      </c>
      <c r="I7971">
        <f t="shared" si="775"/>
        <v>4.6929190723963998</v>
      </c>
    </row>
    <row r="7972" spans="1:9">
      <c r="A7972">
        <v>403.20001200000002</v>
      </c>
      <c r="B7972">
        <v>24</v>
      </c>
      <c r="C7972">
        <v>14.46</v>
      </c>
      <c r="D7972">
        <f t="shared" si="770"/>
        <v>24.007439138527818</v>
      </c>
      <c r="E7972">
        <f t="shared" si="771"/>
        <v>3.0996410532576252E-4</v>
      </c>
      <c r="F7972">
        <f t="shared" si="772"/>
        <v>7.4391385278183009E-3</v>
      </c>
      <c r="G7972">
        <f t="shared" si="773"/>
        <v>28.716533294597923</v>
      </c>
      <c r="H7972">
        <f t="shared" si="774"/>
        <v>0.19652222060824678</v>
      </c>
      <c r="I7972">
        <f t="shared" si="775"/>
        <v>4.716533294597923</v>
      </c>
    </row>
    <row r="7973" spans="1:9">
      <c r="A7973">
        <v>444</v>
      </c>
      <c r="B7973">
        <v>23.5</v>
      </c>
      <c r="C7973">
        <v>16.799999</v>
      </c>
      <c r="D7973">
        <f t="shared" si="770"/>
        <v>20.831902949967468</v>
      </c>
      <c r="E7973">
        <f t="shared" si="771"/>
        <v>0.11353604468223541</v>
      </c>
      <c r="F7973">
        <f t="shared" si="772"/>
        <v>2.6680970500325323</v>
      </c>
      <c r="G7973">
        <f t="shared" si="773"/>
        <v>22.844956814023547</v>
      </c>
      <c r="H7973">
        <f t="shared" si="774"/>
        <v>2.7874178126657573E-2</v>
      </c>
      <c r="I7973">
        <f t="shared" si="775"/>
        <v>0.65504318597645295</v>
      </c>
    </row>
    <row r="7974" spans="1:9">
      <c r="A7974">
        <v>410.39999399999999</v>
      </c>
      <c r="B7974">
        <v>22</v>
      </c>
      <c r="C7974">
        <v>18.07</v>
      </c>
      <c r="D7974">
        <f t="shared" si="770"/>
        <v>19.452739948683561</v>
      </c>
      <c r="E7974">
        <f t="shared" si="771"/>
        <v>0.11578454778711085</v>
      </c>
      <c r="F7974">
        <f t="shared" si="772"/>
        <v>2.5472600513164387</v>
      </c>
      <c r="G7974">
        <f t="shared" si="773"/>
        <v>19.658242630852556</v>
      </c>
      <c r="H7974">
        <f t="shared" si="774"/>
        <v>0.1064435167794293</v>
      </c>
      <c r="I7974">
        <f t="shared" si="775"/>
        <v>2.3417573691474445</v>
      </c>
    </row>
    <row r="7975" spans="1:9">
      <c r="A7975">
        <v>412.79998799999998</v>
      </c>
      <c r="B7975">
        <v>22.6</v>
      </c>
      <c r="C7975">
        <v>15.469999</v>
      </c>
      <c r="D7975">
        <f t="shared" si="770"/>
        <v>22.518964948037279</v>
      </c>
      <c r="E7975">
        <f t="shared" si="771"/>
        <v>3.5856217682620393E-3</v>
      </c>
      <c r="F7975">
        <f t="shared" si="772"/>
        <v>8.1035051962722093E-2</v>
      </c>
      <c r="G7975">
        <f t="shared" si="773"/>
        <v>26.182221795403422</v>
      </c>
      <c r="H7975">
        <f t="shared" si="774"/>
        <v>0.15850538917714246</v>
      </c>
      <c r="I7975">
        <f t="shared" si="775"/>
        <v>3.5822217954034201</v>
      </c>
    </row>
    <row r="7976" spans="1:9">
      <c r="A7976">
        <v>439.20001200000002</v>
      </c>
      <c r="B7976">
        <v>22</v>
      </c>
      <c r="C7976">
        <v>18.289999000000002</v>
      </c>
      <c r="D7976">
        <f t="shared" si="770"/>
        <v>19.233293874523138</v>
      </c>
      <c r="E7976">
        <f t="shared" si="771"/>
        <v>0.12575936933985735</v>
      </c>
      <c r="F7976">
        <f t="shared" si="772"/>
        <v>2.7667061254768619</v>
      </c>
      <c r="G7976">
        <f t="shared" si="773"/>
        <v>19.106216346161879</v>
      </c>
      <c r="H7976">
        <f t="shared" si="774"/>
        <v>0.13153562062900548</v>
      </c>
      <c r="I7976">
        <f t="shared" si="775"/>
        <v>2.8937836538381205</v>
      </c>
    </row>
    <row r="7977" spans="1:9">
      <c r="A7977">
        <v>408</v>
      </c>
      <c r="B7977">
        <v>21.6</v>
      </c>
      <c r="C7977">
        <v>19.110001</v>
      </c>
      <c r="D7977">
        <f t="shared" si="770"/>
        <v>18.459866635075198</v>
      </c>
      <c r="E7977">
        <f t="shared" si="771"/>
        <v>0.1453765446724446</v>
      </c>
      <c r="F7977">
        <f t="shared" si="772"/>
        <v>3.1401333649248038</v>
      </c>
      <c r="G7977">
        <f t="shared" si="773"/>
        <v>17.048649459499131</v>
      </c>
      <c r="H7977">
        <f t="shared" si="774"/>
        <v>0.21071067317133657</v>
      </c>
      <c r="I7977">
        <f t="shared" si="775"/>
        <v>4.5513505405008701</v>
      </c>
    </row>
    <row r="7978" spans="1:9">
      <c r="A7978">
        <v>398.39999399999999</v>
      </c>
      <c r="B7978">
        <v>20.100000000000001</v>
      </c>
      <c r="C7978">
        <v>18.91</v>
      </c>
      <c r="D7978">
        <f t="shared" si="770"/>
        <v>18.642322938534534</v>
      </c>
      <c r="E7978">
        <f t="shared" si="771"/>
        <v>7.2521246839077985E-2</v>
      </c>
      <c r="F7978">
        <f t="shared" si="772"/>
        <v>1.4576770614654677</v>
      </c>
      <c r="G7978">
        <f t="shared" si="773"/>
        <v>17.550496326823158</v>
      </c>
      <c r="H7978">
        <f t="shared" si="774"/>
        <v>0.1268409787650171</v>
      </c>
      <c r="I7978">
        <f t="shared" si="775"/>
        <v>2.5495036731768437</v>
      </c>
    </row>
    <row r="7979" spans="1:9">
      <c r="A7979">
        <v>412.79998799999998</v>
      </c>
      <c r="B7979">
        <v>20.6</v>
      </c>
      <c r="C7979">
        <v>16.110001</v>
      </c>
      <c r="D7979">
        <f t="shared" si="770"/>
        <v>21.672372438698819</v>
      </c>
      <c r="E7979">
        <f t="shared" si="771"/>
        <v>5.205691449994259E-2</v>
      </c>
      <c r="F7979">
        <f t="shared" si="772"/>
        <v>1.0723724386988174</v>
      </c>
      <c r="G7979">
        <f t="shared" si="773"/>
        <v>24.576314831032683</v>
      </c>
      <c r="H7979">
        <f t="shared" si="774"/>
        <v>0.19302499179770297</v>
      </c>
      <c r="I7979">
        <f t="shared" si="775"/>
        <v>3.9763148310326812</v>
      </c>
    </row>
    <row r="7980" spans="1:9">
      <c r="A7980">
        <v>424.79998799999998</v>
      </c>
      <c r="B7980">
        <v>20.100000000000001</v>
      </c>
      <c r="C7980">
        <v>19.879999000000002</v>
      </c>
      <c r="D7980">
        <f t="shared" si="770"/>
        <v>17.79168971164416</v>
      </c>
      <c r="E7980">
        <f t="shared" si="771"/>
        <v>0.11484130787840005</v>
      </c>
      <c r="F7980">
        <f t="shared" si="772"/>
        <v>2.3083102883558411</v>
      </c>
      <c r="G7980">
        <f t="shared" si="773"/>
        <v>15.116553699249096</v>
      </c>
      <c r="H7980">
        <f t="shared" si="774"/>
        <v>0.24793265177865201</v>
      </c>
      <c r="I7980">
        <f t="shared" si="775"/>
        <v>4.9834463007509058</v>
      </c>
    </row>
    <row r="7981" spans="1:9">
      <c r="A7981">
        <v>369.60000600000001</v>
      </c>
      <c r="B7981">
        <v>19.700001</v>
      </c>
      <c r="C7981">
        <v>18.379999000000002</v>
      </c>
      <c r="D7981">
        <f t="shared" si="770"/>
        <v>19.145034206891122</v>
      </c>
      <c r="E7981">
        <f t="shared" si="771"/>
        <v>2.8170901773501351E-2</v>
      </c>
      <c r="F7981">
        <f t="shared" si="772"/>
        <v>0.55496679310887842</v>
      </c>
      <c r="G7981">
        <f t="shared" si="773"/>
        <v>18.880386385015875</v>
      </c>
      <c r="H7981">
        <f t="shared" si="774"/>
        <v>4.1604800679153543E-2</v>
      </c>
      <c r="I7981">
        <f t="shared" si="775"/>
        <v>0.81961461498412547</v>
      </c>
    </row>
    <row r="7982" spans="1:9">
      <c r="A7982">
        <v>374.39999399999999</v>
      </c>
      <c r="B7982">
        <v>19.5</v>
      </c>
      <c r="C7982">
        <v>18.829999999999998</v>
      </c>
      <c r="D7982">
        <f t="shared" si="770"/>
        <v>18.716390335410811</v>
      </c>
      <c r="E7982">
        <f t="shared" si="771"/>
        <v>4.0185111004573809E-2</v>
      </c>
      <c r="F7982">
        <f t="shared" si="772"/>
        <v>0.78360966458918924</v>
      </c>
      <c r="G7982">
        <f t="shared" si="773"/>
        <v>17.751234070064058</v>
      </c>
      <c r="H7982">
        <f t="shared" si="774"/>
        <v>8.9680304099279087E-2</v>
      </c>
      <c r="I7982">
        <f t="shared" si="775"/>
        <v>1.7487659299359422</v>
      </c>
    </row>
    <row r="7983" spans="1:9">
      <c r="A7983">
        <v>408</v>
      </c>
      <c r="B7983">
        <v>19.700001</v>
      </c>
      <c r="C7983">
        <v>15.790001</v>
      </c>
      <c r="D7983">
        <f t="shared" si="770"/>
        <v>22.087088826162866</v>
      </c>
      <c r="E7983">
        <f t="shared" si="771"/>
        <v>0.12117196472035029</v>
      </c>
      <c r="F7983">
        <f t="shared" si="772"/>
        <v>2.3870878261628654</v>
      </c>
      <c r="G7983">
        <f t="shared" si="773"/>
        <v>25.379265803996262</v>
      </c>
      <c r="H7983">
        <f t="shared" si="774"/>
        <v>0.28828753886846309</v>
      </c>
      <c r="I7983">
        <f t="shared" si="775"/>
        <v>5.6792648039962614</v>
      </c>
    </row>
    <row r="7984" spans="1:9">
      <c r="A7984">
        <v>376.79998799999998</v>
      </c>
      <c r="B7984">
        <v>19.5</v>
      </c>
      <c r="C7984">
        <v>21.82</v>
      </c>
      <c r="D7984">
        <f t="shared" si="770"/>
        <v>16.31730848387447</v>
      </c>
      <c r="E7984">
        <f t="shared" si="771"/>
        <v>0.16321494954489899</v>
      </c>
      <c r="F7984">
        <f t="shared" si="772"/>
        <v>3.18269151612553</v>
      </c>
      <c r="G7984">
        <f t="shared" si="773"/>
        <v>10.248660916435611</v>
      </c>
      <c r="H7984">
        <f t="shared" si="774"/>
        <v>0.47442764531099429</v>
      </c>
      <c r="I7984">
        <f t="shared" si="775"/>
        <v>9.2513390835643889</v>
      </c>
    </row>
    <row r="7985" spans="1:9">
      <c r="A7985">
        <v>381.60000600000001</v>
      </c>
      <c r="B7985">
        <v>18.799999</v>
      </c>
      <c r="C7985">
        <v>17.170000000000002</v>
      </c>
      <c r="D7985">
        <f t="shared" si="770"/>
        <v>20.409037414898599</v>
      </c>
      <c r="E7985">
        <f t="shared" si="771"/>
        <v>8.5587154281157096E-2</v>
      </c>
      <c r="F7985">
        <f t="shared" si="772"/>
        <v>1.609038414898599</v>
      </c>
      <c r="G7985">
        <f t="shared" si="773"/>
        <v>21.916542242312616</v>
      </c>
      <c r="H7985">
        <f t="shared" si="774"/>
        <v>0.1657735855365001</v>
      </c>
      <c r="I7985">
        <f t="shared" si="775"/>
        <v>3.1165432423126163</v>
      </c>
    </row>
    <row r="7986" spans="1:9">
      <c r="A7986">
        <v>403.20001200000002</v>
      </c>
      <c r="B7986">
        <v>19.200001</v>
      </c>
      <c r="C7986">
        <v>18.09</v>
      </c>
      <c r="D7986">
        <f t="shared" si="770"/>
        <v>19.432569655096049</v>
      </c>
      <c r="E7986">
        <f t="shared" si="771"/>
        <v>1.2112950155369735E-2</v>
      </c>
      <c r="F7986">
        <f t="shared" si="772"/>
        <v>0.23256865509604907</v>
      </c>
      <c r="G7986">
        <f t="shared" si="773"/>
        <v>19.608058195042332</v>
      </c>
      <c r="H7986">
        <f t="shared" si="774"/>
        <v>2.1252977801528863E-2</v>
      </c>
      <c r="I7986">
        <f t="shared" si="775"/>
        <v>0.40805719504233195</v>
      </c>
    </row>
    <row r="7987" spans="1:9">
      <c r="A7987">
        <v>400.79998799999998</v>
      </c>
      <c r="B7987">
        <v>19.399999999999999</v>
      </c>
      <c r="C7987">
        <v>17.989999999999998</v>
      </c>
      <c r="D7987">
        <f t="shared" si="770"/>
        <v>19.533869600934377</v>
      </c>
      <c r="E7987">
        <f t="shared" si="771"/>
        <v>6.9004948935246649E-3</v>
      </c>
      <c r="F7987">
        <f t="shared" si="772"/>
        <v>0.1338696009343785</v>
      </c>
      <c r="G7987">
        <f t="shared" si="773"/>
        <v>19.858980374093456</v>
      </c>
      <c r="H7987">
        <f t="shared" si="774"/>
        <v>2.365878216976583E-2</v>
      </c>
      <c r="I7987">
        <f t="shared" si="775"/>
        <v>0.45898037409345704</v>
      </c>
    </row>
    <row r="7988" spans="1:9">
      <c r="A7988">
        <v>369.60000600000001</v>
      </c>
      <c r="B7988">
        <v>18.899999999999999</v>
      </c>
      <c r="C7988">
        <v>17.600000000000001</v>
      </c>
      <c r="D7988">
        <f t="shared" si="770"/>
        <v>19.939938491777546</v>
      </c>
      <c r="E7988">
        <f t="shared" si="771"/>
        <v>5.5023200623150685E-2</v>
      </c>
      <c r="F7988">
        <f t="shared" si="772"/>
        <v>1.0399384917775478</v>
      </c>
      <c r="G7988">
        <f t="shared" si="773"/>
        <v>20.837576872392809</v>
      </c>
      <c r="H7988">
        <f t="shared" si="774"/>
        <v>0.10251729483559845</v>
      </c>
      <c r="I7988">
        <f t="shared" si="775"/>
        <v>1.9375768723928104</v>
      </c>
    </row>
    <row r="7989" spans="1:9">
      <c r="A7989">
        <v>400.79998799999998</v>
      </c>
      <c r="B7989">
        <v>19.100000000000001</v>
      </c>
      <c r="C7989">
        <v>17.600000000000001</v>
      </c>
      <c r="D7989">
        <f t="shared" si="770"/>
        <v>19.939938491777546</v>
      </c>
      <c r="E7989">
        <f t="shared" si="771"/>
        <v>4.3975837265840048E-2</v>
      </c>
      <c r="F7989">
        <f t="shared" si="772"/>
        <v>0.83993849177754498</v>
      </c>
      <c r="G7989">
        <f t="shared" si="773"/>
        <v>20.837576872392809</v>
      </c>
      <c r="H7989">
        <f t="shared" si="774"/>
        <v>9.0972611120042277E-2</v>
      </c>
      <c r="I7989">
        <f t="shared" si="775"/>
        <v>1.7375768723928076</v>
      </c>
    </row>
    <row r="7990" spans="1:9">
      <c r="A7990">
        <v>408</v>
      </c>
      <c r="B7990">
        <v>19</v>
      </c>
      <c r="C7990">
        <v>17.720001</v>
      </c>
      <c r="D7990">
        <f t="shared" si="770"/>
        <v>19.81308938932046</v>
      </c>
      <c r="E7990">
        <f t="shared" si="771"/>
        <v>4.2794178385287374E-2</v>
      </c>
      <c r="F7990">
        <f t="shared" si="772"/>
        <v>0.81308938932046004</v>
      </c>
      <c r="G7990">
        <f t="shared" si="773"/>
        <v>20.536467748309676</v>
      </c>
      <c r="H7990">
        <f t="shared" si="774"/>
        <v>8.086672359524609E-2</v>
      </c>
      <c r="I7990">
        <f t="shared" si="775"/>
        <v>1.5364677483096756</v>
      </c>
    </row>
    <row r="7991" spans="1:9">
      <c r="A7991">
        <v>386.39999399999999</v>
      </c>
      <c r="B7991">
        <v>20.100000000000001</v>
      </c>
      <c r="C7991">
        <v>15.070001</v>
      </c>
      <c r="D7991">
        <f t="shared" si="770"/>
        <v>23.084595938983558</v>
      </c>
      <c r="E7991">
        <f t="shared" si="771"/>
        <v>0.14848736014843564</v>
      </c>
      <c r="F7991">
        <f t="shared" si="772"/>
        <v>2.9845959389835564</v>
      </c>
      <c r="G7991">
        <f t="shared" si="773"/>
        <v>27.185905493164313</v>
      </c>
      <c r="H7991">
        <f t="shared" si="774"/>
        <v>0.35253261160021448</v>
      </c>
      <c r="I7991">
        <f t="shared" si="775"/>
        <v>7.0859054931643115</v>
      </c>
    </row>
    <row r="7992" spans="1:9">
      <c r="A7992">
        <v>408</v>
      </c>
      <c r="B7992">
        <v>21.200001</v>
      </c>
      <c r="C7992">
        <v>14.97</v>
      </c>
      <c r="D7992">
        <f t="shared" si="770"/>
        <v>23.2307289069132</v>
      </c>
      <c r="E7992">
        <f t="shared" si="771"/>
        <v>9.5789047694535459E-2</v>
      </c>
      <c r="F7992">
        <f t="shared" si="772"/>
        <v>2.0307279069131994</v>
      </c>
      <c r="G7992">
        <f t="shared" si="773"/>
        <v>27.436830181437223</v>
      </c>
      <c r="H7992">
        <f t="shared" si="774"/>
        <v>0.29419004185128211</v>
      </c>
      <c r="I7992">
        <f t="shared" si="775"/>
        <v>6.2368291814372228</v>
      </c>
    </row>
    <row r="7993" spans="1:9">
      <c r="A7993">
        <v>412.79998799999998</v>
      </c>
      <c r="B7993">
        <v>21.799999</v>
      </c>
      <c r="C7993">
        <v>14.45</v>
      </c>
      <c r="D7993">
        <f t="shared" si="770"/>
        <v>24.023216806167785</v>
      </c>
      <c r="E7993">
        <f t="shared" si="771"/>
        <v>0.10198247285092926</v>
      </c>
      <c r="F7993">
        <f t="shared" si="772"/>
        <v>2.223217806167785</v>
      </c>
      <c r="G7993">
        <f t="shared" si="773"/>
        <v>28.741625512503042</v>
      </c>
      <c r="H7993">
        <f t="shared" si="774"/>
        <v>0.31842324912505926</v>
      </c>
      <c r="I7993">
        <f t="shared" si="775"/>
        <v>6.9416265125030421</v>
      </c>
    </row>
    <row r="7994" spans="1:9">
      <c r="A7994">
        <v>412.79998799999998</v>
      </c>
      <c r="B7994">
        <v>22.1</v>
      </c>
      <c r="C7994">
        <v>16.280000999999999</v>
      </c>
      <c r="D7994">
        <f t="shared" si="770"/>
        <v>21.458685552759068</v>
      </c>
      <c r="E7994">
        <f t="shared" si="771"/>
        <v>2.9018753268820523E-2</v>
      </c>
      <c r="F7994">
        <f t="shared" si="772"/>
        <v>0.64131444724093356</v>
      </c>
      <c r="G7994">
        <f t="shared" si="773"/>
        <v>24.149747126645785</v>
      </c>
      <c r="H7994">
        <f t="shared" si="774"/>
        <v>9.2748738762252647E-2</v>
      </c>
      <c r="I7994">
        <f t="shared" si="775"/>
        <v>2.0497471266457836</v>
      </c>
    </row>
    <row r="7995" spans="1:9">
      <c r="A7995">
        <v>400.79998799999998</v>
      </c>
      <c r="B7995">
        <v>21.9</v>
      </c>
      <c r="C7995">
        <v>14.01</v>
      </c>
      <c r="D7995">
        <f t="shared" si="770"/>
        <v>24.739732384986496</v>
      </c>
      <c r="E7995">
        <f t="shared" si="771"/>
        <v>0.1296681454331734</v>
      </c>
      <c r="F7995">
        <f t="shared" si="772"/>
        <v>2.8397323849864975</v>
      </c>
      <c r="G7995">
        <f t="shared" si="773"/>
        <v>29.84568310032796</v>
      </c>
      <c r="H7995">
        <f t="shared" si="774"/>
        <v>0.36281657992365124</v>
      </c>
      <c r="I7995">
        <f t="shared" si="775"/>
        <v>7.9456831003279618</v>
      </c>
    </row>
    <row r="7996" spans="1:9">
      <c r="A7996">
        <v>432</v>
      </c>
      <c r="B7996">
        <v>23.299999</v>
      </c>
      <c r="C7996">
        <v>13.39</v>
      </c>
      <c r="D7996">
        <f t="shared" si="770"/>
        <v>25.829294315639768</v>
      </c>
      <c r="E7996">
        <f t="shared" si="771"/>
        <v>0.10855345168211243</v>
      </c>
      <c r="F7996">
        <f t="shared" si="772"/>
        <v>2.5292953156397679</v>
      </c>
      <c r="G7996">
        <f t="shared" si="773"/>
        <v>31.401400610444895</v>
      </c>
      <c r="H7996">
        <f t="shared" si="774"/>
        <v>0.3476996548559893</v>
      </c>
      <c r="I7996">
        <f t="shared" si="775"/>
        <v>8.1014016104448956</v>
      </c>
    </row>
    <row r="7997" spans="1:9">
      <c r="A7997">
        <v>343.20001200000002</v>
      </c>
      <c r="B7997">
        <v>24.9</v>
      </c>
      <c r="C7997">
        <v>12.74</v>
      </c>
      <c r="D7997">
        <f t="shared" si="770"/>
        <v>27.085446607316232</v>
      </c>
      <c r="E7997">
        <f t="shared" si="771"/>
        <v>8.7768940052860789E-2</v>
      </c>
      <c r="F7997">
        <f t="shared" si="772"/>
        <v>2.1854466073162335</v>
      </c>
      <c r="G7997">
        <f t="shared" si="773"/>
        <v>33.032394774277165</v>
      </c>
      <c r="H7997">
        <f t="shared" si="774"/>
        <v>0.32660219977016736</v>
      </c>
      <c r="I7997">
        <f t="shared" si="775"/>
        <v>8.1323947742771665</v>
      </c>
    </row>
    <row r="7998" spans="1:9">
      <c r="A7998">
        <v>360</v>
      </c>
      <c r="B7998">
        <v>23.700001</v>
      </c>
      <c r="C7998">
        <v>17.649999999999999</v>
      </c>
      <c r="D7998">
        <f t="shared" si="770"/>
        <v>19.886875519842711</v>
      </c>
      <c r="E7998">
        <f t="shared" si="771"/>
        <v>0.16089136368210658</v>
      </c>
      <c r="F7998">
        <f t="shared" si="772"/>
        <v>3.8131254801572894</v>
      </c>
      <c r="G7998">
        <f t="shared" si="773"/>
        <v>20.712115782867258</v>
      </c>
      <c r="H7998">
        <f t="shared" si="774"/>
        <v>0.12607110088867685</v>
      </c>
      <c r="I7998">
        <f t="shared" si="775"/>
        <v>2.9878852171327424</v>
      </c>
    </row>
    <row r="7999" spans="1:9">
      <c r="A7999">
        <v>360</v>
      </c>
      <c r="B7999">
        <v>22.5</v>
      </c>
      <c r="C7999">
        <v>19.530000999999999</v>
      </c>
      <c r="D7999">
        <f t="shared" si="770"/>
        <v>18.088874025333727</v>
      </c>
      <c r="E7999">
        <f t="shared" si="771"/>
        <v>0.19605004331850104</v>
      </c>
      <c r="F7999">
        <f t="shared" si="772"/>
        <v>4.4111259746662732</v>
      </c>
      <c r="G7999">
        <f t="shared" si="773"/>
        <v>15.994776307484436</v>
      </c>
      <c r="H7999">
        <f t="shared" si="774"/>
        <v>0.28912105300069174</v>
      </c>
      <c r="I7999">
        <f t="shared" si="775"/>
        <v>6.505223692515564</v>
      </c>
    </row>
    <row r="8000" spans="1:9">
      <c r="A8000">
        <v>448.79998799999998</v>
      </c>
      <c r="B8000">
        <v>23.1</v>
      </c>
      <c r="C8000">
        <v>12.88</v>
      </c>
      <c r="D8000">
        <f t="shared" si="770"/>
        <v>26.80417772461476</v>
      </c>
      <c r="E8000">
        <f t="shared" si="771"/>
        <v>0.16035401405258695</v>
      </c>
      <c r="F8000">
        <f t="shared" si="772"/>
        <v>3.7041777246147589</v>
      </c>
      <c r="G8000">
        <f t="shared" si="773"/>
        <v>32.681103723605595</v>
      </c>
      <c r="H8000">
        <f t="shared" si="774"/>
        <v>0.41476639496128109</v>
      </c>
      <c r="I8000">
        <f t="shared" si="775"/>
        <v>9.5811037236055938</v>
      </c>
    </row>
    <row r="8001" spans="1:9">
      <c r="A8001">
        <v>432</v>
      </c>
      <c r="B8001">
        <v>26.700001</v>
      </c>
      <c r="C8001">
        <v>9.56</v>
      </c>
      <c r="D8001">
        <f t="shared" si="770"/>
        <v>35.692980532331063</v>
      </c>
      <c r="E8001">
        <f t="shared" si="771"/>
        <v>0.33681570020656787</v>
      </c>
      <c r="F8001">
        <f t="shared" si="772"/>
        <v>8.9929795323310628</v>
      </c>
      <c r="G8001">
        <f t="shared" si="773"/>
        <v>41.011720068102726</v>
      </c>
      <c r="H8001">
        <f t="shared" si="774"/>
        <v>0.53601942067727737</v>
      </c>
      <c r="I8001">
        <f t="shared" si="775"/>
        <v>14.311719068102725</v>
      </c>
    </row>
    <row r="8002" spans="1:9">
      <c r="A8002">
        <v>415.20001200000002</v>
      </c>
      <c r="B8002">
        <v>30.700001</v>
      </c>
      <c r="C8002">
        <v>7.88</v>
      </c>
      <c r="D8002">
        <f t="shared" si="770"/>
        <v>43.044957119179287</v>
      </c>
      <c r="E8002">
        <f t="shared" si="771"/>
        <v>0.40211582140271873</v>
      </c>
      <c r="F8002">
        <f t="shared" si="772"/>
        <v>12.344956119179287</v>
      </c>
      <c r="G8002">
        <f t="shared" si="773"/>
        <v>45.227212676161514</v>
      </c>
      <c r="H8002">
        <f t="shared" si="774"/>
        <v>0.47319906198574763</v>
      </c>
      <c r="I8002">
        <f t="shared" si="775"/>
        <v>14.527211676161514</v>
      </c>
    </row>
    <row r="8003" spans="1:9">
      <c r="A8003">
        <v>415.20001200000002</v>
      </c>
      <c r="B8003">
        <v>32.200001</v>
      </c>
      <c r="C8003">
        <v>9.48</v>
      </c>
      <c r="D8003">
        <f t="shared" si="770"/>
        <v>35.983987039787181</v>
      </c>
      <c r="E8003">
        <f t="shared" si="771"/>
        <v>0.1175150907537916</v>
      </c>
      <c r="F8003">
        <f t="shared" si="772"/>
        <v>3.7839860397871803</v>
      </c>
      <c r="G8003">
        <f t="shared" si="773"/>
        <v>41.212457811343626</v>
      </c>
      <c r="H8003">
        <f t="shared" si="774"/>
        <v>0.27988995439297115</v>
      </c>
      <c r="I8003">
        <f t="shared" si="775"/>
        <v>9.0124568113436254</v>
      </c>
    </row>
    <row r="8004" spans="1:9">
      <c r="A8004">
        <v>374.39999399999999</v>
      </c>
      <c r="B8004">
        <v>33.700001</v>
      </c>
      <c r="C8004">
        <v>7.64</v>
      </c>
      <c r="D8004">
        <f t="shared" si="770"/>
        <v>44.359184796259861</v>
      </c>
      <c r="E8004">
        <f t="shared" si="771"/>
        <v>0.3162962456962497</v>
      </c>
      <c r="F8004">
        <f t="shared" si="772"/>
        <v>10.65918379625986</v>
      </c>
      <c r="G8004">
        <f t="shared" si="773"/>
        <v>45.8294259058842</v>
      </c>
      <c r="H8004">
        <f t="shared" si="774"/>
        <v>0.35992357703147249</v>
      </c>
      <c r="I8004">
        <f t="shared" si="775"/>
        <v>12.1294249058842</v>
      </c>
    </row>
    <row r="8005" spans="1:9">
      <c r="A8005">
        <v>364.79998799999998</v>
      </c>
      <c r="B8005">
        <v>37.700001</v>
      </c>
      <c r="C8005">
        <v>5.69</v>
      </c>
      <c r="D8005">
        <f t="shared" si="770"/>
        <v>59.14713330681937</v>
      </c>
      <c r="E8005">
        <f t="shared" si="771"/>
        <v>0.56888943601936159</v>
      </c>
      <c r="F8005">
        <f t="shared" si="772"/>
        <v>21.44713230681937</v>
      </c>
      <c r="G8005">
        <f t="shared" si="773"/>
        <v>50.72240839738101</v>
      </c>
      <c r="H8005">
        <f t="shared" si="774"/>
        <v>0.34542193771774726</v>
      </c>
      <c r="I8005">
        <f t="shared" si="775"/>
        <v>13.022407397381009</v>
      </c>
    </row>
    <row r="8006" spans="1:9">
      <c r="A8006">
        <v>367.20001200000002</v>
      </c>
      <c r="B8006">
        <v>42.5</v>
      </c>
      <c r="C8006">
        <v>5.37</v>
      </c>
      <c r="D8006">
        <f t="shared" si="770"/>
        <v>60.599962723667794</v>
      </c>
      <c r="E8006">
        <f t="shared" si="771"/>
        <v>0.42588147585100689</v>
      </c>
      <c r="F8006">
        <f t="shared" si="772"/>
        <v>18.099962723667794</v>
      </c>
      <c r="G8006">
        <f t="shared" si="773"/>
        <v>51.525359370344589</v>
      </c>
      <c r="H8006">
        <f t="shared" si="774"/>
        <v>0.21236139694928444</v>
      </c>
      <c r="I8006">
        <f t="shared" si="775"/>
        <v>9.0253593703445887</v>
      </c>
    </row>
    <row r="8007" spans="1:9">
      <c r="A8007">
        <v>369.60000600000001</v>
      </c>
      <c r="B8007">
        <v>45</v>
      </c>
      <c r="C8007">
        <v>5.61</v>
      </c>
      <c r="D8007">
        <f t="shared" si="770"/>
        <v>59.973349690534704</v>
      </c>
      <c r="E8007">
        <f t="shared" si="771"/>
        <v>0.33274110423410452</v>
      </c>
      <c r="F8007">
        <f t="shared" si="772"/>
        <v>14.973349690534704</v>
      </c>
      <c r="G8007">
        <f t="shared" si="773"/>
        <v>50.923146140621903</v>
      </c>
      <c r="H8007">
        <f t="shared" si="774"/>
        <v>0.13162546979159784</v>
      </c>
      <c r="I8007">
        <f t="shared" si="775"/>
        <v>5.9231461406219026</v>
      </c>
    </row>
    <row r="8008" spans="1:9">
      <c r="A8008">
        <v>381.60000600000001</v>
      </c>
      <c r="B8008">
        <v>47.5</v>
      </c>
      <c r="C8008">
        <v>5.44</v>
      </c>
      <c r="D8008">
        <f t="shared" si="770"/>
        <v>60.599962723667794</v>
      </c>
      <c r="E8008">
        <f t="shared" si="771"/>
        <v>0.27578868891932196</v>
      </c>
      <c r="F8008">
        <f t="shared" si="772"/>
        <v>13.099962723667794</v>
      </c>
      <c r="G8008">
        <f t="shared" si="773"/>
        <v>51.349713845008807</v>
      </c>
      <c r="H8008">
        <f t="shared" si="774"/>
        <v>8.1046607263343312E-2</v>
      </c>
      <c r="I8008">
        <f t="shared" si="775"/>
        <v>3.8497138450088073</v>
      </c>
    </row>
    <row r="8009" spans="1:9">
      <c r="A8009">
        <v>362.39999399999999</v>
      </c>
      <c r="B8009">
        <v>49.5</v>
      </c>
      <c r="C8009">
        <v>4.96</v>
      </c>
      <c r="D8009">
        <f t="shared" si="770"/>
        <v>60.599962723667794</v>
      </c>
      <c r="E8009">
        <f t="shared" si="771"/>
        <v>0.22424167118520796</v>
      </c>
      <c r="F8009">
        <f t="shared" si="772"/>
        <v>11.099962723667794</v>
      </c>
      <c r="G8009">
        <f t="shared" si="773"/>
        <v>52.554140304454172</v>
      </c>
      <c r="H8009">
        <f t="shared" si="774"/>
        <v>6.1699804130387323E-2</v>
      </c>
      <c r="I8009">
        <f t="shared" si="775"/>
        <v>3.0541403044541724</v>
      </c>
    </row>
    <row r="8010" spans="1:9">
      <c r="A8010">
        <v>379.20001200000002</v>
      </c>
      <c r="B8010">
        <v>51.599997999999999</v>
      </c>
      <c r="C8010">
        <v>5.1100000000000003</v>
      </c>
      <c r="D8010">
        <f t="shared" si="770"/>
        <v>60.599962723667794</v>
      </c>
      <c r="E8010">
        <f t="shared" si="771"/>
        <v>0.17441792776169865</v>
      </c>
      <c r="F8010">
        <f t="shared" si="772"/>
        <v>8.9999647236677944</v>
      </c>
      <c r="G8010">
        <f t="shared" si="773"/>
        <v>52.177757035877491</v>
      </c>
      <c r="H8010">
        <f t="shared" si="774"/>
        <v>1.1196880974249099E-2</v>
      </c>
      <c r="I8010">
        <f t="shared" si="775"/>
        <v>0.57775903587749156</v>
      </c>
    </row>
    <row r="8011" spans="1:9">
      <c r="A8011">
        <v>324</v>
      </c>
      <c r="B8011">
        <v>52.700001</v>
      </c>
      <c r="C8011">
        <v>4.3</v>
      </c>
      <c r="D8011">
        <f t="shared" si="770"/>
        <v>60.599962723667794</v>
      </c>
      <c r="E8011">
        <f t="shared" si="771"/>
        <v>0.14990439418905882</v>
      </c>
      <c r="F8011">
        <f t="shared" si="772"/>
        <v>7.8999617236677935</v>
      </c>
      <c r="G8011">
        <f t="shared" si="773"/>
        <v>54.210226686191554</v>
      </c>
      <c r="H8011">
        <f t="shared" si="774"/>
        <v>2.8657033349801141E-2</v>
      </c>
      <c r="I8011">
        <f t="shared" si="775"/>
        <v>1.5102256861915535</v>
      </c>
    </row>
    <row r="8012" spans="1:9">
      <c r="A8012">
        <v>331.20001200000002</v>
      </c>
      <c r="B8012">
        <v>54</v>
      </c>
      <c r="C8012">
        <v>4.41</v>
      </c>
      <c r="D8012">
        <f t="shared" si="770"/>
        <v>60.599962723667794</v>
      </c>
      <c r="E8012">
        <f t="shared" si="771"/>
        <v>0.12222153191977396</v>
      </c>
      <c r="F8012">
        <f t="shared" si="772"/>
        <v>6.5999627236677938</v>
      </c>
      <c r="G8012">
        <f t="shared" si="773"/>
        <v>53.934212289235326</v>
      </c>
      <c r="H8012">
        <f t="shared" si="774"/>
        <v>1.2182909400865565E-3</v>
      </c>
      <c r="I8012">
        <f t="shared" si="775"/>
        <v>6.5787710764674046E-2</v>
      </c>
    </row>
    <row r="8013" spans="1:9">
      <c r="A8013">
        <v>336</v>
      </c>
      <c r="B8013">
        <v>55.099997999999999</v>
      </c>
      <c r="C8013">
        <v>4.4000000000000004</v>
      </c>
      <c r="D8013">
        <f t="shared" si="770"/>
        <v>60.599962723667794</v>
      </c>
      <c r="E8013">
        <f t="shared" si="771"/>
        <v>9.981787519607159E-2</v>
      </c>
      <c r="F8013">
        <f t="shared" si="772"/>
        <v>5.4999647236677944</v>
      </c>
      <c r="G8013">
        <f t="shared" si="773"/>
        <v>53.959304507140438</v>
      </c>
      <c r="H8013">
        <f t="shared" si="774"/>
        <v>2.0702242001162354E-2</v>
      </c>
      <c r="I8013">
        <f t="shared" si="775"/>
        <v>1.1406934928595618</v>
      </c>
    </row>
    <row r="8014" spans="1:9">
      <c r="A8014">
        <v>290.39999399999999</v>
      </c>
      <c r="B8014">
        <v>55.799999</v>
      </c>
      <c r="C8014">
        <v>3.92</v>
      </c>
      <c r="D8014">
        <f t="shared" si="770"/>
        <v>60.599962723667794</v>
      </c>
      <c r="E8014">
        <f t="shared" si="771"/>
        <v>8.6020856804456106E-2</v>
      </c>
      <c r="F8014">
        <f t="shared" si="772"/>
        <v>4.7999637236677941</v>
      </c>
      <c r="G8014">
        <f t="shared" si="773"/>
        <v>55.163730966585803</v>
      </c>
      <c r="H8014">
        <f t="shared" si="774"/>
        <v>1.1402653132918461E-2</v>
      </c>
      <c r="I8014">
        <f t="shared" si="775"/>
        <v>0.63626803341419702</v>
      </c>
    </row>
    <row r="8015" spans="1:9">
      <c r="A8015">
        <v>304.79998799999998</v>
      </c>
      <c r="B8015">
        <v>55.799999</v>
      </c>
      <c r="C8015">
        <v>4.1399999999999997</v>
      </c>
      <c r="D8015">
        <f t="shared" si="770"/>
        <v>60.599962723667794</v>
      </c>
      <c r="E8015">
        <f t="shared" si="771"/>
        <v>8.6020856804456106E-2</v>
      </c>
      <c r="F8015">
        <f t="shared" si="772"/>
        <v>4.7999637236677941</v>
      </c>
      <c r="G8015">
        <f t="shared" si="773"/>
        <v>54.611702172673347</v>
      </c>
      <c r="H8015">
        <f t="shared" si="774"/>
        <v>2.1295642448428229E-2</v>
      </c>
      <c r="I8015">
        <f t="shared" si="775"/>
        <v>1.1882968273266528</v>
      </c>
    </row>
    <row r="8016" spans="1:9">
      <c r="A8016">
        <v>309.60000600000001</v>
      </c>
      <c r="B8016">
        <v>56.299999</v>
      </c>
      <c r="C8016">
        <v>4.29</v>
      </c>
      <c r="D8016">
        <f t="shared" si="770"/>
        <v>60.599962723667794</v>
      </c>
      <c r="E8016">
        <f t="shared" si="771"/>
        <v>7.6375911190829579E-2</v>
      </c>
      <c r="F8016">
        <f t="shared" si="772"/>
        <v>4.2999637236677941</v>
      </c>
      <c r="G8016">
        <f t="shared" si="773"/>
        <v>54.235318904096665</v>
      </c>
      <c r="H8016">
        <f t="shared" si="774"/>
        <v>3.6672826511121859E-2</v>
      </c>
      <c r="I8016">
        <f t="shared" si="775"/>
        <v>2.0646800959033342</v>
      </c>
    </row>
    <row r="8017" spans="1:9">
      <c r="A8017">
        <v>302.39999399999999</v>
      </c>
      <c r="B8017">
        <v>55.900002000000001</v>
      </c>
      <c r="C8017">
        <v>4.17</v>
      </c>
      <c r="D8017">
        <f t="shared" si="770"/>
        <v>60.599962723667794</v>
      </c>
      <c r="E8017">
        <f t="shared" si="771"/>
        <v>8.4078006359781396E-2</v>
      </c>
      <c r="F8017">
        <f t="shared" si="772"/>
        <v>4.6999607236677932</v>
      </c>
      <c r="G8017">
        <f t="shared" si="773"/>
        <v>54.536425518958012</v>
      </c>
      <c r="H8017">
        <f t="shared" si="774"/>
        <v>2.4393138323000212E-2</v>
      </c>
      <c r="I8017">
        <f t="shared" si="775"/>
        <v>1.3635764810419886</v>
      </c>
    </row>
    <row r="8018" spans="1:9">
      <c r="A8018">
        <v>254.39999399999999</v>
      </c>
      <c r="B8018">
        <v>55.900002000000001</v>
      </c>
      <c r="C8018">
        <v>3.41</v>
      </c>
      <c r="D8018">
        <f t="shared" si="770"/>
        <v>60.599962723667794</v>
      </c>
      <c r="E8018">
        <f t="shared" si="771"/>
        <v>8.4078006359781396E-2</v>
      </c>
      <c r="F8018">
        <f t="shared" si="772"/>
        <v>4.6999607236677932</v>
      </c>
      <c r="G8018">
        <f t="shared" si="773"/>
        <v>56.44343407974651</v>
      </c>
      <c r="H8018">
        <f t="shared" si="774"/>
        <v>9.7215037621377742E-3</v>
      </c>
      <c r="I8018">
        <f t="shared" si="775"/>
        <v>0.54343207974650909</v>
      </c>
    </row>
    <row r="8019" spans="1:9">
      <c r="A8019">
        <v>268.79998799999998</v>
      </c>
      <c r="B8019">
        <v>56</v>
      </c>
      <c r="C8019">
        <v>3.88</v>
      </c>
      <c r="D8019">
        <f t="shared" si="770"/>
        <v>60.599962723667794</v>
      </c>
      <c r="E8019">
        <f t="shared" si="771"/>
        <v>8.2142191494067748E-2</v>
      </c>
      <c r="F8019">
        <f t="shared" si="772"/>
        <v>4.5999627236677938</v>
      </c>
      <c r="G8019">
        <f t="shared" si="773"/>
        <v>55.264099838206249</v>
      </c>
      <c r="H8019">
        <f t="shared" si="774"/>
        <v>1.3141074317745551E-2</v>
      </c>
      <c r="I8019">
        <f t="shared" si="775"/>
        <v>0.73590016179375084</v>
      </c>
    </row>
    <row r="8020" spans="1:9">
      <c r="A8020">
        <v>319.20001200000002</v>
      </c>
      <c r="B8020">
        <v>56</v>
      </c>
      <c r="C8020">
        <v>4.1500000000000004</v>
      </c>
      <c r="D8020">
        <f t="shared" si="770"/>
        <v>60.599962723667794</v>
      </c>
      <c r="E8020">
        <f t="shared" si="771"/>
        <v>8.2142191494067748E-2</v>
      </c>
      <c r="F8020">
        <f t="shared" si="772"/>
        <v>4.5999627236677938</v>
      </c>
      <c r="G8020">
        <f t="shared" si="773"/>
        <v>54.586609954768235</v>
      </c>
      <c r="H8020">
        <f t="shared" si="774"/>
        <v>2.5239107950567226E-2</v>
      </c>
      <c r="I8020">
        <f t="shared" si="775"/>
        <v>1.4133900452317647</v>
      </c>
    </row>
    <row r="8021" spans="1:9">
      <c r="A8021">
        <v>268.79998799999998</v>
      </c>
      <c r="B8021">
        <v>56.299999</v>
      </c>
      <c r="C8021">
        <v>3.76</v>
      </c>
      <c r="D8021">
        <f t="shared" si="770"/>
        <v>60.599962723667794</v>
      </c>
      <c r="E8021">
        <f t="shared" si="771"/>
        <v>7.6375911190829579E-2</v>
      </c>
      <c r="F8021">
        <f t="shared" si="772"/>
        <v>4.2999637236677941</v>
      </c>
      <c r="G8021">
        <f t="shared" si="773"/>
        <v>55.565206453067596</v>
      </c>
      <c r="H8021">
        <f t="shared" si="774"/>
        <v>1.3051377619605356E-2</v>
      </c>
      <c r="I8021">
        <f t="shared" si="775"/>
        <v>0.73479254693240392</v>
      </c>
    </row>
    <row r="8022" spans="1:9">
      <c r="A8022">
        <v>273.60000600000001</v>
      </c>
      <c r="B8022">
        <v>56.400002000000001</v>
      </c>
      <c r="C8022">
        <v>3.66</v>
      </c>
      <c r="D8022">
        <f t="shared" si="770"/>
        <v>60.599962723667794</v>
      </c>
      <c r="E8022">
        <f t="shared" si="771"/>
        <v>7.4467386076826611E-2</v>
      </c>
      <c r="F8022">
        <f t="shared" si="772"/>
        <v>4.1999607236677932</v>
      </c>
      <c r="G8022">
        <f t="shared" si="773"/>
        <v>55.816128632118712</v>
      </c>
      <c r="H8022">
        <f t="shared" si="774"/>
        <v>1.0352364311641134E-2</v>
      </c>
      <c r="I8022">
        <f t="shared" si="775"/>
        <v>0.58387336788128863</v>
      </c>
    </row>
    <row r="8023" spans="1:9">
      <c r="A8023">
        <v>288</v>
      </c>
      <c r="B8023">
        <v>57.900002000000001</v>
      </c>
      <c r="C8023">
        <v>3.55</v>
      </c>
      <c r="D8023">
        <f t="shared" si="770"/>
        <v>60.599962723667794</v>
      </c>
      <c r="E8023">
        <f t="shared" si="771"/>
        <v>4.6631444393867086E-2</v>
      </c>
      <c r="F8023">
        <f t="shared" si="772"/>
        <v>2.6999607236677932</v>
      </c>
      <c r="G8023">
        <f t="shared" si="773"/>
        <v>56.092143029074947</v>
      </c>
      <c r="H8023">
        <f t="shared" si="774"/>
        <v>3.1223815345033212E-2</v>
      </c>
      <c r="I8023">
        <f t="shared" si="775"/>
        <v>1.8078589709250537</v>
      </c>
    </row>
    <row r="8024" spans="1:9">
      <c r="A8024">
        <v>235.199997</v>
      </c>
      <c r="B8024">
        <v>56.599997999999999</v>
      </c>
      <c r="C8024">
        <v>3.3</v>
      </c>
      <c r="D8024">
        <f t="shared" si="770"/>
        <v>60.599962723667794</v>
      </c>
      <c r="E8024">
        <f t="shared" si="771"/>
        <v>7.067075733231995E-2</v>
      </c>
      <c r="F8024">
        <f t="shared" si="772"/>
        <v>3.9999647236677944</v>
      </c>
      <c r="G8024">
        <f t="shared" si="773"/>
        <v>56.719448476702738</v>
      </c>
      <c r="H8024">
        <f t="shared" si="774"/>
        <v>2.1104325251520015E-3</v>
      </c>
      <c r="I8024">
        <f t="shared" si="775"/>
        <v>0.11945047670273823</v>
      </c>
    </row>
    <row r="8025" spans="1:9">
      <c r="A8025">
        <v>292.79998799999998</v>
      </c>
      <c r="B8025">
        <v>57.400002000000001</v>
      </c>
      <c r="C8025">
        <v>3.82</v>
      </c>
      <c r="D8025">
        <f t="shared" si="770"/>
        <v>60.599962723667794</v>
      </c>
      <c r="E8025">
        <f t="shared" si="771"/>
        <v>5.5748442720747519E-2</v>
      </c>
      <c r="F8025">
        <f t="shared" si="772"/>
        <v>3.1999607236677932</v>
      </c>
      <c r="G8025">
        <f t="shared" si="773"/>
        <v>55.414653145636919</v>
      </c>
      <c r="H8025">
        <f t="shared" si="774"/>
        <v>3.4587957930090001E-2</v>
      </c>
      <c r="I8025">
        <f t="shared" si="775"/>
        <v>1.9853488543630817</v>
      </c>
    </row>
    <row r="8026" spans="1:9">
      <c r="A8026">
        <v>256.79998799999998</v>
      </c>
      <c r="B8026">
        <v>57.299999</v>
      </c>
      <c r="C8026">
        <v>3.58</v>
      </c>
      <c r="D8026">
        <f t="shared" si="770"/>
        <v>60.599962723667794</v>
      </c>
      <c r="E8026">
        <f t="shared" si="771"/>
        <v>5.7590990946924693E-2</v>
      </c>
      <c r="F8026">
        <f t="shared" si="772"/>
        <v>3.2999637236677941</v>
      </c>
      <c r="G8026">
        <f t="shared" si="773"/>
        <v>56.016866375359605</v>
      </c>
      <c r="H8026">
        <f t="shared" si="774"/>
        <v>2.2393239913326958E-2</v>
      </c>
      <c r="I8026">
        <f t="shared" si="775"/>
        <v>1.2831326246403947</v>
      </c>
    </row>
    <row r="8027" spans="1:9">
      <c r="A8027">
        <v>280.79998799999998</v>
      </c>
      <c r="B8027">
        <v>57.099997999999999</v>
      </c>
      <c r="C8027">
        <v>3.85</v>
      </c>
      <c r="D8027">
        <f t="shared" si="770"/>
        <v>60.599962723667794</v>
      </c>
      <c r="E8027">
        <f t="shared" si="771"/>
        <v>6.1295356326768954E-2</v>
      </c>
      <c r="F8027">
        <f t="shared" si="772"/>
        <v>3.4999647236677944</v>
      </c>
      <c r="G8027">
        <f t="shared" si="773"/>
        <v>55.339376491921584</v>
      </c>
      <c r="H8027">
        <f t="shared" si="774"/>
        <v>3.0834002972791968E-2</v>
      </c>
      <c r="I8027">
        <f t="shared" si="775"/>
        <v>1.7606215080784153</v>
      </c>
    </row>
    <row r="8028" spans="1:9">
      <c r="A8028">
        <v>264</v>
      </c>
      <c r="B8028">
        <v>57.299999</v>
      </c>
      <c r="C8028">
        <v>3.44</v>
      </c>
      <c r="D8028">
        <f t="shared" si="770"/>
        <v>60.599962723667794</v>
      </c>
      <c r="E8028">
        <f t="shared" si="771"/>
        <v>5.7590990946924693E-2</v>
      </c>
      <c r="F8028">
        <f t="shared" si="772"/>
        <v>3.2999637236677941</v>
      </c>
      <c r="G8028">
        <f t="shared" si="773"/>
        <v>56.368157426031175</v>
      </c>
      <c r="H8028">
        <f t="shared" si="774"/>
        <v>1.6262505937719558E-2</v>
      </c>
      <c r="I8028">
        <f t="shared" si="775"/>
        <v>0.93184157396882483</v>
      </c>
    </row>
    <row r="8029" spans="1:9">
      <c r="A8029">
        <v>240</v>
      </c>
      <c r="B8029">
        <v>57.099997999999999</v>
      </c>
      <c r="C8029">
        <v>3.17</v>
      </c>
      <c r="D8029">
        <f t="shared" si="770"/>
        <v>60.599962723667794</v>
      </c>
      <c r="E8029">
        <f t="shared" si="771"/>
        <v>6.1295356326768954E-2</v>
      </c>
      <c r="F8029">
        <f t="shared" si="772"/>
        <v>3.4999647236677944</v>
      </c>
      <c r="G8029">
        <f t="shared" si="773"/>
        <v>57.045647309469189</v>
      </c>
      <c r="H8029">
        <f t="shared" si="774"/>
        <v>9.5185100585836542E-4</v>
      </c>
      <c r="I8029">
        <f t="shared" si="775"/>
        <v>5.4350690530810652E-2</v>
      </c>
    </row>
    <row r="8030" spans="1:9">
      <c r="A8030">
        <v>244.800003</v>
      </c>
      <c r="B8030">
        <v>57.900002000000001</v>
      </c>
      <c r="C8030">
        <v>3.19</v>
      </c>
      <c r="D8030">
        <f t="shared" si="770"/>
        <v>60.599962723667794</v>
      </c>
      <c r="E8030">
        <f t="shared" si="771"/>
        <v>4.6631444393867086E-2</v>
      </c>
      <c r="F8030">
        <f t="shared" si="772"/>
        <v>2.6999607236677932</v>
      </c>
      <c r="G8030">
        <f t="shared" si="773"/>
        <v>56.995462873658965</v>
      </c>
      <c r="H8030">
        <f t="shared" si="774"/>
        <v>1.5622436875581371E-2</v>
      </c>
      <c r="I8030">
        <f t="shared" si="775"/>
        <v>0.90453912634103517</v>
      </c>
    </row>
    <row r="8031" spans="1:9">
      <c r="A8031">
        <v>288</v>
      </c>
      <c r="B8031">
        <v>57.599997999999999</v>
      </c>
      <c r="C8031">
        <v>3.81</v>
      </c>
      <c r="D8031">
        <f t="shared" si="770"/>
        <v>60.599962723667794</v>
      </c>
      <c r="E8031">
        <f t="shared" si="771"/>
        <v>5.2082722705438192E-2</v>
      </c>
      <c r="F8031">
        <f t="shared" si="772"/>
        <v>2.9999647236677944</v>
      </c>
      <c r="G8031">
        <f t="shared" si="773"/>
        <v>55.439745363542031</v>
      </c>
      <c r="H8031">
        <f t="shared" si="774"/>
        <v>3.7504387351853186E-2</v>
      </c>
      <c r="I8031">
        <f t="shared" si="775"/>
        <v>2.1602526364579688</v>
      </c>
    </row>
    <row r="8032" spans="1:9">
      <c r="A8032">
        <v>285.60000600000001</v>
      </c>
      <c r="B8032">
        <v>57.599997999999999</v>
      </c>
      <c r="C8032">
        <v>3.93</v>
      </c>
      <c r="D8032">
        <f t="shared" si="770"/>
        <v>60.599962723667794</v>
      </c>
      <c r="E8032">
        <f t="shared" si="771"/>
        <v>5.2082722705438192E-2</v>
      </c>
      <c r="F8032">
        <f t="shared" si="772"/>
        <v>2.9999647236677944</v>
      </c>
      <c r="G8032">
        <f t="shared" si="773"/>
        <v>55.138638748680691</v>
      </c>
      <c r="H8032">
        <f t="shared" si="774"/>
        <v>4.2731932930263443E-2</v>
      </c>
      <c r="I8032">
        <f t="shared" si="775"/>
        <v>2.4613592513193083</v>
      </c>
    </row>
    <row r="8033" spans="1:9">
      <c r="A8033">
        <v>261.60000600000001</v>
      </c>
      <c r="B8033">
        <v>57.5</v>
      </c>
      <c r="C8033">
        <v>3.65</v>
      </c>
      <c r="D8033">
        <f t="shared" si="770"/>
        <v>60.599962723667794</v>
      </c>
      <c r="E8033">
        <f t="shared" si="771"/>
        <v>5.3912395194222501E-2</v>
      </c>
      <c r="F8033">
        <f t="shared" si="772"/>
        <v>3.0999627236677938</v>
      </c>
      <c r="G8033">
        <f t="shared" si="773"/>
        <v>55.841220850023824</v>
      </c>
      <c r="H8033">
        <f t="shared" si="774"/>
        <v>2.8848333043063938E-2</v>
      </c>
      <c r="I8033">
        <f t="shared" si="775"/>
        <v>1.6587791499761764</v>
      </c>
    </row>
    <row r="8034" spans="1:9">
      <c r="A8034">
        <v>316.79998799999998</v>
      </c>
      <c r="B8034">
        <v>56.599997999999999</v>
      </c>
      <c r="C8034">
        <v>4.4800000000000004</v>
      </c>
      <c r="D8034">
        <f t="shared" ref="D8034:D8097" si="776">IF(C8034&lt;=$L$7, $L$6,(IF(C8034&lt;=$L$7,C8034*D8034,($L$6*$L$7)+($L$10*(C8034-$L$7))))/C8034)</f>
        <v>60.599962723667794</v>
      </c>
      <c r="E8034">
        <f t="shared" ref="E8034:E8097" si="777">ABS(B8034-D8034)/B8034</f>
        <v>7.067075733231995E-2</v>
      </c>
      <c r="F8034">
        <f t="shared" ref="F8034:F8097" si="778">ABS(B8034-D8034)</f>
        <v>3.9999647236677944</v>
      </c>
      <c r="G8034">
        <f t="shared" ref="G8034:G8097" si="779">$L$16-($L$16/$L$17)*C8034</f>
        <v>53.758566763899537</v>
      </c>
      <c r="H8034">
        <f t="shared" ref="H8034:H8097" si="780">ABS(B8034-G8034)/B8034</f>
        <v>5.0201967076049403E-2</v>
      </c>
      <c r="I8034">
        <f t="shared" ref="I8034:I8097" si="781">ABS(B8034-G8034)</f>
        <v>2.8414312361004619</v>
      </c>
    </row>
    <row r="8035" spans="1:9">
      <c r="A8035">
        <v>256.79998799999998</v>
      </c>
      <c r="B8035">
        <v>57.299999</v>
      </c>
      <c r="C8035">
        <v>3.5</v>
      </c>
      <c r="D8035">
        <f t="shared" si="776"/>
        <v>60.599962723667794</v>
      </c>
      <c r="E8035">
        <f t="shared" si="777"/>
        <v>5.7590990946924693E-2</v>
      </c>
      <c r="F8035">
        <f t="shared" si="778"/>
        <v>3.2999637236677941</v>
      </c>
      <c r="G8035">
        <f t="shared" si="779"/>
        <v>56.217604118600505</v>
      </c>
      <c r="H8035">
        <f t="shared" si="780"/>
        <v>1.8889963355836963E-2</v>
      </c>
      <c r="I8035">
        <f t="shared" si="781"/>
        <v>1.0823948813994946</v>
      </c>
    </row>
    <row r="8036" spans="1:9">
      <c r="A8036">
        <v>302.39999399999999</v>
      </c>
      <c r="B8036">
        <v>56.099997999999999</v>
      </c>
      <c r="C8036">
        <v>4.3</v>
      </c>
      <c r="D8036">
        <f t="shared" si="776"/>
        <v>60.599962723667794</v>
      </c>
      <c r="E8036">
        <f t="shared" si="777"/>
        <v>8.0213277791343143E-2</v>
      </c>
      <c r="F8036">
        <f t="shared" si="778"/>
        <v>4.4999647236677944</v>
      </c>
      <c r="G8036">
        <f t="shared" si="779"/>
        <v>54.210226686191554</v>
      </c>
      <c r="H8036">
        <f t="shared" si="780"/>
        <v>3.3685764370409522E-2</v>
      </c>
      <c r="I8036">
        <f t="shared" si="781"/>
        <v>1.8897713138084455</v>
      </c>
    </row>
    <row r="8037" spans="1:9">
      <c r="A8037">
        <v>283.20001200000002</v>
      </c>
      <c r="B8037">
        <v>56.900002000000001</v>
      </c>
      <c r="C8037">
        <v>3.64</v>
      </c>
      <c r="D8037">
        <f t="shared" si="776"/>
        <v>60.599962723667794</v>
      </c>
      <c r="E8037">
        <f t="shared" si="777"/>
        <v>6.5025669483593215E-2</v>
      </c>
      <c r="F8037">
        <f t="shared" si="778"/>
        <v>3.6999607236677932</v>
      </c>
      <c r="G8037">
        <f t="shared" si="779"/>
        <v>55.866313067928935</v>
      </c>
      <c r="H8037">
        <f t="shared" si="780"/>
        <v>1.816676442420978E-2</v>
      </c>
      <c r="I8037">
        <f t="shared" si="781"/>
        <v>1.0336889320710654</v>
      </c>
    </row>
    <row r="8038" spans="1:9">
      <c r="A8038">
        <v>244.800003</v>
      </c>
      <c r="B8038">
        <v>56.400002000000001</v>
      </c>
      <c r="C8038">
        <v>3.28</v>
      </c>
      <c r="D8038">
        <f t="shared" si="776"/>
        <v>60.599962723667794</v>
      </c>
      <c r="E8038">
        <f t="shared" si="777"/>
        <v>7.4467386076826611E-2</v>
      </c>
      <c r="F8038">
        <f t="shared" si="778"/>
        <v>4.1999607236677932</v>
      </c>
      <c r="G8038">
        <f t="shared" si="779"/>
        <v>56.769632912512961</v>
      </c>
      <c r="H8038">
        <f t="shared" si="780"/>
        <v>6.5537393511610198E-3</v>
      </c>
      <c r="I8038">
        <f t="shared" si="781"/>
        <v>0.36963091251296021</v>
      </c>
    </row>
    <row r="8039" spans="1:9">
      <c r="A8039">
        <v>242.39999399999999</v>
      </c>
      <c r="B8039">
        <v>56.700001</v>
      </c>
      <c r="C8039">
        <v>3.22</v>
      </c>
      <c r="D8039">
        <f t="shared" si="776"/>
        <v>60.599962723667794</v>
      </c>
      <c r="E8039">
        <f t="shared" si="777"/>
        <v>6.8782392502388018E-2</v>
      </c>
      <c r="F8039">
        <f t="shared" si="778"/>
        <v>3.8999617236677935</v>
      </c>
      <c r="G8039">
        <f t="shared" si="779"/>
        <v>56.920186219943631</v>
      </c>
      <c r="H8039">
        <f t="shared" si="780"/>
        <v>3.8833371439205137E-3</v>
      </c>
      <c r="I8039">
        <f t="shared" si="781"/>
        <v>0.22018521994363027</v>
      </c>
    </row>
    <row r="8040" spans="1:9">
      <c r="A8040">
        <v>235.199997</v>
      </c>
      <c r="B8040">
        <v>56.700001</v>
      </c>
      <c r="C8040">
        <v>3.25</v>
      </c>
      <c r="D8040">
        <f t="shared" si="776"/>
        <v>60.599962723667794</v>
      </c>
      <c r="E8040">
        <f t="shared" si="777"/>
        <v>6.8782392502388018E-2</v>
      </c>
      <c r="F8040">
        <f t="shared" si="778"/>
        <v>3.8999617236677935</v>
      </c>
      <c r="G8040">
        <f t="shared" si="779"/>
        <v>56.844909566228296</v>
      </c>
      <c r="H8040">
        <f t="shared" si="780"/>
        <v>2.5557065903454817E-3</v>
      </c>
      <c r="I8040">
        <f t="shared" si="781"/>
        <v>0.1449085662282954</v>
      </c>
    </row>
    <row r="8041" spans="1:9">
      <c r="A8041">
        <v>216</v>
      </c>
      <c r="B8041">
        <v>57.099997999999999</v>
      </c>
      <c r="C8041">
        <v>2.9</v>
      </c>
      <c r="D8041">
        <f t="shared" si="776"/>
        <v>60.599962723667794</v>
      </c>
      <c r="E8041">
        <f t="shared" si="777"/>
        <v>6.1295356326768954E-2</v>
      </c>
      <c r="F8041">
        <f t="shared" si="778"/>
        <v>3.4999647236677944</v>
      </c>
      <c r="G8041">
        <f t="shared" si="779"/>
        <v>57.72313719290721</v>
      </c>
      <c r="H8041">
        <f t="shared" si="780"/>
        <v>1.0913121098659414E-2</v>
      </c>
      <c r="I8041">
        <f t="shared" si="781"/>
        <v>0.62313919290721032</v>
      </c>
    </row>
    <row r="8042" spans="1:9">
      <c r="A8042">
        <v>196.800003</v>
      </c>
      <c r="B8042">
        <v>57.700001</v>
      </c>
      <c r="C8042">
        <v>2.73</v>
      </c>
      <c r="D8042">
        <f t="shared" si="776"/>
        <v>60.599962723667794</v>
      </c>
      <c r="E8042">
        <f t="shared" si="777"/>
        <v>5.0259301098934013E-2</v>
      </c>
      <c r="F8042">
        <f t="shared" si="778"/>
        <v>2.8999617236677935</v>
      </c>
      <c r="G8042">
        <f t="shared" si="779"/>
        <v>58.149704897294114</v>
      </c>
      <c r="H8042">
        <f t="shared" si="780"/>
        <v>7.7938282409061675E-3</v>
      </c>
      <c r="I8042">
        <f t="shared" si="781"/>
        <v>0.44970389729411409</v>
      </c>
    </row>
    <row r="8043" spans="1:9">
      <c r="A8043">
        <v>220.800003</v>
      </c>
      <c r="B8043">
        <v>56.400002000000001</v>
      </c>
      <c r="C8043">
        <v>3.03</v>
      </c>
      <c r="D8043">
        <f t="shared" si="776"/>
        <v>60.599962723667794</v>
      </c>
      <c r="E8043">
        <f t="shared" si="777"/>
        <v>7.4467386076826611E-2</v>
      </c>
      <c r="F8043">
        <f t="shared" si="778"/>
        <v>4.1999607236677932</v>
      </c>
      <c r="G8043">
        <f t="shared" si="779"/>
        <v>57.396938360140759</v>
      </c>
      <c r="H8043">
        <f t="shared" si="780"/>
        <v>1.7676175971425637E-2</v>
      </c>
      <c r="I8043">
        <f t="shared" si="781"/>
        <v>0.99693636014075793</v>
      </c>
    </row>
    <row r="8044" spans="1:9">
      <c r="A8044">
        <v>225.60000600000001</v>
      </c>
      <c r="B8044">
        <v>56.5</v>
      </c>
      <c r="C8044">
        <v>3.16</v>
      </c>
      <c r="D8044">
        <f t="shared" si="776"/>
        <v>60.599962723667794</v>
      </c>
      <c r="E8044">
        <f t="shared" si="777"/>
        <v>7.2565711923323784E-2</v>
      </c>
      <c r="F8044">
        <f t="shared" si="778"/>
        <v>4.0999627236677938</v>
      </c>
      <c r="G8044">
        <f t="shared" si="779"/>
        <v>57.0707395273743</v>
      </c>
      <c r="H8044">
        <f t="shared" si="780"/>
        <v>1.0101584555297352E-2</v>
      </c>
      <c r="I8044">
        <f t="shared" si="781"/>
        <v>0.57073952737430034</v>
      </c>
    </row>
    <row r="8045" spans="1:9">
      <c r="A8045">
        <v>216</v>
      </c>
      <c r="B8045">
        <v>56.200001</v>
      </c>
      <c r="C8045">
        <v>2.96</v>
      </c>
      <c r="D8045">
        <f t="shared" si="776"/>
        <v>60.599962723667794</v>
      </c>
      <c r="E8045">
        <f t="shared" si="777"/>
        <v>7.8291132480011766E-2</v>
      </c>
      <c r="F8045">
        <f t="shared" si="778"/>
        <v>4.3999617236677935</v>
      </c>
      <c r="G8045">
        <f t="shared" si="779"/>
        <v>57.57258388547654</v>
      </c>
      <c r="H8045">
        <f t="shared" si="780"/>
        <v>2.4423182581020587E-2</v>
      </c>
      <c r="I8045">
        <f t="shared" si="781"/>
        <v>1.3725828854765396</v>
      </c>
    </row>
    <row r="8046" spans="1:9">
      <c r="A8046">
        <v>196.800003</v>
      </c>
      <c r="B8046">
        <v>56</v>
      </c>
      <c r="C8046">
        <v>2.87</v>
      </c>
      <c r="D8046">
        <f t="shared" si="776"/>
        <v>60.599962723667794</v>
      </c>
      <c r="E8046">
        <f t="shared" si="777"/>
        <v>8.2142191494067748E-2</v>
      </c>
      <c r="F8046">
        <f t="shared" si="778"/>
        <v>4.5999627236677938</v>
      </c>
      <c r="G8046">
        <f t="shared" si="779"/>
        <v>57.798413846622545</v>
      </c>
      <c r="H8046">
        <f t="shared" si="780"/>
        <v>3.2114532975402579E-2</v>
      </c>
      <c r="I8046">
        <f t="shared" si="781"/>
        <v>1.7984138466225446</v>
      </c>
    </row>
    <row r="8047" spans="1:9">
      <c r="A8047">
        <v>196.800003</v>
      </c>
      <c r="B8047">
        <v>56.200001</v>
      </c>
      <c r="C8047">
        <v>2.59</v>
      </c>
      <c r="D8047">
        <f t="shared" si="776"/>
        <v>60.599962723667794</v>
      </c>
      <c r="E8047">
        <f t="shared" si="777"/>
        <v>7.8291132480011766E-2</v>
      </c>
      <c r="F8047">
        <f t="shared" si="778"/>
        <v>4.3999617236677935</v>
      </c>
      <c r="G8047">
        <f t="shared" si="779"/>
        <v>58.500995947965677</v>
      </c>
      <c r="H8047">
        <f t="shared" si="780"/>
        <v>4.0942969875848875E-2</v>
      </c>
      <c r="I8047">
        <f t="shared" si="781"/>
        <v>2.3009949479656768</v>
      </c>
    </row>
    <row r="8048" spans="1:9">
      <c r="A8048">
        <v>163.199997</v>
      </c>
      <c r="B8048">
        <v>56.099997999999999</v>
      </c>
      <c r="C8048">
        <v>2.2599999999999998</v>
      </c>
      <c r="D8048">
        <f t="shared" si="776"/>
        <v>60.599962723667794</v>
      </c>
      <c r="E8048">
        <f t="shared" si="777"/>
        <v>8.0213277791343143E-2</v>
      </c>
      <c r="F8048">
        <f t="shared" si="778"/>
        <v>4.4999647236677944</v>
      </c>
      <c r="G8048">
        <f t="shared" si="779"/>
        <v>59.329039138834368</v>
      </c>
      <c r="H8048">
        <f t="shared" si="780"/>
        <v>5.7558667628372619E-2</v>
      </c>
      <c r="I8048">
        <f t="shared" si="781"/>
        <v>3.2290411388343685</v>
      </c>
    </row>
    <row r="8049" spans="1:9">
      <c r="A8049">
        <v>196.800003</v>
      </c>
      <c r="B8049">
        <v>56</v>
      </c>
      <c r="C8049">
        <v>2.75</v>
      </c>
      <c r="D8049">
        <f t="shared" si="776"/>
        <v>60.599962723667794</v>
      </c>
      <c r="E8049">
        <f t="shared" si="777"/>
        <v>8.2142191494067748E-2</v>
      </c>
      <c r="F8049">
        <f t="shared" si="778"/>
        <v>4.5999627236677938</v>
      </c>
      <c r="G8049">
        <f t="shared" si="779"/>
        <v>58.099520461483891</v>
      </c>
      <c r="H8049">
        <f t="shared" si="780"/>
        <v>3.7491436812212342E-2</v>
      </c>
      <c r="I8049">
        <f t="shared" si="781"/>
        <v>2.0995204614838912</v>
      </c>
    </row>
    <row r="8050" spans="1:9">
      <c r="A8050">
        <v>177.60000600000001</v>
      </c>
      <c r="B8050">
        <v>56.200001</v>
      </c>
      <c r="C8050">
        <v>2.31</v>
      </c>
      <c r="D8050">
        <f t="shared" si="776"/>
        <v>60.599962723667794</v>
      </c>
      <c r="E8050">
        <f t="shared" si="777"/>
        <v>7.8291132480011766E-2</v>
      </c>
      <c r="F8050">
        <f t="shared" si="778"/>
        <v>4.3999617236677935</v>
      </c>
      <c r="G8050">
        <f t="shared" si="779"/>
        <v>59.20357804930881</v>
      </c>
      <c r="H8050">
        <f t="shared" si="780"/>
        <v>5.3444430531394645E-2</v>
      </c>
      <c r="I8050">
        <f t="shared" si="781"/>
        <v>3.0035770493088094</v>
      </c>
    </row>
    <row r="8051" spans="1:9">
      <c r="A8051">
        <v>158.39999399999999</v>
      </c>
      <c r="B8051">
        <v>56.799999</v>
      </c>
      <c r="C8051">
        <v>2.25</v>
      </c>
      <c r="D8051">
        <f t="shared" si="776"/>
        <v>60.599962723667794</v>
      </c>
      <c r="E8051">
        <f t="shared" si="777"/>
        <v>6.6900770960714173E-2</v>
      </c>
      <c r="F8051">
        <f t="shared" si="778"/>
        <v>3.7999637236677941</v>
      </c>
      <c r="G8051">
        <f t="shared" si="779"/>
        <v>59.354131356739479</v>
      </c>
      <c r="H8051">
        <f t="shared" si="780"/>
        <v>4.4967119748355627E-2</v>
      </c>
      <c r="I8051">
        <f t="shared" si="781"/>
        <v>2.5541323567394798</v>
      </c>
    </row>
    <row r="8052" spans="1:9">
      <c r="A8052">
        <v>163.199997</v>
      </c>
      <c r="B8052">
        <v>56.599997999999999</v>
      </c>
      <c r="C8052">
        <v>2.21</v>
      </c>
      <c r="D8052">
        <f t="shared" si="776"/>
        <v>60.599962723667794</v>
      </c>
      <c r="E8052">
        <f t="shared" si="777"/>
        <v>7.067075733231995E-2</v>
      </c>
      <c r="F8052">
        <f t="shared" si="778"/>
        <v>3.9999647236677944</v>
      </c>
      <c r="G8052">
        <f t="shared" si="779"/>
        <v>59.454500228359926</v>
      </c>
      <c r="H8052">
        <f t="shared" si="780"/>
        <v>5.0432903343210836E-2</v>
      </c>
      <c r="I8052">
        <f t="shared" si="781"/>
        <v>2.8545022283599266</v>
      </c>
    </row>
    <row r="8053" spans="1:9">
      <c r="A8053">
        <v>151.199997</v>
      </c>
      <c r="B8053">
        <v>57</v>
      </c>
      <c r="C8053">
        <v>1.91</v>
      </c>
      <c r="D8053">
        <f t="shared" si="776"/>
        <v>60.599962723667794</v>
      </c>
      <c r="E8053">
        <f t="shared" si="777"/>
        <v>6.3157240766101644E-2</v>
      </c>
      <c r="F8053">
        <f t="shared" si="778"/>
        <v>3.5999627236677938</v>
      </c>
      <c r="G8053">
        <f t="shared" si="779"/>
        <v>60.207266765513282</v>
      </c>
      <c r="H8053">
        <f t="shared" si="780"/>
        <v>5.6267837991461088E-2</v>
      </c>
      <c r="I8053">
        <f t="shared" si="781"/>
        <v>3.2072667655132818</v>
      </c>
    </row>
    <row r="8054" spans="1:9">
      <c r="A8054">
        <v>134.39999399999999</v>
      </c>
      <c r="B8054">
        <v>56</v>
      </c>
      <c r="C8054">
        <v>1.81</v>
      </c>
      <c r="D8054">
        <f t="shared" si="776"/>
        <v>60.599962723667794</v>
      </c>
      <c r="E8054">
        <f t="shared" si="777"/>
        <v>8.2142191494067748E-2</v>
      </c>
      <c r="F8054">
        <f t="shared" si="778"/>
        <v>4.5999627236677938</v>
      </c>
      <c r="G8054">
        <f t="shared" si="779"/>
        <v>60.458188944564398</v>
      </c>
      <c r="H8054">
        <f t="shared" si="780"/>
        <v>7.9610516867221398E-2</v>
      </c>
      <c r="I8054">
        <f t="shared" si="781"/>
        <v>4.4581889445643981</v>
      </c>
    </row>
    <row r="8055" spans="1:9">
      <c r="A8055">
        <v>136.800003</v>
      </c>
      <c r="B8055">
        <v>57.299999</v>
      </c>
      <c r="C8055">
        <v>1.81</v>
      </c>
      <c r="D8055">
        <f t="shared" si="776"/>
        <v>60.599962723667794</v>
      </c>
      <c r="E8055">
        <f t="shared" si="777"/>
        <v>5.7590990946924693E-2</v>
      </c>
      <c r="F8055">
        <f t="shared" si="778"/>
        <v>3.2999637236677941</v>
      </c>
      <c r="G8055">
        <f t="shared" si="779"/>
        <v>60.458188944564398</v>
      </c>
      <c r="H8055">
        <f t="shared" si="780"/>
        <v>5.5116753921137039E-2</v>
      </c>
      <c r="I8055">
        <f t="shared" si="781"/>
        <v>3.1581899445643984</v>
      </c>
    </row>
    <row r="8056" spans="1:9">
      <c r="A8056">
        <v>163.199997</v>
      </c>
      <c r="B8056">
        <v>57.400002000000001</v>
      </c>
      <c r="C8056">
        <v>2.19</v>
      </c>
      <c r="D8056">
        <f t="shared" si="776"/>
        <v>60.599962723667794</v>
      </c>
      <c r="E8056">
        <f t="shared" si="777"/>
        <v>5.5748442720747519E-2</v>
      </c>
      <c r="F8056">
        <f t="shared" si="778"/>
        <v>3.1999607236677932</v>
      </c>
      <c r="G8056">
        <f t="shared" si="779"/>
        <v>59.504684664170156</v>
      </c>
      <c r="H8056">
        <f t="shared" si="780"/>
        <v>3.6666944091224174E-2</v>
      </c>
      <c r="I8056">
        <f t="shared" si="781"/>
        <v>2.1046826641701557</v>
      </c>
    </row>
    <row r="8057" spans="1:9">
      <c r="A8057">
        <v>103.199997</v>
      </c>
      <c r="B8057">
        <v>56.5</v>
      </c>
      <c r="C8057">
        <v>1.37</v>
      </c>
      <c r="D8057">
        <f t="shared" si="776"/>
        <v>60.599962723667794</v>
      </c>
      <c r="E8057">
        <f t="shared" si="777"/>
        <v>7.2565711923323784E-2</v>
      </c>
      <c r="F8057">
        <f t="shared" si="778"/>
        <v>4.0999627236677938</v>
      </c>
      <c r="G8057">
        <f t="shared" si="779"/>
        <v>61.562246532389324</v>
      </c>
      <c r="H8057">
        <f t="shared" si="780"/>
        <v>8.9597283759103072E-2</v>
      </c>
      <c r="I8057">
        <f t="shared" si="781"/>
        <v>5.0622465323893238</v>
      </c>
    </row>
    <row r="8058" spans="1:9">
      <c r="A8058">
        <v>98.400002000000001</v>
      </c>
      <c r="B8058">
        <v>57.400002000000001</v>
      </c>
      <c r="C8058">
        <v>1.3</v>
      </c>
      <c r="D8058">
        <f t="shared" si="776"/>
        <v>60.599962723667794</v>
      </c>
      <c r="E8058">
        <f t="shared" si="777"/>
        <v>5.5748442720747519E-2</v>
      </c>
      <c r="F8058">
        <f t="shared" si="778"/>
        <v>3.1999607236677932</v>
      </c>
      <c r="G8058">
        <f t="shared" si="779"/>
        <v>61.737892057725105</v>
      </c>
      <c r="H8058">
        <f t="shared" si="780"/>
        <v>7.5572994888137887E-2</v>
      </c>
      <c r="I8058">
        <f t="shared" si="781"/>
        <v>4.3378900577251045</v>
      </c>
    </row>
    <row r="8059" spans="1:9">
      <c r="A8059">
        <v>103.199997</v>
      </c>
      <c r="B8059">
        <v>58.700001</v>
      </c>
      <c r="C8059">
        <v>1.33</v>
      </c>
      <c r="D8059">
        <f t="shared" si="776"/>
        <v>60.599962723667794</v>
      </c>
      <c r="E8059">
        <f t="shared" si="777"/>
        <v>3.2367320124369221E-2</v>
      </c>
      <c r="F8059">
        <f t="shared" si="778"/>
        <v>1.8999617236677935</v>
      </c>
      <c r="G8059">
        <f t="shared" si="779"/>
        <v>61.66261540400977</v>
      </c>
      <c r="H8059">
        <f t="shared" si="780"/>
        <v>5.0470431917194858E-2</v>
      </c>
      <c r="I8059">
        <f t="shared" si="781"/>
        <v>2.9626144040097699</v>
      </c>
    </row>
    <row r="8060" spans="1:9">
      <c r="A8060">
        <v>93.599997999999999</v>
      </c>
      <c r="B8060">
        <v>57.799999</v>
      </c>
      <c r="C8060">
        <v>1.34</v>
      </c>
      <c r="D8060">
        <f t="shared" si="776"/>
        <v>60.599962723667794</v>
      </c>
      <c r="E8060">
        <f t="shared" si="777"/>
        <v>4.8442279794291936E-2</v>
      </c>
      <c r="F8060">
        <f t="shared" si="778"/>
        <v>2.7999637236677941</v>
      </c>
      <c r="G8060">
        <f t="shared" si="779"/>
        <v>61.637523186104659</v>
      </c>
      <c r="H8060">
        <f t="shared" si="780"/>
        <v>6.6393153157401588E-2</v>
      </c>
      <c r="I8060">
        <f t="shared" si="781"/>
        <v>3.837524186104659</v>
      </c>
    </row>
    <row r="8061" spans="1:9">
      <c r="A8061">
        <v>96</v>
      </c>
      <c r="B8061">
        <v>57.700001</v>
      </c>
      <c r="C8061">
        <v>1.42</v>
      </c>
      <c r="D8061">
        <f t="shared" si="776"/>
        <v>60.599962723667794</v>
      </c>
      <c r="E8061">
        <f t="shared" si="777"/>
        <v>5.0259301098934013E-2</v>
      </c>
      <c r="F8061">
        <f t="shared" si="778"/>
        <v>2.8999617236677935</v>
      </c>
      <c r="G8061">
        <f t="shared" si="779"/>
        <v>61.436785442863766</v>
      </c>
      <c r="H8061">
        <f t="shared" si="780"/>
        <v>6.476229424785912E-2</v>
      </c>
      <c r="I8061">
        <f t="shared" si="781"/>
        <v>3.7367844428637653</v>
      </c>
    </row>
    <row r="8062" spans="1:9">
      <c r="A8062">
        <v>100.800003</v>
      </c>
      <c r="B8062">
        <v>57.400002000000001</v>
      </c>
      <c r="C8062">
        <v>1.29</v>
      </c>
      <c r="D8062">
        <f t="shared" si="776"/>
        <v>60.599962723667794</v>
      </c>
      <c r="E8062">
        <f t="shared" si="777"/>
        <v>5.5748442720747519E-2</v>
      </c>
      <c r="F8062">
        <f t="shared" si="778"/>
        <v>3.1999607236677932</v>
      </c>
      <c r="G8062">
        <f t="shared" si="779"/>
        <v>61.762984275630217</v>
      </c>
      <c r="H8062">
        <f t="shared" si="780"/>
        <v>7.6010141526305447E-2</v>
      </c>
      <c r="I8062">
        <f t="shared" si="781"/>
        <v>4.3629822756302161</v>
      </c>
    </row>
    <row r="8063" spans="1:9">
      <c r="A8063">
        <v>67.199996999999996</v>
      </c>
      <c r="B8063">
        <v>59.099997999999999</v>
      </c>
      <c r="C8063">
        <v>0.75</v>
      </c>
      <c r="D8063">
        <f t="shared" si="776"/>
        <v>60.599962723667794</v>
      </c>
      <c r="E8063">
        <f t="shared" si="777"/>
        <v>2.5380114626531704E-2</v>
      </c>
      <c r="F8063">
        <f t="shared" si="778"/>
        <v>1.4999647236677944</v>
      </c>
      <c r="G8063">
        <f t="shared" si="779"/>
        <v>63.117964042506259</v>
      </c>
      <c r="H8063">
        <f t="shared" si="780"/>
        <v>6.7985891344806121E-2</v>
      </c>
      <c r="I8063">
        <f t="shared" si="781"/>
        <v>4.0179660425062593</v>
      </c>
    </row>
    <row r="8064" spans="1:9">
      <c r="A8064">
        <v>74.400002000000001</v>
      </c>
      <c r="B8064">
        <v>59.099997999999999</v>
      </c>
      <c r="C8064">
        <v>1.01</v>
      </c>
      <c r="D8064">
        <f t="shared" si="776"/>
        <v>60.599962723667794</v>
      </c>
      <c r="E8064">
        <f t="shared" si="777"/>
        <v>2.5380114626531704E-2</v>
      </c>
      <c r="F8064">
        <f t="shared" si="778"/>
        <v>1.4999647236677944</v>
      </c>
      <c r="G8064">
        <f t="shared" si="779"/>
        <v>62.465566376973349</v>
      </c>
      <c r="H8064">
        <f t="shared" si="780"/>
        <v>5.6947013381850708E-2</v>
      </c>
      <c r="I8064">
        <f t="shared" si="781"/>
        <v>3.36556837697335</v>
      </c>
    </row>
    <row r="8065" spans="1:9">
      <c r="A8065">
        <v>48</v>
      </c>
      <c r="B8065">
        <v>56.299999</v>
      </c>
      <c r="C8065">
        <v>0.74</v>
      </c>
      <c r="D8065">
        <f t="shared" si="776"/>
        <v>60.599962723667794</v>
      </c>
      <c r="E8065">
        <f t="shared" si="777"/>
        <v>7.6375911190829579E-2</v>
      </c>
      <c r="F8065">
        <f t="shared" si="778"/>
        <v>4.2999637236677941</v>
      </c>
      <c r="G8065">
        <f t="shared" si="779"/>
        <v>63.14305626041137</v>
      </c>
      <c r="H8065">
        <f t="shared" si="780"/>
        <v>0.12154631229054499</v>
      </c>
      <c r="I8065">
        <f t="shared" si="781"/>
        <v>6.8430572604113706</v>
      </c>
    </row>
    <row r="8066" spans="1:9">
      <c r="A8066">
        <v>55.200001</v>
      </c>
      <c r="B8066">
        <v>71</v>
      </c>
      <c r="C8066">
        <v>0.85</v>
      </c>
      <c r="D8066">
        <f t="shared" si="776"/>
        <v>60.599962723667794</v>
      </c>
      <c r="E8066">
        <f t="shared" si="777"/>
        <v>0.14647939825820008</v>
      </c>
      <c r="F8066">
        <f t="shared" si="778"/>
        <v>10.400037276332206</v>
      </c>
      <c r="G8066">
        <f t="shared" si="779"/>
        <v>62.867041863455135</v>
      </c>
      <c r="H8066">
        <f t="shared" si="780"/>
        <v>0.11454870614851922</v>
      </c>
      <c r="I8066">
        <f t="shared" si="781"/>
        <v>8.1329581365448647</v>
      </c>
    </row>
    <row r="8067" spans="1:9">
      <c r="A8067">
        <v>76.800003000000004</v>
      </c>
      <c r="B8067">
        <v>69.300003000000004</v>
      </c>
      <c r="C8067">
        <v>1.1599999999999999</v>
      </c>
      <c r="D8067">
        <f t="shared" si="776"/>
        <v>60.599962723667794</v>
      </c>
      <c r="E8067">
        <f t="shared" si="777"/>
        <v>0.12554170129447484</v>
      </c>
      <c r="F8067">
        <f t="shared" si="778"/>
        <v>8.70004027633221</v>
      </c>
      <c r="G8067">
        <f t="shared" si="779"/>
        <v>62.089183108396675</v>
      </c>
      <c r="H8067">
        <f t="shared" si="780"/>
        <v>0.10405223058364554</v>
      </c>
      <c r="I8067">
        <f t="shared" si="781"/>
        <v>7.2108198916033288</v>
      </c>
    </row>
    <row r="8068" spans="1:9">
      <c r="A8068">
        <v>62.400002000000001</v>
      </c>
      <c r="B8068">
        <v>69.300003000000004</v>
      </c>
      <c r="C8068">
        <v>0.79</v>
      </c>
      <c r="D8068">
        <f t="shared" si="776"/>
        <v>60.599962723667794</v>
      </c>
      <c r="E8068">
        <f t="shared" si="777"/>
        <v>0.12554170129447484</v>
      </c>
      <c r="F8068">
        <f t="shared" si="778"/>
        <v>8.70004027633221</v>
      </c>
      <c r="G8068">
        <f t="shared" si="779"/>
        <v>63.017595170885812</v>
      </c>
      <c r="H8068">
        <f t="shared" si="780"/>
        <v>9.0655231704884501E-2</v>
      </c>
      <c r="I8068">
        <f t="shared" si="781"/>
        <v>6.2824078291141916</v>
      </c>
    </row>
    <row r="8069" spans="1:9">
      <c r="A8069">
        <v>48</v>
      </c>
      <c r="B8069">
        <v>68.699996999999996</v>
      </c>
      <c r="C8069">
        <v>0.56999999999999995</v>
      </c>
      <c r="D8069">
        <f t="shared" si="776"/>
        <v>60.599962723667794</v>
      </c>
      <c r="E8069">
        <f t="shared" si="777"/>
        <v>0.11790443420735816</v>
      </c>
      <c r="F8069">
        <f t="shared" si="778"/>
        <v>8.1000342763322024</v>
      </c>
      <c r="G8069">
        <f t="shared" si="779"/>
        <v>63.569623964798268</v>
      </c>
      <c r="H8069">
        <f t="shared" si="780"/>
        <v>7.4677922259614199E-2</v>
      </c>
      <c r="I8069">
        <f t="shared" si="781"/>
        <v>5.1303730352017283</v>
      </c>
    </row>
    <row r="8070" spans="1:9">
      <c r="A8070">
        <v>60</v>
      </c>
      <c r="B8070">
        <v>67.099997999999999</v>
      </c>
      <c r="C8070">
        <v>0.79</v>
      </c>
      <c r="D8070">
        <f t="shared" si="776"/>
        <v>60.599962723667794</v>
      </c>
      <c r="E8070">
        <f t="shared" si="777"/>
        <v>9.6870871387093119E-2</v>
      </c>
      <c r="F8070">
        <f t="shared" si="778"/>
        <v>6.5000352763322056</v>
      </c>
      <c r="G8070">
        <f t="shared" si="779"/>
        <v>63.017595170885812</v>
      </c>
      <c r="H8070">
        <f t="shared" si="780"/>
        <v>6.0840580488753328E-2</v>
      </c>
      <c r="I8070">
        <f t="shared" si="781"/>
        <v>4.0824028291141872</v>
      </c>
    </row>
    <row r="8071" spans="1:9">
      <c r="A8071">
        <v>48</v>
      </c>
      <c r="B8071">
        <v>66.5</v>
      </c>
      <c r="C8071">
        <v>0.64</v>
      </c>
      <c r="D8071">
        <f t="shared" si="776"/>
        <v>60.599962723667794</v>
      </c>
      <c r="E8071">
        <f t="shared" si="777"/>
        <v>8.8722365057627164E-2</v>
      </c>
      <c r="F8071">
        <f t="shared" si="778"/>
        <v>5.9000372763322062</v>
      </c>
      <c r="G8071">
        <f t="shared" si="779"/>
        <v>63.393978439462487</v>
      </c>
      <c r="H8071">
        <f t="shared" si="780"/>
        <v>4.6707091135902455E-2</v>
      </c>
      <c r="I8071">
        <f t="shared" si="781"/>
        <v>3.1060215605375134</v>
      </c>
    </row>
    <row r="8072" spans="1:9">
      <c r="A8072">
        <v>72</v>
      </c>
      <c r="B8072">
        <v>65.400002000000001</v>
      </c>
      <c r="C8072">
        <v>1.1499999999999999</v>
      </c>
      <c r="D8072">
        <f t="shared" si="776"/>
        <v>60.599962723667794</v>
      </c>
      <c r="E8072">
        <f t="shared" si="777"/>
        <v>7.3395093723884086E-2</v>
      </c>
      <c r="F8072">
        <f t="shared" si="778"/>
        <v>4.8000392763322068</v>
      </c>
      <c r="G8072">
        <f t="shared" si="779"/>
        <v>62.114275326301787</v>
      </c>
      <c r="H8072">
        <f t="shared" si="780"/>
        <v>5.0240467480386526E-2</v>
      </c>
      <c r="I8072">
        <f t="shared" si="781"/>
        <v>3.285726673698214</v>
      </c>
    </row>
    <row r="8073" spans="1:9">
      <c r="A8073">
        <v>50.400002000000001</v>
      </c>
      <c r="B8073">
        <v>66.199996999999996</v>
      </c>
      <c r="C8073">
        <v>0.67</v>
      </c>
      <c r="D8073">
        <f t="shared" si="776"/>
        <v>60.599962723667794</v>
      </c>
      <c r="E8073">
        <f t="shared" si="777"/>
        <v>8.4592666617978887E-2</v>
      </c>
      <c r="F8073">
        <f t="shared" si="778"/>
        <v>5.6000342763322024</v>
      </c>
      <c r="G8073">
        <f t="shared" si="779"/>
        <v>63.318701785747152</v>
      </c>
      <c r="H8073">
        <f t="shared" si="780"/>
        <v>4.3524098864428117E-2</v>
      </c>
      <c r="I8073">
        <f t="shared" si="781"/>
        <v>2.8812952142528445</v>
      </c>
    </row>
    <row r="8074" spans="1:9">
      <c r="A8074">
        <v>45.599997999999999</v>
      </c>
      <c r="B8074">
        <v>65.5</v>
      </c>
      <c r="C8074">
        <v>0.68</v>
      </c>
      <c r="D8074">
        <f t="shared" si="776"/>
        <v>60.599962723667794</v>
      </c>
      <c r="E8074">
        <f t="shared" si="777"/>
        <v>7.4809729409651998E-2</v>
      </c>
      <c r="F8074">
        <f t="shared" si="778"/>
        <v>4.9000372763322062</v>
      </c>
      <c r="G8074">
        <f t="shared" si="779"/>
        <v>63.29360956784204</v>
      </c>
      <c r="H8074">
        <f t="shared" si="780"/>
        <v>3.3685350109281829E-2</v>
      </c>
      <c r="I8074">
        <f t="shared" si="781"/>
        <v>2.2063904321579599</v>
      </c>
    </row>
    <row r="8075" spans="1:9">
      <c r="A8075">
        <v>38.400002000000001</v>
      </c>
      <c r="B8075">
        <v>64.5</v>
      </c>
      <c r="C8075">
        <v>0.66</v>
      </c>
      <c r="D8075">
        <f t="shared" si="776"/>
        <v>60.599962723667794</v>
      </c>
      <c r="E8075">
        <f t="shared" si="777"/>
        <v>6.0465694206700872E-2</v>
      </c>
      <c r="F8075">
        <f t="shared" si="778"/>
        <v>3.9000372763322062</v>
      </c>
      <c r="G8075">
        <f t="shared" si="779"/>
        <v>63.343794003652263</v>
      </c>
      <c r="H8075">
        <f t="shared" si="780"/>
        <v>1.7925674361980413E-2</v>
      </c>
      <c r="I8075">
        <f t="shared" si="781"/>
        <v>1.1562059963477367</v>
      </c>
    </row>
    <row r="8076" spans="1:9">
      <c r="A8076">
        <v>40.799999</v>
      </c>
      <c r="B8076">
        <v>64.699996999999996</v>
      </c>
      <c r="C8076">
        <v>0.7</v>
      </c>
      <c r="D8076">
        <f t="shared" si="776"/>
        <v>60.599962723667794</v>
      </c>
      <c r="E8076">
        <f t="shared" si="777"/>
        <v>6.3369929929551663E-2</v>
      </c>
      <c r="F8076">
        <f t="shared" si="778"/>
        <v>4.1000342763322024</v>
      </c>
      <c r="G8076">
        <f t="shared" si="779"/>
        <v>63.243425132031817</v>
      </c>
      <c r="H8076">
        <f t="shared" si="780"/>
        <v>2.2512703794533091E-2</v>
      </c>
      <c r="I8076">
        <f t="shared" si="781"/>
        <v>1.4565718679681794</v>
      </c>
    </row>
    <row r="8077" spans="1:9">
      <c r="A8077">
        <v>31.200001</v>
      </c>
      <c r="B8077">
        <v>63.799999</v>
      </c>
      <c r="C8077">
        <v>0.54</v>
      </c>
      <c r="D8077">
        <f t="shared" si="776"/>
        <v>60.599962723667794</v>
      </c>
      <c r="E8077">
        <f t="shared" si="777"/>
        <v>5.0157309192625628E-2</v>
      </c>
      <c r="F8077">
        <f t="shared" si="778"/>
        <v>3.2000362763322059</v>
      </c>
      <c r="G8077">
        <f t="shared" si="779"/>
        <v>63.644900618513603</v>
      </c>
      <c r="H8077">
        <f t="shared" si="780"/>
        <v>2.4310091523104395E-3</v>
      </c>
      <c r="I8077">
        <f t="shared" si="781"/>
        <v>0.15509838148639687</v>
      </c>
    </row>
    <row r="8078" spans="1:9">
      <c r="A8078">
        <v>33.599997999999999</v>
      </c>
      <c r="B8078">
        <v>62.700001</v>
      </c>
      <c r="C8078">
        <v>0.42</v>
      </c>
      <c r="D8078">
        <f t="shared" si="776"/>
        <v>60.599962723667794</v>
      </c>
      <c r="E8078">
        <f t="shared" si="777"/>
        <v>3.3493432900139931E-2</v>
      </c>
      <c r="F8078">
        <f t="shared" si="778"/>
        <v>2.1000382763322065</v>
      </c>
      <c r="G8078">
        <f t="shared" si="779"/>
        <v>63.946007233374949</v>
      </c>
      <c r="H8078">
        <f t="shared" si="780"/>
        <v>1.9872507392383439E-2</v>
      </c>
      <c r="I8078">
        <f t="shared" si="781"/>
        <v>1.2460062333749491</v>
      </c>
    </row>
    <row r="8079" spans="1:9">
      <c r="A8079">
        <v>26.4</v>
      </c>
      <c r="B8079">
        <v>65</v>
      </c>
      <c r="C8079">
        <v>0.37</v>
      </c>
      <c r="D8079">
        <f t="shared" si="776"/>
        <v>60.599962723667794</v>
      </c>
      <c r="E8079">
        <f t="shared" si="777"/>
        <v>6.7692881174341635E-2</v>
      </c>
      <c r="F8079">
        <f t="shared" si="778"/>
        <v>4.4000372763322062</v>
      </c>
      <c r="G8079">
        <f t="shared" si="779"/>
        <v>64.0714683229005</v>
      </c>
      <c r="H8079">
        <f t="shared" si="780"/>
        <v>1.4285102724607686E-2</v>
      </c>
      <c r="I8079">
        <f t="shared" si="781"/>
        <v>0.92853167709949957</v>
      </c>
    </row>
    <row r="8080" spans="1:9">
      <c r="A8080">
        <v>28.799999</v>
      </c>
      <c r="B8080">
        <v>61.799999</v>
      </c>
      <c r="C8080">
        <v>0.7</v>
      </c>
      <c r="D8080">
        <f t="shared" si="776"/>
        <v>60.599962723667794</v>
      </c>
      <c r="E8080">
        <f t="shared" si="777"/>
        <v>1.9418063038030241E-2</v>
      </c>
      <c r="F8080">
        <f t="shared" si="778"/>
        <v>1.2000362763322059</v>
      </c>
      <c r="G8080">
        <f t="shared" si="779"/>
        <v>63.243425132031817</v>
      </c>
      <c r="H8080">
        <f t="shared" si="780"/>
        <v>2.3356410281362903E-2</v>
      </c>
      <c r="I8080">
        <f t="shared" si="781"/>
        <v>1.4434261320318171</v>
      </c>
    </row>
    <row r="8081" spans="1:9">
      <c r="A8081">
        <v>31.200001</v>
      </c>
      <c r="B8081">
        <v>60.900002000000001</v>
      </c>
      <c r="C8081">
        <v>0.51</v>
      </c>
      <c r="D8081">
        <f t="shared" si="776"/>
        <v>60.599962723667794</v>
      </c>
      <c r="E8081">
        <f t="shared" si="777"/>
        <v>4.9267531441494344E-3</v>
      </c>
      <c r="F8081">
        <f t="shared" si="778"/>
        <v>0.30003927633220684</v>
      </c>
      <c r="G8081">
        <f t="shared" si="779"/>
        <v>63.720177272228938</v>
      </c>
      <c r="H8081">
        <f t="shared" si="780"/>
        <v>4.6308295231729829E-2</v>
      </c>
      <c r="I8081">
        <f t="shared" si="781"/>
        <v>2.820175272228937</v>
      </c>
    </row>
    <row r="8082" spans="1:9">
      <c r="A8082">
        <v>19.200001</v>
      </c>
      <c r="B8082">
        <v>62.099997999999999</v>
      </c>
      <c r="C8082">
        <v>0.38</v>
      </c>
      <c r="D8082">
        <f t="shared" si="776"/>
        <v>60.599962723667794</v>
      </c>
      <c r="E8082">
        <f t="shared" si="777"/>
        <v>2.4155158206803896E-2</v>
      </c>
      <c r="F8082">
        <f t="shared" si="778"/>
        <v>1.5000352763322056</v>
      </c>
      <c r="G8082">
        <f t="shared" si="779"/>
        <v>64.046376104995389</v>
      </c>
      <c r="H8082">
        <f t="shared" si="780"/>
        <v>3.1342643601943262E-2</v>
      </c>
      <c r="I8082">
        <f t="shared" si="781"/>
        <v>1.9463781049953894</v>
      </c>
    </row>
    <row r="8083" spans="1:9">
      <c r="A8083">
        <v>38.400002000000001</v>
      </c>
      <c r="B8083">
        <v>59.799999</v>
      </c>
      <c r="C8083">
        <v>0.66</v>
      </c>
      <c r="D8083">
        <f t="shared" si="776"/>
        <v>60.599962723667794</v>
      </c>
      <c r="E8083">
        <f t="shared" si="777"/>
        <v>1.3377320017476825E-2</v>
      </c>
      <c r="F8083">
        <f t="shared" si="778"/>
        <v>0.79996372366779411</v>
      </c>
      <c r="G8083">
        <f t="shared" si="779"/>
        <v>63.343794003652263</v>
      </c>
      <c r="H8083">
        <f t="shared" si="780"/>
        <v>5.9260787005234961E-2</v>
      </c>
      <c r="I8083">
        <f t="shared" si="781"/>
        <v>3.5437950036522636</v>
      </c>
    </row>
    <row r="8084" spans="1:9">
      <c r="A8084">
        <v>28.799999</v>
      </c>
      <c r="B8084">
        <v>58.5</v>
      </c>
      <c r="C8084">
        <v>0.55000000000000004</v>
      </c>
      <c r="D8084">
        <f t="shared" si="776"/>
        <v>60.599962723667794</v>
      </c>
      <c r="E8084">
        <f t="shared" si="777"/>
        <v>3.5896798695175959E-2</v>
      </c>
      <c r="F8084">
        <f t="shared" si="778"/>
        <v>2.0999627236677938</v>
      </c>
      <c r="G8084">
        <f t="shared" si="779"/>
        <v>63.619808400608491</v>
      </c>
      <c r="H8084">
        <f t="shared" si="780"/>
        <v>8.7518092318093862E-2</v>
      </c>
      <c r="I8084">
        <f t="shared" si="781"/>
        <v>5.1198084006084912</v>
      </c>
    </row>
    <row r="8085" spans="1:9">
      <c r="A8085">
        <v>38.400002000000001</v>
      </c>
      <c r="B8085">
        <v>58.200001</v>
      </c>
      <c r="C8085">
        <v>0.7</v>
      </c>
      <c r="D8085">
        <f t="shared" si="776"/>
        <v>60.599962723667794</v>
      </c>
      <c r="E8085">
        <f t="shared" si="777"/>
        <v>4.1236455024593444E-2</v>
      </c>
      <c r="F8085">
        <f t="shared" si="778"/>
        <v>2.3999617236677935</v>
      </c>
      <c r="G8085">
        <f t="shared" si="779"/>
        <v>63.243425132031817</v>
      </c>
      <c r="H8085">
        <f t="shared" si="780"/>
        <v>8.6656770539090142E-2</v>
      </c>
      <c r="I8085">
        <f t="shared" si="781"/>
        <v>5.0434241320318165</v>
      </c>
    </row>
    <row r="8086" spans="1:9">
      <c r="A8086">
        <v>45.599997999999999</v>
      </c>
      <c r="B8086">
        <v>60.099997999999999</v>
      </c>
      <c r="C8086">
        <v>0.6</v>
      </c>
      <c r="D8086">
        <f t="shared" si="776"/>
        <v>60.599962723667794</v>
      </c>
      <c r="E8086">
        <f t="shared" si="777"/>
        <v>8.3188808703087546E-3</v>
      </c>
      <c r="F8086">
        <f t="shared" si="778"/>
        <v>0.49996472366779443</v>
      </c>
      <c r="G8086">
        <f t="shared" si="779"/>
        <v>63.494347311082933</v>
      </c>
      <c r="H8086">
        <f t="shared" si="780"/>
        <v>5.647835980099257E-2</v>
      </c>
      <c r="I8086">
        <f t="shared" si="781"/>
        <v>3.3943493110829337</v>
      </c>
    </row>
    <row r="8087" spans="1:9">
      <c r="A8087">
        <v>33.599997999999999</v>
      </c>
      <c r="B8087">
        <v>59.299999</v>
      </c>
      <c r="C8087">
        <v>0.63</v>
      </c>
      <c r="D8087">
        <f t="shared" si="776"/>
        <v>60.599962723667794</v>
      </c>
      <c r="E8087">
        <f t="shared" si="777"/>
        <v>2.192181695766629E-2</v>
      </c>
      <c r="F8087">
        <f t="shared" si="778"/>
        <v>1.2999637236677941</v>
      </c>
      <c r="G8087">
        <f t="shared" si="779"/>
        <v>63.419070657367598</v>
      </c>
      <c r="H8087">
        <f t="shared" si="780"/>
        <v>6.946158055361179E-2</v>
      </c>
      <c r="I8087">
        <f t="shared" si="781"/>
        <v>4.1190716573675985</v>
      </c>
    </row>
    <row r="8088" spans="1:9">
      <c r="A8088">
        <v>26.4</v>
      </c>
      <c r="B8088">
        <v>58.599997999999999</v>
      </c>
      <c r="C8088">
        <v>0.41</v>
      </c>
      <c r="D8088">
        <f t="shared" si="776"/>
        <v>60.599962723667794</v>
      </c>
      <c r="E8088">
        <f t="shared" si="777"/>
        <v>3.4129092012388708E-2</v>
      </c>
      <c r="F8088">
        <f t="shared" si="778"/>
        <v>1.9999647236677944</v>
      </c>
      <c r="G8088">
        <f t="shared" si="779"/>
        <v>63.971099451280061</v>
      </c>
      <c r="H8088">
        <f t="shared" si="780"/>
        <v>9.1657024481128169E-2</v>
      </c>
      <c r="I8088">
        <f t="shared" si="781"/>
        <v>5.3711014512800617</v>
      </c>
    </row>
    <row r="8089" spans="1:9">
      <c r="A8089">
        <v>45.599997999999999</v>
      </c>
      <c r="B8089">
        <v>55.799999</v>
      </c>
      <c r="C8089">
        <v>0.85</v>
      </c>
      <c r="D8089">
        <f t="shared" si="776"/>
        <v>60.599962723667794</v>
      </c>
      <c r="E8089">
        <f t="shared" si="777"/>
        <v>8.6020856804456106E-2</v>
      </c>
      <c r="F8089">
        <f t="shared" si="778"/>
        <v>4.7999637236677941</v>
      </c>
      <c r="G8089">
        <f t="shared" si="779"/>
        <v>62.867041863455135</v>
      </c>
      <c r="H8089">
        <f t="shared" si="780"/>
        <v>0.12664951595169627</v>
      </c>
      <c r="I8089">
        <f t="shared" si="781"/>
        <v>7.0670428634551357</v>
      </c>
    </row>
    <row r="8090" spans="1:9">
      <c r="A8090">
        <v>36</v>
      </c>
      <c r="B8090">
        <v>56.400002000000001</v>
      </c>
      <c r="C8090">
        <v>0.51</v>
      </c>
      <c r="D8090">
        <f t="shared" si="776"/>
        <v>60.599962723667794</v>
      </c>
      <c r="E8090">
        <f t="shared" si="777"/>
        <v>7.4467386076826611E-2</v>
      </c>
      <c r="F8090">
        <f t="shared" si="778"/>
        <v>4.1999607236677932</v>
      </c>
      <c r="G8090">
        <f t="shared" si="779"/>
        <v>63.720177272228938</v>
      </c>
      <c r="H8090">
        <f t="shared" si="780"/>
        <v>0.12979033710369262</v>
      </c>
      <c r="I8090">
        <f t="shared" si="781"/>
        <v>7.320175272228937</v>
      </c>
    </row>
    <row r="8091" spans="1:9">
      <c r="A8091">
        <v>31.200001</v>
      </c>
      <c r="B8091">
        <v>58.299999</v>
      </c>
      <c r="C8091">
        <v>0.47</v>
      </c>
      <c r="D8091">
        <f t="shared" si="776"/>
        <v>60.599962723667794</v>
      </c>
      <c r="E8091">
        <f t="shared" si="777"/>
        <v>3.945049336395004E-2</v>
      </c>
      <c r="F8091">
        <f t="shared" si="778"/>
        <v>2.2999637236677941</v>
      </c>
      <c r="G8091">
        <f t="shared" si="779"/>
        <v>63.820546143849391</v>
      </c>
      <c r="H8091">
        <f t="shared" si="780"/>
        <v>9.4692062410659583E-2</v>
      </c>
      <c r="I8091">
        <f t="shared" si="781"/>
        <v>5.5205471438493916</v>
      </c>
    </row>
    <row r="8092" spans="1:9">
      <c r="A8092">
        <v>28.799999</v>
      </c>
      <c r="B8092">
        <v>56.5</v>
      </c>
      <c r="C8092">
        <v>0.55000000000000004</v>
      </c>
      <c r="D8092">
        <f t="shared" si="776"/>
        <v>60.599962723667794</v>
      </c>
      <c r="E8092">
        <f t="shared" si="777"/>
        <v>7.2565711923323784E-2</v>
      </c>
      <c r="F8092">
        <f t="shared" si="778"/>
        <v>4.0999627236677938</v>
      </c>
      <c r="G8092">
        <f t="shared" si="779"/>
        <v>63.619808400608491</v>
      </c>
      <c r="H8092">
        <f t="shared" si="780"/>
        <v>0.12601430797537153</v>
      </c>
      <c r="I8092">
        <f t="shared" si="781"/>
        <v>7.1198084006084912</v>
      </c>
    </row>
    <row r="8093" spans="1:9">
      <c r="A8093">
        <v>43.200001</v>
      </c>
      <c r="B8093">
        <v>59</v>
      </c>
      <c r="C8093">
        <v>0.87</v>
      </c>
      <c r="D8093">
        <f t="shared" si="776"/>
        <v>60.599962723667794</v>
      </c>
      <c r="E8093">
        <f t="shared" si="777"/>
        <v>2.7118012265555828E-2</v>
      </c>
      <c r="F8093">
        <f t="shared" si="778"/>
        <v>1.5999627236677938</v>
      </c>
      <c r="G8093">
        <f t="shared" si="779"/>
        <v>62.816857427644912</v>
      </c>
      <c r="H8093">
        <f t="shared" si="780"/>
        <v>6.4692498773642582E-2</v>
      </c>
      <c r="I8093">
        <f t="shared" si="781"/>
        <v>3.8168574276449121</v>
      </c>
    </row>
    <row r="8094" spans="1:9">
      <c r="A8094">
        <v>26.4</v>
      </c>
      <c r="B8094">
        <v>56.099997999999999</v>
      </c>
      <c r="C8094">
        <v>0.35</v>
      </c>
      <c r="D8094">
        <f t="shared" si="776"/>
        <v>60.599962723667794</v>
      </c>
      <c r="E8094">
        <f t="shared" si="777"/>
        <v>8.0213277791343143E-2</v>
      </c>
      <c r="F8094">
        <f t="shared" si="778"/>
        <v>4.4999647236677944</v>
      </c>
      <c r="G8094">
        <f t="shared" si="779"/>
        <v>64.121652758710724</v>
      </c>
      <c r="H8094">
        <f t="shared" si="780"/>
        <v>0.14298850347036954</v>
      </c>
      <c r="I8094">
        <f t="shared" si="781"/>
        <v>8.0216547587107243</v>
      </c>
    </row>
    <row r="8095" spans="1:9">
      <c r="A8095">
        <v>36</v>
      </c>
      <c r="B8095">
        <v>58.700001</v>
      </c>
      <c r="C8095">
        <v>0.56000000000000005</v>
      </c>
      <c r="D8095">
        <f t="shared" si="776"/>
        <v>60.599962723667794</v>
      </c>
      <c r="E8095">
        <f t="shared" si="777"/>
        <v>3.2367320124369221E-2</v>
      </c>
      <c r="F8095">
        <f t="shared" si="778"/>
        <v>1.8999617236677935</v>
      </c>
      <c r="G8095">
        <f t="shared" si="779"/>
        <v>63.59471618270338</v>
      </c>
      <c r="H8095">
        <f t="shared" si="780"/>
        <v>8.3385265746475534E-2</v>
      </c>
      <c r="I8095">
        <f t="shared" si="781"/>
        <v>4.8947151827033792</v>
      </c>
    </row>
    <row r="8096" spans="1:9">
      <c r="A8096">
        <v>28.799999</v>
      </c>
      <c r="B8096">
        <v>58.200001</v>
      </c>
      <c r="C8096">
        <v>0.39</v>
      </c>
      <c r="D8096">
        <f t="shared" si="776"/>
        <v>60.599962723667794</v>
      </c>
      <c r="E8096">
        <f t="shared" si="777"/>
        <v>4.1236455024593444E-2</v>
      </c>
      <c r="F8096">
        <f t="shared" si="778"/>
        <v>2.3999617236677935</v>
      </c>
      <c r="G8096">
        <f t="shared" si="779"/>
        <v>64.021283887090277</v>
      </c>
      <c r="H8096">
        <f t="shared" si="780"/>
        <v>0.10002204101491814</v>
      </c>
      <c r="I8096">
        <f t="shared" si="781"/>
        <v>5.8212828870902769</v>
      </c>
    </row>
    <row r="8097" spans="1:9">
      <c r="A8097">
        <v>26.4</v>
      </c>
      <c r="B8097">
        <v>57.299999</v>
      </c>
      <c r="C8097">
        <v>0.47</v>
      </c>
      <c r="D8097">
        <f t="shared" si="776"/>
        <v>60.599962723667794</v>
      </c>
      <c r="E8097">
        <f t="shared" si="777"/>
        <v>5.7590990946924693E-2</v>
      </c>
      <c r="F8097">
        <f t="shared" si="778"/>
        <v>3.2999637236677941</v>
      </c>
      <c r="G8097">
        <f t="shared" si="779"/>
        <v>63.820546143849391</v>
      </c>
      <c r="H8097">
        <f t="shared" si="780"/>
        <v>0.11379663625909298</v>
      </c>
      <c r="I8097">
        <f t="shared" si="781"/>
        <v>6.5205471438493916</v>
      </c>
    </row>
    <row r="8098" spans="1:9">
      <c r="A8098">
        <v>33.599997999999999</v>
      </c>
      <c r="B8098">
        <v>56.599997999999999</v>
      </c>
      <c r="C8098">
        <v>0.43</v>
      </c>
      <c r="D8098">
        <f t="shared" ref="D8098:D8161" si="782">IF(C8098&lt;=$L$7, $L$6,(IF(C8098&lt;=$L$7,C8098*D8098,($L$6*$L$7)+($L$10*(C8098-$L$7))))/C8098)</f>
        <v>60.599962723667794</v>
      </c>
      <c r="E8098">
        <f t="shared" ref="E8098:E8161" si="783">ABS(B8098-D8098)/B8098</f>
        <v>7.067075733231995E-2</v>
      </c>
      <c r="F8098">
        <f t="shared" ref="F8098:F8161" si="784">ABS(B8098-D8098)</f>
        <v>3.9999647236677944</v>
      </c>
      <c r="G8098">
        <f t="shared" ref="G8098:G8161" si="785">$L$16-($L$16/$L$17)*C8098</f>
        <v>63.920915015469838</v>
      </c>
      <c r="H8098">
        <f t="shared" ref="H8098:H8161" si="786">ABS(B8098-G8098)/B8098</f>
        <v>0.12934482816536211</v>
      </c>
      <c r="I8098">
        <f t="shared" ref="I8098:I8161" si="787">ABS(B8098-G8098)</f>
        <v>7.3209170154698384</v>
      </c>
    </row>
    <row r="8099" spans="1:9">
      <c r="A8099">
        <v>33.599997999999999</v>
      </c>
      <c r="B8099">
        <v>56.299999</v>
      </c>
      <c r="C8099">
        <v>0.6</v>
      </c>
      <c r="D8099">
        <f t="shared" si="782"/>
        <v>60.599962723667794</v>
      </c>
      <c r="E8099">
        <f t="shared" si="783"/>
        <v>7.6375911190829579E-2</v>
      </c>
      <c r="F8099">
        <f t="shared" si="784"/>
        <v>4.2999637236677941</v>
      </c>
      <c r="G8099">
        <f t="shared" si="785"/>
        <v>63.494347311082933</v>
      </c>
      <c r="H8099">
        <f t="shared" si="786"/>
        <v>0.12778594029962476</v>
      </c>
      <c r="I8099">
        <f t="shared" si="787"/>
        <v>7.1943483110829334</v>
      </c>
    </row>
    <row r="8100" spans="1:9">
      <c r="A8100">
        <v>33.599997999999999</v>
      </c>
      <c r="B8100">
        <v>53.900002000000001</v>
      </c>
      <c r="C8100">
        <v>0.71</v>
      </c>
      <c r="D8100">
        <f t="shared" si="782"/>
        <v>60.599962723667794</v>
      </c>
      <c r="E8100">
        <f t="shared" si="783"/>
        <v>0.12430353386012477</v>
      </c>
      <c r="F8100">
        <f t="shared" si="784"/>
        <v>6.6999607236677932</v>
      </c>
      <c r="G8100">
        <f t="shared" si="785"/>
        <v>63.218332914126705</v>
      </c>
      <c r="H8100">
        <f t="shared" si="786"/>
        <v>0.17288182872658714</v>
      </c>
      <c r="I8100">
        <f t="shared" si="787"/>
        <v>9.3183309141267046</v>
      </c>
    </row>
    <row r="8101" spans="1:9">
      <c r="A8101">
        <v>28.799999</v>
      </c>
      <c r="B8101">
        <v>52.799999</v>
      </c>
      <c r="C8101">
        <v>0.53</v>
      </c>
      <c r="D8101">
        <f t="shared" si="782"/>
        <v>60.599962723667794</v>
      </c>
      <c r="E8101">
        <f t="shared" si="783"/>
        <v>0.14772658847337847</v>
      </c>
      <c r="F8101">
        <f t="shared" si="784"/>
        <v>7.7999637236677941</v>
      </c>
      <c r="G8101">
        <f t="shared" si="785"/>
        <v>63.669992836418714</v>
      </c>
      <c r="H8101">
        <f t="shared" si="786"/>
        <v>0.20587109928579195</v>
      </c>
      <c r="I8101">
        <f t="shared" si="787"/>
        <v>10.869993836418715</v>
      </c>
    </row>
    <row r="8102" spans="1:9">
      <c r="A8102">
        <v>38.400002000000001</v>
      </c>
      <c r="B8102">
        <v>56</v>
      </c>
      <c r="C8102">
        <v>0.72</v>
      </c>
      <c r="D8102">
        <f t="shared" si="782"/>
        <v>60.599962723667794</v>
      </c>
      <c r="E8102">
        <f t="shared" si="783"/>
        <v>8.2142191494067748E-2</v>
      </c>
      <c r="F8102">
        <f t="shared" si="784"/>
        <v>4.5999627236677938</v>
      </c>
      <c r="G8102">
        <f t="shared" si="785"/>
        <v>63.193240696221594</v>
      </c>
      <c r="H8102">
        <f t="shared" si="786"/>
        <v>0.12845072671824273</v>
      </c>
      <c r="I8102">
        <f t="shared" si="787"/>
        <v>7.1932406962215936</v>
      </c>
    </row>
    <row r="8103" spans="1:9">
      <c r="A8103">
        <v>28.799999</v>
      </c>
      <c r="B8103">
        <v>60</v>
      </c>
      <c r="C8103">
        <v>0.31</v>
      </c>
      <c r="D8103">
        <f t="shared" si="782"/>
        <v>60.599962723667794</v>
      </c>
      <c r="E8103">
        <f t="shared" si="783"/>
        <v>9.9993787277965641E-3</v>
      </c>
      <c r="F8103">
        <f t="shared" si="784"/>
        <v>0.5999627236677938</v>
      </c>
      <c r="G8103">
        <f t="shared" si="785"/>
        <v>64.222021630331184</v>
      </c>
      <c r="H8103">
        <f t="shared" si="786"/>
        <v>7.0367027172186403E-2</v>
      </c>
      <c r="I8103">
        <f t="shared" si="787"/>
        <v>4.2220216303311844</v>
      </c>
    </row>
    <row r="8104" spans="1:9">
      <c r="A8104">
        <v>36</v>
      </c>
      <c r="B8104">
        <v>54.299999</v>
      </c>
      <c r="C8104">
        <v>0.65</v>
      </c>
      <c r="D8104">
        <f t="shared" si="782"/>
        <v>60.599962723667794</v>
      </c>
      <c r="E8104">
        <f t="shared" si="783"/>
        <v>0.11602143351177215</v>
      </c>
      <c r="F8104">
        <f t="shared" si="784"/>
        <v>6.2999637236677941</v>
      </c>
      <c r="G8104">
        <f t="shared" si="785"/>
        <v>63.368886221557375</v>
      </c>
      <c r="H8104">
        <f t="shared" si="786"/>
        <v>0.16701450071034762</v>
      </c>
      <c r="I8104">
        <f t="shared" si="787"/>
        <v>9.0688872215573753</v>
      </c>
    </row>
    <row r="8105" spans="1:9">
      <c r="A8105">
        <v>48</v>
      </c>
      <c r="B8105">
        <v>54.099997999999999</v>
      </c>
      <c r="C8105">
        <v>0.9</v>
      </c>
      <c r="D8105">
        <f t="shared" si="782"/>
        <v>60.599962723667794</v>
      </c>
      <c r="E8105">
        <f t="shared" si="783"/>
        <v>0.12014722669061456</v>
      </c>
      <c r="F8105">
        <f t="shared" si="784"/>
        <v>6.4999647236677944</v>
      </c>
      <c r="G8105">
        <f t="shared" si="785"/>
        <v>62.741580773929577</v>
      </c>
      <c r="H8105">
        <f t="shared" si="786"/>
        <v>0.15973351374115721</v>
      </c>
      <c r="I8105">
        <f t="shared" si="787"/>
        <v>8.6415827739295779</v>
      </c>
    </row>
    <row r="8106" spans="1:9">
      <c r="A8106">
        <v>48</v>
      </c>
      <c r="B8106">
        <v>54.700001</v>
      </c>
      <c r="C8106">
        <v>0.67</v>
      </c>
      <c r="D8106">
        <f t="shared" si="782"/>
        <v>60.599962723667794</v>
      </c>
      <c r="E8106">
        <f t="shared" si="783"/>
        <v>0.1078603586070829</v>
      </c>
      <c r="F8106">
        <f t="shared" si="784"/>
        <v>5.8999617236677935</v>
      </c>
      <c r="G8106">
        <f t="shared" si="785"/>
        <v>63.318701785747152</v>
      </c>
      <c r="H8106">
        <f t="shared" si="786"/>
        <v>0.15756308278215847</v>
      </c>
      <c r="I8106">
        <f t="shared" si="787"/>
        <v>8.6187007857471514</v>
      </c>
    </row>
    <row r="8107" spans="1:9">
      <c r="A8107">
        <v>36</v>
      </c>
      <c r="B8107">
        <v>58.200001</v>
      </c>
      <c r="C8107">
        <v>0.61</v>
      </c>
      <c r="D8107">
        <f t="shared" si="782"/>
        <v>60.599962723667794</v>
      </c>
      <c r="E8107">
        <f t="shared" si="783"/>
        <v>4.1236455024593444E-2</v>
      </c>
      <c r="F8107">
        <f t="shared" si="784"/>
        <v>2.3999617236677935</v>
      </c>
      <c r="G8107">
        <f t="shared" si="785"/>
        <v>63.469255093177821</v>
      </c>
      <c r="H8107">
        <f t="shared" si="786"/>
        <v>9.05370103546531E-2</v>
      </c>
      <c r="I8107">
        <f t="shared" si="787"/>
        <v>5.2692540931778211</v>
      </c>
    </row>
    <row r="8108" spans="1:9">
      <c r="A8108">
        <v>45.599997999999999</v>
      </c>
      <c r="B8108">
        <v>55.900002000000001</v>
      </c>
      <c r="C8108">
        <v>0.75</v>
      </c>
      <c r="D8108">
        <f t="shared" si="782"/>
        <v>60.599962723667794</v>
      </c>
      <c r="E8108">
        <f t="shared" si="783"/>
        <v>8.4078006359781396E-2</v>
      </c>
      <c r="F8108">
        <f t="shared" si="784"/>
        <v>4.6999607236677932</v>
      </c>
      <c r="G8108">
        <f t="shared" si="785"/>
        <v>63.117964042506259</v>
      </c>
      <c r="H8108">
        <f t="shared" si="786"/>
        <v>0.12912275106012086</v>
      </c>
      <c r="I8108">
        <f t="shared" si="787"/>
        <v>7.2179620425062581</v>
      </c>
    </row>
    <row r="8109" spans="1:9">
      <c r="A8109">
        <v>60</v>
      </c>
      <c r="B8109">
        <v>56.299999</v>
      </c>
      <c r="C8109">
        <v>0.75</v>
      </c>
      <c r="D8109">
        <f t="shared" si="782"/>
        <v>60.599962723667794</v>
      </c>
      <c r="E8109">
        <f t="shared" si="783"/>
        <v>7.6375911190829579E-2</v>
      </c>
      <c r="F8109">
        <f t="shared" si="784"/>
        <v>4.2999637236677941</v>
      </c>
      <c r="G8109">
        <f t="shared" si="785"/>
        <v>63.117964042506259</v>
      </c>
      <c r="H8109">
        <f t="shared" si="786"/>
        <v>0.12110062457561072</v>
      </c>
      <c r="I8109">
        <f t="shared" si="787"/>
        <v>6.817965042506259</v>
      </c>
    </row>
    <row r="8110" spans="1:9">
      <c r="A8110">
        <v>74.400002000000001</v>
      </c>
      <c r="B8110">
        <v>57.400002000000001</v>
      </c>
      <c r="C8110">
        <v>1.19</v>
      </c>
      <c r="D8110">
        <f t="shared" si="782"/>
        <v>60.599962723667794</v>
      </c>
      <c r="E8110">
        <f t="shared" si="783"/>
        <v>5.5748442720747519E-2</v>
      </c>
      <c r="F8110">
        <f t="shared" si="784"/>
        <v>3.1999607236677932</v>
      </c>
      <c r="G8110">
        <f t="shared" si="785"/>
        <v>62.013906454681333</v>
      </c>
      <c r="H8110">
        <f t="shared" si="786"/>
        <v>8.0381607907981129E-2</v>
      </c>
      <c r="I8110">
        <f t="shared" si="787"/>
        <v>4.6139044546813324</v>
      </c>
    </row>
    <row r="8111" spans="1:9">
      <c r="A8111">
        <v>57.599997999999999</v>
      </c>
      <c r="B8111">
        <v>59.099997999999999</v>
      </c>
      <c r="C8111">
        <v>0.71</v>
      </c>
      <c r="D8111">
        <f t="shared" si="782"/>
        <v>60.599962723667794</v>
      </c>
      <c r="E8111">
        <f t="shared" si="783"/>
        <v>2.5380114626531704E-2</v>
      </c>
      <c r="F8111">
        <f t="shared" si="784"/>
        <v>1.4999647236677944</v>
      </c>
      <c r="G8111">
        <f t="shared" si="785"/>
        <v>63.218332914126705</v>
      </c>
      <c r="H8111">
        <f t="shared" si="786"/>
        <v>6.968418026218387E-2</v>
      </c>
      <c r="I8111">
        <f t="shared" si="787"/>
        <v>4.1183349141267058</v>
      </c>
    </row>
    <row r="8112" spans="1:9">
      <c r="A8112">
        <v>48</v>
      </c>
      <c r="B8112">
        <v>58.5</v>
      </c>
      <c r="C8112">
        <v>0.66</v>
      </c>
      <c r="D8112">
        <f t="shared" si="782"/>
        <v>60.599962723667794</v>
      </c>
      <c r="E8112">
        <f t="shared" si="783"/>
        <v>3.5896798695175959E-2</v>
      </c>
      <c r="F8112">
        <f t="shared" si="784"/>
        <v>2.0999627236677938</v>
      </c>
      <c r="G8112">
        <f t="shared" si="785"/>
        <v>63.343794003652263</v>
      </c>
      <c r="H8112">
        <f t="shared" si="786"/>
        <v>8.2799897498329292E-2</v>
      </c>
      <c r="I8112">
        <f t="shared" si="787"/>
        <v>4.8437940036522633</v>
      </c>
    </row>
    <row r="8113" spans="1:9">
      <c r="A8113">
        <v>0</v>
      </c>
      <c r="B8113">
        <v>58.599997999999999</v>
      </c>
      <c r="C8113">
        <v>0</v>
      </c>
      <c r="D8113">
        <f t="shared" si="782"/>
        <v>60.599962723667794</v>
      </c>
      <c r="E8113">
        <f t="shared" si="783"/>
        <v>3.4129092012388708E-2</v>
      </c>
      <c r="F8113">
        <f t="shared" si="784"/>
        <v>1.9999647236677944</v>
      </c>
      <c r="G8113">
        <f t="shared" si="785"/>
        <v>64.999880385389645</v>
      </c>
      <c r="H8113">
        <f t="shared" si="786"/>
        <v>0.10921301371699101</v>
      </c>
      <c r="I8113">
        <f t="shared" si="787"/>
        <v>6.3998823853896454</v>
      </c>
    </row>
    <row r="8114" spans="1:9">
      <c r="A8114">
        <v>0</v>
      </c>
      <c r="B8114">
        <v>58.599997999999999</v>
      </c>
      <c r="C8114">
        <v>0</v>
      </c>
      <c r="D8114">
        <f t="shared" si="782"/>
        <v>60.599962723667794</v>
      </c>
      <c r="E8114">
        <f t="shared" si="783"/>
        <v>3.4129092012388708E-2</v>
      </c>
      <c r="F8114">
        <f t="shared" si="784"/>
        <v>1.9999647236677944</v>
      </c>
      <c r="G8114">
        <f t="shared" si="785"/>
        <v>64.999880385389645</v>
      </c>
      <c r="H8114">
        <f t="shared" si="786"/>
        <v>0.10921301371699101</v>
      </c>
      <c r="I8114">
        <f t="shared" si="787"/>
        <v>6.3998823853896454</v>
      </c>
    </row>
    <row r="8115" spans="1:9">
      <c r="A8115">
        <v>0</v>
      </c>
      <c r="B8115">
        <v>58.599997999999999</v>
      </c>
      <c r="C8115">
        <v>0</v>
      </c>
      <c r="D8115">
        <f t="shared" si="782"/>
        <v>60.599962723667794</v>
      </c>
      <c r="E8115">
        <f t="shared" si="783"/>
        <v>3.4129092012388708E-2</v>
      </c>
      <c r="F8115">
        <f t="shared" si="784"/>
        <v>1.9999647236677944</v>
      </c>
      <c r="G8115">
        <f t="shared" si="785"/>
        <v>64.999880385389645</v>
      </c>
      <c r="H8115">
        <f t="shared" si="786"/>
        <v>0.10921301371699101</v>
      </c>
      <c r="I8115">
        <f t="shared" si="787"/>
        <v>6.3998823853896454</v>
      </c>
    </row>
    <row r="8116" spans="1:9">
      <c r="A8116">
        <v>0</v>
      </c>
      <c r="B8116">
        <v>58.599997999999999</v>
      </c>
      <c r="C8116">
        <v>0</v>
      </c>
      <c r="D8116">
        <f t="shared" si="782"/>
        <v>60.599962723667794</v>
      </c>
      <c r="E8116">
        <f t="shared" si="783"/>
        <v>3.4129092012388708E-2</v>
      </c>
      <c r="F8116">
        <f t="shared" si="784"/>
        <v>1.9999647236677944</v>
      </c>
      <c r="G8116">
        <f t="shared" si="785"/>
        <v>64.999880385389645</v>
      </c>
      <c r="H8116">
        <f t="shared" si="786"/>
        <v>0.10921301371699101</v>
      </c>
      <c r="I8116">
        <f t="shared" si="787"/>
        <v>6.3998823853896454</v>
      </c>
    </row>
    <row r="8117" spans="1:9">
      <c r="A8117">
        <v>0</v>
      </c>
      <c r="B8117">
        <v>58.599997999999999</v>
      </c>
      <c r="C8117">
        <v>0</v>
      </c>
      <c r="D8117">
        <f t="shared" si="782"/>
        <v>60.599962723667794</v>
      </c>
      <c r="E8117">
        <f t="shared" si="783"/>
        <v>3.4129092012388708E-2</v>
      </c>
      <c r="F8117">
        <f t="shared" si="784"/>
        <v>1.9999647236677944</v>
      </c>
      <c r="G8117">
        <f t="shared" si="785"/>
        <v>64.999880385389645</v>
      </c>
      <c r="H8117">
        <f t="shared" si="786"/>
        <v>0.10921301371699101</v>
      </c>
      <c r="I8117">
        <f t="shared" si="787"/>
        <v>6.3998823853896454</v>
      </c>
    </row>
    <row r="8118" spans="1:9">
      <c r="A8118">
        <v>0</v>
      </c>
      <c r="B8118">
        <v>58.599997999999999</v>
      </c>
      <c r="C8118">
        <v>0</v>
      </c>
      <c r="D8118">
        <f t="shared" si="782"/>
        <v>60.599962723667794</v>
      </c>
      <c r="E8118">
        <f t="shared" si="783"/>
        <v>3.4129092012388708E-2</v>
      </c>
      <c r="F8118">
        <f t="shared" si="784"/>
        <v>1.9999647236677944</v>
      </c>
      <c r="G8118">
        <f t="shared" si="785"/>
        <v>64.999880385389645</v>
      </c>
      <c r="H8118">
        <f t="shared" si="786"/>
        <v>0.10921301371699101</v>
      </c>
      <c r="I8118">
        <f t="shared" si="787"/>
        <v>6.3998823853896454</v>
      </c>
    </row>
    <row r="8119" spans="1:9">
      <c r="A8119">
        <v>0</v>
      </c>
      <c r="B8119">
        <v>58.599997999999999</v>
      </c>
      <c r="C8119">
        <v>0</v>
      </c>
      <c r="D8119">
        <f t="shared" si="782"/>
        <v>60.599962723667794</v>
      </c>
      <c r="E8119">
        <f t="shared" si="783"/>
        <v>3.4129092012388708E-2</v>
      </c>
      <c r="F8119">
        <f t="shared" si="784"/>
        <v>1.9999647236677944</v>
      </c>
      <c r="G8119">
        <f t="shared" si="785"/>
        <v>64.999880385389645</v>
      </c>
      <c r="H8119">
        <f t="shared" si="786"/>
        <v>0.10921301371699101</v>
      </c>
      <c r="I8119">
        <f t="shared" si="787"/>
        <v>6.3998823853896454</v>
      </c>
    </row>
    <row r="8120" spans="1:9">
      <c r="A8120">
        <v>0</v>
      </c>
      <c r="B8120">
        <v>58.599997999999999</v>
      </c>
      <c r="C8120">
        <v>0</v>
      </c>
      <c r="D8120">
        <f t="shared" si="782"/>
        <v>60.599962723667794</v>
      </c>
      <c r="E8120">
        <f t="shared" si="783"/>
        <v>3.4129092012388708E-2</v>
      </c>
      <c r="F8120">
        <f t="shared" si="784"/>
        <v>1.9999647236677944</v>
      </c>
      <c r="G8120">
        <f t="shared" si="785"/>
        <v>64.999880385389645</v>
      </c>
      <c r="H8120">
        <f t="shared" si="786"/>
        <v>0.10921301371699101</v>
      </c>
      <c r="I8120">
        <f t="shared" si="787"/>
        <v>6.3998823853896454</v>
      </c>
    </row>
    <row r="8121" spans="1:9">
      <c r="A8121">
        <v>98.400002000000001</v>
      </c>
      <c r="B8121">
        <v>58.5</v>
      </c>
      <c r="C8121">
        <v>1.41</v>
      </c>
      <c r="D8121">
        <f t="shared" si="782"/>
        <v>60.599962723667794</v>
      </c>
      <c r="E8121">
        <f t="shared" si="783"/>
        <v>3.5896798695175959E-2</v>
      </c>
      <c r="F8121">
        <f t="shared" si="784"/>
        <v>2.0999627236677938</v>
      </c>
      <c r="G8121">
        <f t="shared" si="785"/>
        <v>61.461877660768877</v>
      </c>
      <c r="H8121">
        <f t="shared" si="786"/>
        <v>5.0630387363570555E-2</v>
      </c>
      <c r="I8121">
        <f t="shared" si="787"/>
        <v>2.9618776607688773</v>
      </c>
    </row>
    <row r="8122" spans="1:9">
      <c r="A8122">
        <v>168</v>
      </c>
      <c r="B8122">
        <v>56.599997999999999</v>
      </c>
      <c r="C8122">
        <v>2.7</v>
      </c>
      <c r="D8122">
        <f t="shared" si="782"/>
        <v>60.599962723667794</v>
      </c>
      <c r="E8122">
        <f t="shared" si="783"/>
        <v>7.067075733231995E-2</v>
      </c>
      <c r="F8122">
        <f t="shared" si="784"/>
        <v>3.9999647236677944</v>
      </c>
      <c r="G8122">
        <f t="shared" si="785"/>
        <v>58.224981551009449</v>
      </c>
      <c r="H8122">
        <f t="shared" si="786"/>
        <v>2.8709957746101862E-2</v>
      </c>
      <c r="I8122">
        <f t="shared" si="787"/>
        <v>1.6249835510094499</v>
      </c>
    </row>
    <row r="8123" spans="1:9">
      <c r="A8123">
        <v>144</v>
      </c>
      <c r="B8123">
        <v>57.099997999999999</v>
      </c>
      <c r="C8123">
        <v>2.15</v>
      </c>
      <c r="D8123">
        <f t="shared" si="782"/>
        <v>60.599962723667794</v>
      </c>
      <c r="E8123">
        <f t="shared" si="783"/>
        <v>6.1295356326768954E-2</v>
      </c>
      <c r="F8123">
        <f t="shared" si="784"/>
        <v>3.4999647236677944</v>
      </c>
      <c r="G8123">
        <f t="shared" si="785"/>
        <v>59.605053535790603</v>
      </c>
      <c r="H8123">
        <f t="shared" si="786"/>
        <v>4.3871376944542163E-2</v>
      </c>
      <c r="I8123">
        <f t="shared" si="787"/>
        <v>2.5050555357906035</v>
      </c>
    </row>
    <row r="8124" spans="1:9">
      <c r="A8124">
        <v>170.39999399999999</v>
      </c>
      <c r="B8124">
        <v>55.900002000000001</v>
      </c>
      <c r="C8124">
        <v>2.73</v>
      </c>
      <c r="D8124">
        <f t="shared" si="782"/>
        <v>60.599962723667794</v>
      </c>
      <c r="E8124">
        <f t="shared" si="783"/>
        <v>8.4078006359781396E-2</v>
      </c>
      <c r="F8124">
        <f t="shared" si="784"/>
        <v>4.6999607236677932</v>
      </c>
      <c r="G8124">
        <f t="shared" si="785"/>
        <v>58.149704897294114</v>
      </c>
      <c r="H8124">
        <f t="shared" si="786"/>
        <v>4.0245130890945474E-2</v>
      </c>
      <c r="I8124">
        <f t="shared" si="787"/>
        <v>2.2497028972941138</v>
      </c>
    </row>
    <row r="8125" spans="1:9">
      <c r="A8125">
        <v>182.39999399999999</v>
      </c>
      <c r="B8125">
        <v>55.5</v>
      </c>
      <c r="C8125">
        <v>2.67</v>
      </c>
      <c r="D8125">
        <f t="shared" si="782"/>
        <v>60.599962723667794</v>
      </c>
      <c r="E8125">
        <f t="shared" si="783"/>
        <v>9.1891220246266558E-2</v>
      </c>
      <c r="F8125">
        <f t="shared" si="784"/>
        <v>5.0999627236677938</v>
      </c>
      <c r="G8125">
        <f t="shared" si="785"/>
        <v>58.300258204724784</v>
      </c>
      <c r="H8125">
        <f t="shared" si="786"/>
        <v>5.0455102787833946E-2</v>
      </c>
      <c r="I8125">
        <f t="shared" si="787"/>
        <v>2.8002582047247842</v>
      </c>
    </row>
    <row r="8126" spans="1:9">
      <c r="A8126">
        <v>177.60000600000001</v>
      </c>
      <c r="B8126">
        <v>55.200001</v>
      </c>
      <c r="C8126">
        <v>2.5099999999999998</v>
      </c>
      <c r="D8126">
        <f t="shared" si="782"/>
        <v>60.599962723667794</v>
      </c>
      <c r="E8126">
        <f t="shared" si="783"/>
        <v>9.7825391772507278E-2</v>
      </c>
      <c r="F8126">
        <f t="shared" si="784"/>
        <v>5.3999617236677935</v>
      </c>
      <c r="G8126">
        <f t="shared" si="785"/>
        <v>58.70173369120657</v>
      </c>
      <c r="H8126">
        <f t="shared" si="786"/>
        <v>6.3437185285677253E-2</v>
      </c>
      <c r="I8126">
        <f t="shared" si="787"/>
        <v>3.5017326912065698</v>
      </c>
    </row>
    <row r="8127" spans="1:9">
      <c r="A8127">
        <v>192</v>
      </c>
      <c r="B8127">
        <v>54.200001</v>
      </c>
      <c r="C8127">
        <v>2.83</v>
      </c>
      <c r="D8127">
        <f t="shared" si="782"/>
        <v>60.599962723667794</v>
      </c>
      <c r="E8127">
        <f t="shared" si="783"/>
        <v>0.11808047242781035</v>
      </c>
      <c r="F8127">
        <f t="shared" si="784"/>
        <v>6.3999617236677935</v>
      </c>
      <c r="G8127">
        <f t="shared" si="785"/>
        <v>57.898782718242998</v>
      </c>
      <c r="H8127">
        <f t="shared" si="786"/>
        <v>6.8243203874534947E-2</v>
      </c>
      <c r="I8127">
        <f t="shared" si="787"/>
        <v>3.6987817182429978</v>
      </c>
    </row>
    <row r="8128" spans="1:9">
      <c r="A8128">
        <v>216</v>
      </c>
      <c r="B8128">
        <v>55</v>
      </c>
      <c r="C8128">
        <v>3.17</v>
      </c>
      <c r="D8128">
        <f t="shared" si="782"/>
        <v>60.599962723667794</v>
      </c>
      <c r="E8128">
        <f t="shared" si="783"/>
        <v>0.10181750406668716</v>
      </c>
      <c r="F8128">
        <f t="shared" si="784"/>
        <v>5.5999627236677938</v>
      </c>
      <c r="G8128">
        <f t="shared" si="785"/>
        <v>57.045647309469189</v>
      </c>
      <c r="H8128">
        <f t="shared" si="786"/>
        <v>3.7193587444894337E-2</v>
      </c>
      <c r="I8128">
        <f t="shared" si="787"/>
        <v>2.0456473094691887</v>
      </c>
    </row>
    <row r="8129" spans="1:9">
      <c r="A8129">
        <v>261.60000600000001</v>
      </c>
      <c r="B8129">
        <v>53</v>
      </c>
      <c r="C8129">
        <v>4.04</v>
      </c>
      <c r="D8129">
        <f t="shared" si="782"/>
        <v>60.599962723667794</v>
      </c>
      <c r="E8129">
        <f t="shared" si="783"/>
        <v>0.14339552308807157</v>
      </c>
      <c r="F8129">
        <f t="shared" si="784"/>
        <v>7.5999627236677938</v>
      </c>
      <c r="G8129">
        <f t="shared" si="785"/>
        <v>54.862624351724463</v>
      </c>
      <c r="H8129">
        <f t="shared" si="786"/>
        <v>3.5143855692914401E-2</v>
      </c>
      <c r="I8129">
        <f t="shared" si="787"/>
        <v>1.8626243517244632</v>
      </c>
    </row>
    <row r="8130" spans="1:9">
      <c r="A8130">
        <v>288</v>
      </c>
      <c r="B8130">
        <v>53.400002000000001</v>
      </c>
      <c r="C8130">
        <v>4.16</v>
      </c>
      <c r="D8130">
        <f t="shared" si="782"/>
        <v>60.599962723667794</v>
      </c>
      <c r="E8130">
        <f t="shared" si="783"/>
        <v>0.13483072011247851</v>
      </c>
      <c r="F8130">
        <f t="shared" si="784"/>
        <v>7.1999607236677932</v>
      </c>
      <c r="G8130">
        <f t="shared" si="785"/>
        <v>54.561517736863124</v>
      </c>
      <c r="H8130">
        <f t="shared" si="786"/>
        <v>2.175123021274649E-2</v>
      </c>
      <c r="I8130">
        <f t="shared" si="787"/>
        <v>1.161515736863123</v>
      </c>
    </row>
    <row r="8131" spans="1:9">
      <c r="A8131">
        <v>249.60000600000001</v>
      </c>
      <c r="B8131">
        <v>52.900002000000001</v>
      </c>
      <c r="C8131">
        <v>3.6</v>
      </c>
      <c r="D8131">
        <f t="shared" si="782"/>
        <v>60.599962723667794</v>
      </c>
      <c r="E8131">
        <f t="shared" si="783"/>
        <v>0.14555690798778784</v>
      </c>
      <c r="F8131">
        <f t="shared" si="784"/>
        <v>7.6999607236677932</v>
      </c>
      <c r="G8131">
        <f t="shared" si="785"/>
        <v>55.966681939549382</v>
      </c>
      <c r="H8131">
        <f t="shared" si="786"/>
        <v>5.7971263206178729E-2</v>
      </c>
      <c r="I8131">
        <f t="shared" si="787"/>
        <v>3.0666799395493811</v>
      </c>
    </row>
    <row r="8132" spans="1:9">
      <c r="A8132">
        <v>343.20001200000002</v>
      </c>
      <c r="B8132">
        <v>53.599997999999999</v>
      </c>
      <c r="C8132">
        <v>5.04</v>
      </c>
      <c r="D8132">
        <f t="shared" si="782"/>
        <v>60.599962723667794</v>
      </c>
      <c r="E8132">
        <f t="shared" si="783"/>
        <v>0.13059636165784549</v>
      </c>
      <c r="F8132">
        <f t="shared" si="784"/>
        <v>6.9999647236677944</v>
      </c>
      <c r="G8132">
        <f t="shared" si="785"/>
        <v>52.353402561213279</v>
      </c>
      <c r="H8132">
        <f t="shared" si="786"/>
        <v>2.3257378457117107E-2</v>
      </c>
      <c r="I8132">
        <f t="shared" si="787"/>
        <v>1.24659543878672</v>
      </c>
    </row>
    <row r="8133" spans="1:9">
      <c r="A8133">
        <v>362.39999399999999</v>
      </c>
      <c r="B8133">
        <v>53.200001</v>
      </c>
      <c r="C8133">
        <v>5.41</v>
      </c>
      <c r="D8133">
        <f t="shared" si="782"/>
        <v>60.599962723667794</v>
      </c>
      <c r="E8133">
        <f t="shared" si="783"/>
        <v>0.13909702226636789</v>
      </c>
      <c r="F8133">
        <f t="shared" si="784"/>
        <v>7.3999617236677935</v>
      </c>
      <c r="G8133">
        <f t="shared" si="785"/>
        <v>51.424990498724142</v>
      </c>
      <c r="H8133">
        <f t="shared" si="786"/>
        <v>3.3364858419379695E-2</v>
      </c>
      <c r="I8133">
        <f t="shared" si="787"/>
        <v>1.7750105012758581</v>
      </c>
    </row>
    <row r="8134" spans="1:9">
      <c r="A8134">
        <v>424.79998799999998</v>
      </c>
      <c r="B8134">
        <v>53.400002000000001</v>
      </c>
      <c r="C8134">
        <v>6.08</v>
      </c>
      <c r="D8134">
        <f t="shared" si="782"/>
        <v>55.430688352191915</v>
      </c>
      <c r="E8134">
        <f t="shared" si="783"/>
        <v>3.8027832886446594E-2</v>
      </c>
      <c r="F8134">
        <f t="shared" si="784"/>
        <v>2.0306863521919141</v>
      </c>
      <c r="G8134">
        <f t="shared" si="785"/>
        <v>49.743811899081649</v>
      </c>
      <c r="H8134">
        <f t="shared" si="786"/>
        <v>6.8467976853602952E-2</v>
      </c>
      <c r="I8134">
        <f t="shared" si="787"/>
        <v>3.6561901009183515</v>
      </c>
    </row>
    <row r="8135" spans="1:9">
      <c r="A8135">
        <v>439.20001200000002</v>
      </c>
      <c r="B8135">
        <v>52.799999</v>
      </c>
      <c r="C8135">
        <v>6.5</v>
      </c>
      <c r="D8135">
        <f t="shared" si="782"/>
        <v>51.927114327509983</v>
      </c>
      <c r="E8135">
        <f t="shared" si="783"/>
        <v>1.6531906989051583E-2</v>
      </c>
      <c r="F8135">
        <f t="shared" si="784"/>
        <v>0.87288467249001656</v>
      </c>
      <c r="G8135">
        <f t="shared" si="785"/>
        <v>48.689938747066947</v>
      </c>
      <c r="H8135">
        <f t="shared" si="786"/>
        <v>7.7842051719225466E-2</v>
      </c>
      <c r="I8135">
        <f t="shared" si="787"/>
        <v>4.110060252933053</v>
      </c>
    </row>
    <row r="8136" spans="1:9">
      <c r="A8136">
        <v>396</v>
      </c>
      <c r="B8136">
        <v>53</v>
      </c>
      <c r="C8136">
        <v>5.79</v>
      </c>
      <c r="D8136">
        <f t="shared" si="782"/>
        <v>58.146469681464652</v>
      </c>
      <c r="E8136">
        <f t="shared" si="783"/>
        <v>9.7103201537068903E-2</v>
      </c>
      <c r="F8136">
        <f t="shared" si="784"/>
        <v>5.1464696814646516</v>
      </c>
      <c r="G8136">
        <f t="shared" si="785"/>
        <v>50.471486218329886</v>
      </c>
      <c r="H8136">
        <f t="shared" si="786"/>
        <v>4.7707807201322901E-2</v>
      </c>
      <c r="I8136">
        <f t="shared" si="787"/>
        <v>2.5285137816701138</v>
      </c>
    </row>
    <row r="8137" spans="1:9">
      <c r="A8137">
        <v>506.39999399999999</v>
      </c>
      <c r="B8137">
        <v>52.900002000000001</v>
      </c>
      <c r="C8137">
        <v>7.44</v>
      </c>
      <c r="D8137">
        <f t="shared" si="782"/>
        <v>45.519143812321119</v>
      </c>
      <c r="E8137">
        <f t="shared" si="783"/>
        <v>0.13952472417068873</v>
      </c>
      <c r="F8137">
        <f t="shared" si="784"/>
        <v>7.3808581876788821</v>
      </c>
      <c r="G8137">
        <f t="shared" si="785"/>
        <v>46.33127026398644</v>
      </c>
      <c r="H8137">
        <f t="shared" si="786"/>
        <v>0.12417261791433507</v>
      </c>
      <c r="I8137">
        <f t="shared" si="787"/>
        <v>6.5687317360135609</v>
      </c>
    </row>
    <row r="8138" spans="1:9">
      <c r="A8138">
        <v>444</v>
      </c>
      <c r="B8138">
        <v>53.299999</v>
      </c>
      <c r="C8138">
        <v>6.3</v>
      </c>
      <c r="D8138">
        <f t="shared" si="782"/>
        <v>53.537222420485506</v>
      </c>
      <c r="E8138">
        <f t="shared" si="783"/>
        <v>4.4507209181280875E-3</v>
      </c>
      <c r="F8138">
        <f t="shared" si="784"/>
        <v>0.23722342048550615</v>
      </c>
      <c r="G8138">
        <f t="shared" si="785"/>
        <v>49.191783105169186</v>
      </c>
      <c r="H8138">
        <f t="shared" si="786"/>
        <v>7.70772227374866E-2</v>
      </c>
      <c r="I8138">
        <f t="shared" si="787"/>
        <v>4.1082158948308134</v>
      </c>
    </row>
    <row r="8139" spans="1:9">
      <c r="A8139">
        <v>588</v>
      </c>
      <c r="B8139">
        <v>52.099997999999999</v>
      </c>
      <c r="C8139">
        <v>9.0499989999999997</v>
      </c>
      <c r="D8139">
        <f t="shared" si="782"/>
        <v>37.636297074397163</v>
      </c>
      <c r="E8139">
        <f t="shared" si="783"/>
        <v>0.27761423187776008</v>
      </c>
      <c r="F8139">
        <f t="shared" si="784"/>
        <v>14.463700925602836</v>
      </c>
      <c r="G8139">
        <f t="shared" si="785"/>
        <v>42.291425690485227</v>
      </c>
      <c r="H8139">
        <f t="shared" si="786"/>
        <v>0.18826435097972122</v>
      </c>
      <c r="I8139">
        <f t="shared" si="787"/>
        <v>9.8085723095147728</v>
      </c>
    </row>
    <row r="8140" spans="1:9">
      <c r="A8140">
        <v>506.39999399999999</v>
      </c>
      <c r="B8140">
        <v>51.799999</v>
      </c>
      <c r="C8140">
        <v>7.51</v>
      </c>
      <c r="D8140">
        <f t="shared" si="782"/>
        <v>45.106130442288119</v>
      </c>
      <c r="E8140">
        <f t="shared" si="783"/>
        <v>0.12922526422658581</v>
      </c>
      <c r="F8140">
        <f t="shared" si="784"/>
        <v>6.6938685577118804</v>
      </c>
      <c r="G8140">
        <f t="shared" si="785"/>
        <v>46.155624738650658</v>
      </c>
      <c r="H8140">
        <f t="shared" si="786"/>
        <v>0.10896475618366984</v>
      </c>
      <c r="I8140">
        <f t="shared" si="787"/>
        <v>5.6443742613493413</v>
      </c>
    </row>
    <row r="8141" spans="1:9">
      <c r="A8141">
        <v>573.59997599999997</v>
      </c>
      <c r="B8141">
        <v>51.400002000000001</v>
      </c>
      <c r="C8141">
        <v>8.84</v>
      </c>
      <c r="D8141">
        <f t="shared" si="782"/>
        <v>38.501654199317038</v>
      </c>
      <c r="E8141">
        <f t="shared" si="783"/>
        <v>0.25094060892610398</v>
      </c>
      <c r="F8141">
        <f t="shared" si="784"/>
        <v>12.898347800682963</v>
      </c>
      <c r="G8141">
        <f t="shared" si="785"/>
        <v>42.818359757270784</v>
      </c>
      <c r="H8141">
        <f t="shared" si="786"/>
        <v>0.16695801379013986</v>
      </c>
      <c r="I8141">
        <f t="shared" si="787"/>
        <v>8.5816422427292167</v>
      </c>
    </row>
    <row r="8142" spans="1:9">
      <c r="A8142">
        <v>595.20001200000002</v>
      </c>
      <c r="B8142">
        <v>49.799999</v>
      </c>
      <c r="C8142">
        <v>9.51</v>
      </c>
      <c r="D8142">
        <f t="shared" si="782"/>
        <v>35.874285848490636</v>
      </c>
      <c r="E8142">
        <f t="shared" si="783"/>
        <v>0.27963279982213179</v>
      </c>
      <c r="F8142">
        <f t="shared" si="784"/>
        <v>13.925713151509363</v>
      </c>
      <c r="G8142">
        <f t="shared" si="785"/>
        <v>41.137181157628291</v>
      </c>
      <c r="H8142">
        <f t="shared" si="786"/>
        <v>0.1739521690024875</v>
      </c>
      <c r="I8142">
        <f t="shared" si="787"/>
        <v>8.6628178423717088</v>
      </c>
    </row>
    <row r="8143" spans="1:9">
      <c r="A8143">
        <v>621.59997599999997</v>
      </c>
      <c r="B8143">
        <v>48.400002000000001</v>
      </c>
      <c r="C8143">
        <v>10.41</v>
      </c>
      <c r="D8143">
        <f t="shared" si="782"/>
        <v>32.877261947939374</v>
      </c>
      <c r="E8143">
        <f t="shared" si="783"/>
        <v>0.32071775641787426</v>
      </c>
      <c r="F8143">
        <f t="shared" si="784"/>
        <v>15.522740052060627</v>
      </c>
      <c r="G8143">
        <f t="shared" si="785"/>
        <v>38.878881546168216</v>
      </c>
      <c r="H8143">
        <f t="shared" si="786"/>
        <v>0.19671735661977419</v>
      </c>
      <c r="I8143">
        <f t="shared" si="787"/>
        <v>9.5211204538317844</v>
      </c>
    </row>
    <row r="8144" spans="1:9">
      <c r="A8144">
        <v>600</v>
      </c>
      <c r="B8144">
        <v>48.099997999999999</v>
      </c>
      <c r="C8144">
        <v>9.59</v>
      </c>
      <c r="D8144">
        <f t="shared" si="782"/>
        <v>35.585104814499317</v>
      </c>
      <c r="E8144">
        <f t="shared" si="783"/>
        <v>0.26018490032994768</v>
      </c>
      <c r="F8144">
        <f t="shared" si="784"/>
        <v>12.514893185500682</v>
      </c>
      <c r="G8144">
        <f t="shared" si="785"/>
        <v>40.936443414387398</v>
      </c>
      <c r="H8144">
        <f t="shared" si="786"/>
        <v>0.14893045495786927</v>
      </c>
      <c r="I8144">
        <f t="shared" si="787"/>
        <v>7.1635545856126015</v>
      </c>
    </row>
    <row r="8145" spans="1:9">
      <c r="A8145">
        <v>616.79998799999998</v>
      </c>
      <c r="B8145">
        <v>46.599997999999999</v>
      </c>
      <c r="C8145">
        <v>10.639999</v>
      </c>
      <c r="D8145">
        <f t="shared" si="782"/>
        <v>32.192700284187922</v>
      </c>
      <c r="E8145">
        <f t="shared" si="783"/>
        <v>0.30916949214916445</v>
      </c>
      <c r="F8145">
        <f t="shared" si="784"/>
        <v>14.407297715812078</v>
      </c>
      <c r="G8145">
        <f t="shared" si="785"/>
        <v>38.301763043572443</v>
      </c>
      <c r="H8145">
        <f t="shared" si="786"/>
        <v>0.17807371915396986</v>
      </c>
      <c r="I8145">
        <f t="shared" si="787"/>
        <v>8.2982349564275566</v>
      </c>
    </row>
    <row r="8146" spans="1:9">
      <c r="A8146">
        <v>585.59997599999997</v>
      </c>
      <c r="B8146">
        <v>45.5</v>
      </c>
      <c r="C8146">
        <v>10.27</v>
      </c>
      <c r="D8146">
        <f t="shared" si="782"/>
        <v>33.308965682786713</v>
      </c>
      <c r="E8146">
        <f t="shared" si="783"/>
        <v>0.26793482015853376</v>
      </c>
      <c r="F8146">
        <f t="shared" si="784"/>
        <v>12.191034317213287</v>
      </c>
      <c r="G8146">
        <f t="shared" si="785"/>
        <v>39.230172596839793</v>
      </c>
      <c r="H8146">
        <f t="shared" si="786"/>
        <v>0.1377984044650595</v>
      </c>
      <c r="I8146">
        <f t="shared" si="787"/>
        <v>6.2698274031602068</v>
      </c>
    </row>
    <row r="8147" spans="1:9">
      <c r="A8147">
        <v>614.40002400000003</v>
      </c>
      <c r="B8147">
        <v>44.900002000000001</v>
      </c>
      <c r="C8147">
        <v>10.59</v>
      </c>
      <c r="D8147">
        <f t="shared" si="782"/>
        <v>32.338986267217138</v>
      </c>
      <c r="E8147">
        <f t="shared" si="783"/>
        <v>0.27975534907064953</v>
      </c>
      <c r="F8147">
        <f t="shared" si="784"/>
        <v>12.561015732782863</v>
      </c>
      <c r="G8147">
        <f t="shared" si="785"/>
        <v>38.427221623876207</v>
      </c>
      <c r="H8147">
        <f t="shared" si="786"/>
        <v>0.14415991286868526</v>
      </c>
      <c r="I8147">
        <f t="shared" si="787"/>
        <v>6.4727803761237936</v>
      </c>
    </row>
    <row r="8148" spans="1:9">
      <c r="A8148">
        <v>621.59997599999997</v>
      </c>
      <c r="B8148">
        <v>43.299999</v>
      </c>
      <c r="C8148">
        <v>11.48</v>
      </c>
      <c r="D8148">
        <f t="shared" si="782"/>
        <v>29.925576300935944</v>
      </c>
      <c r="E8148">
        <f t="shared" si="783"/>
        <v>0.30887812951367632</v>
      </c>
      <c r="F8148">
        <f t="shared" si="784"/>
        <v>13.374422699064056</v>
      </c>
      <c r="G8148">
        <f t="shared" si="785"/>
        <v>36.194014230321258</v>
      </c>
      <c r="H8148">
        <f t="shared" si="786"/>
        <v>0.1641105065540242</v>
      </c>
      <c r="I8148">
        <f t="shared" si="787"/>
        <v>7.1059847696787415</v>
      </c>
    </row>
    <row r="8149" spans="1:9">
      <c r="A8149">
        <v>609.59997599999997</v>
      </c>
      <c r="B8149">
        <v>43.5</v>
      </c>
      <c r="C8149">
        <v>10.47</v>
      </c>
      <c r="D8149">
        <f t="shared" si="782"/>
        <v>32.695780271439901</v>
      </c>
      <c r="E8149">
        <f t="shared" si="783"/>
        <v>0.24837286732322067</v>
      </c>
      <c r="F8149">
        <f t="shared" si="784"/>
        <v>10.804219728560099</v>
      </c>
      <c r="G8149">
        <f t="shared" si="785"/>
        <v>38.728328238737546</v>
      </c>
      <c r="H8149">
        <f t="shared" si="786"/>
        <v>0.10969360370718284</v>
      </c>
      <c r="I8149">
        <f t="shared" si="787"/>
        <v>4.7716717612624535</v>
      </c>
    </row>
    <row r="8150" spans="1:9">
      <c r="A8150">
        <v>604.79998799999998</v>
      </c>
      <c r="B8150">
        <v>42.5</v>
      </c>
      <c r="C8150">
        <v>11.190001000000001</v>
      </c>
      <c r="D8150">
        <f t="shared" si="782"/>
        <v>30.669799888115069</v>
      </c>
      <c r="E8150">
        <f t="shared" si="783"/>
        <v>0.27835764969141014</v>
      </c>
      <c r="F8150">
        <f t="shared" si="784"/>
        <v>11.830200111884931</v>
      </c>
      <c r="G8150">
        <f t="shared" si="785"/>
        <v>36.921686040347709</v>
      </c>
      <c r="H8150">
        <f t="shared" si="786"/>
        <v>0.13125444610946568</v>
      </c>
      <c r="I8150">
        <f t="shared" si="787"/>
        <v>5.5783139596522915</v>
      </c>
    </row>
    <row r="8151" spans="1:9">
      <c r="A8151">
        <v>614.40002400000003</v>
      </c>
      <c r="B8151">
        <v>43.599997999999999</v>
      </c>
      <c r="C8151">
        <v>10.130000000000001</v>
      </c>
      <c r="D8151">
        <f t="shared" si="782"/>
        <v>33.75260199865648</v>
      </c>
      <c r="E8151">
        <f t="shared" si="783"/>
        <v>0.22585771681327874</v>
      </c>
      <c r="F8151">
        <f t="shared" si="784"/>
        <v>9.8473960013435189</v>
      </c>
      <c r="G8151">
        <f t="shared" si="785"/>
        <v>39.581463647511356</v>
      </c>
      <c r="H8151">
        <f t="shared" si="786"/>
        <v>9.2168223321676374E-2</v>
      </c>
      <c r="I8151">
        <f t="shared" si="787"/>
        <v>4.0185343524886434</v>
      </c>
    </row>
    <row r="8152" spans="1:9">
      <c r="A8152">
        <v>559.20001200000002</v>
      </c>
      <c r="B8152">
        <v>44.099997999999999</v>
      </c>
      <c r="C8152">
        <v>9.39</v>
      </c>
      <c r="D8152">
        <f t="shared" si="782"/>
        <v>36.317296410148266</v>
      </c>
      <c r="E8152">
        <f t="shared" si="783"/>
        <v>0.17647850210450652</v>
      </c>
      <c r="F8152">
        <f t="shared" si="784"/>
        <v>7.7827015898517331</v>
      </c>
      <c r="G8152">
        <f t="shared" si="785"/>
        <v>41.43828777248963</v>
      </c>
      <c r="H8152">
        <f t="shared" si="786"/>
        <v>6.0356243723874298E-2</v>
      </c>
      <c r="I8152">
        <f t="shared" si="787"/>
        <v>2.661710227510369</v>
      </c>
    </row>
    <row r="8153" spans="1:9">
      <c r="A8153">
        <v>580.79998799999998</v>
      </c>
      <c r="B8153">
        <v>42.599997999999999</v>
      </c>
      <c r="C8153">
        <v>10.93</v>
      </c>
      <c r="D8153">
        <f t="shared" si="782"/>
        <v>31.370615349077315</v>
      </c>
      <c r="E8153">
        <f t="shared" si="783"/>
        <v>0.26360054408741251</v>
      </c>
      <c r="F8153">
        <f t="shared" si="784"/>
        <v>11.229382650922684</v>
      </c>
      <c r="G8153">
        <f t="shared" si="785"/>
        <v>37.574086215102412</v>
      </c>
      <c r="H8153">
        <f t="shared" si="786"/>
        <v>0.11797915541915255</v>
      </c>
      <c r="I8153">
        <f t="shared" si="787"/>
        <v>5.0259117848975876</v>
      </c>
    </row>
    <row r="8154" spans="1:9">
      <c r="A8154">
        <v>549.59997599999997</v>
      </c>
      <c r="B8154">
        <v>40.299999</v>
      </c>
      <c r="C8154">
        <v>11.18</v>
      </c>
      <c r="D8154">
        <f t="shared" si="782"/>
        <v>30.696154124786258</v>
      </c>
      <c r="E8154">
        <f t="shared" si="783"/>
        <v>0.23830881174993929</v>
      </c>
      <c r="F8154">
        <f t="shared" si="784"/>
        <v>9.603844875213742</v>
      </c>
      <c r="G8154">
        <f t="shared" si="785"/>
        <v>36.946780767474607</v>
      </c>
      <c r="H8154">
        <f t="shared" si="786"/>
        <v>8.3206409819647706E-2</v>
      </c>
      <c r="I8154">
        <f t="shared" si="787"/>
        <v>3.3532182325253928</v>
      </c>
    </row>
    <row r="8155" spans="1:9">
      <c r="A8155">
        <v>621.59997599999997</v>
      </c>
      <c r="B8155">
        <v>39.799999</v>
      </c>
      <c r="C8155">
        <v>11.75</v>
      </c>
      <c r="D8155">
        <f t="shared" si="782"/>
        <v>29.265699359354514</v>
      </c>
      <c r="E8155">
        <f t="shared" si="783"/>
        <v>0.26468090214387907</v>
      </c>
      <c r="F8155">
        <f t="shared" si="784"/>
        <v>10.534299640645486</v>
      </c>
      <c r="G8155">
        <f t="shared" si="785"/>
        <v>35.516524346883237</v>
      </c>
      <c r="H8155">
        <f t="shared" si="786"/>
        <v>0.10762499398848635</v>
      </c>
      <c r="I8155">
        <f t="shared" si="787"/>
        <v>4.2834746531167625</v>
      </c>
    </row>
    <row r="8156" spans="1:9">
      <c r="A8156">
        <v>616.79998799999998</v>
      </c>
      <c r="B8156">
        <v>39.400002000000001</v>
      </c>
      <c r="C8156">
        <v>11.73</v>
      </c>
      <c r="D8156">
        <f t="shared" si="782"/>
        <v>29.313537364402382</v>
      </c>
      <c r="E8156">
        <f t="shared" si="783"/>
        <v>0.25600162750239502</v>
      </c>
      <c r="F8156">
        <f t="shared" si="784"/>
        <v>10.086464635597618</v>
      </c>
      <c r="G8156">
        <f t="shared" si="785"/>
        <v>35.566708782693453</v>
      </c>
      <c r="H8156">
        <f t="shared" si="786"/>
        <v>9.7291701084343776E-2</v>
      </c>
      <c r="I8156">
        <f t="shared" si="787"/>
        <v>3.8332932173065473</v>
      </c>
    </row>
    <row r="8157" spans="1:9">
      <c r="A8157">
        <v>604.79998799999998</v>
      </c>
      <c r="B8157">
        <v>40.5</v>
      </c>
      <c r="C8157">
        <v>10.59</v>
      </c>
      <c r="D8157">
        <f t="shared" si="782"/>
        <v>32.338986267217138</v>
      </c>
      <c r="E8157">
        <f t="shared" si="783"/>
        <v>0.20150651192056451</v>
      </c>
      <c r="F8157">
        <f t="shared" si="784"/>
        <v>8.1610137327828625</v>
      </c>
      <c r="G8157">
        <f t="shared" si="785"/>
        <v>38.427221623876207</v>
      </c>
      <c r="H8157">
        <f t="shared" si="786"/>
        <v>5.1179712990710939E-2</v>
      </c>
      <c r="I8157">
        <f t="shared" si="787"/>
        <v>2.072778376123793</v>
      </c>
    </row>
    <row r="8158" spans="1:9">
      <c r="A8158">
        <v>602.40002400000003</v>
      </c>
      <c r="B8158">
        <v>40.299999</v>
      </c>
      <c r="C8158">
        <v>11.09</v>
      </c>
      <c r="D8158">
        <f t="shared" si="782"/>
        <v>30.935457102724978</v>
      </c>
      <c r="E8158">
        <f t="shared" si="783"/>
        <v>0.23237077244778645</v>
      </c>
      <c r="F8158">
        <f t="shared" si="784"/>
        <v>9.3645418972750214</v>
      </c>
      <c r="G8158">
        <f t="shared" si="785"/>
        <v>37.172610728620619</v>
      </c>
      <c r="H8158">
        <f t="shared" si="786"/>
        <v>7.7602688560349117E-2</v>
      </c>
      <c r="I8158">
        <f t="shared" si="787"/>
        <v>3.127388271379381</v>
      </c>
    </row>
    <row r="8159" spans="1:9">
      <c r="A8159">
        <v>597.59997599999997</v>
      </c>
      <c r="B8159">
        <v>37.299999</v>
      </c>
      <c r="C8159">
        <v>13.6</v>
      </c>
      <c r="D8159">
        <f t="shared" si="782"/>
        <v>25.449123519129451</v>
      </c>
      <c r="E8159">
        <f t="shared" si="783"/>
        <v>0.31771784982810719</v>
      </c>
      <c r="F8159">
        <f t="shared" si="784"/>
        <v>11.850875480870549</v>
      </c>
      <c r="G8159">
        <f t="shared" si="785"/>
        <v>30.874464034437544</v>
      </c>
      <c r="H8159">
        <f t="shared" si="786"/>
        <v>0.17226635758254191</v>
      </c>
      <c r="I8159">
        <f t="shared" si="787"/>
        <v>6.4255349655624556</v>
      </c>
    </row>
    <row r="8160" spans="1:9">
      <c r="A8160">
        <v>612</v>
      </c>
      <c r="B8160">
        <v>37</v>
      </c>
      <c r="C8160">
        <v>12.08</v>
      </c>
      <c r="D8160">
        <f t="shared" si="782"/>
        <v>28.499241852153418</v>
      </c>
      <c r="E8160">
        <f t="shared" si="783"/>
        <v>0.22975022021206978</v>
      </c>
      <c r="F8160">
        <f t="shared" si="784"/>
        <v>8.5007581478465823</v>
      </c>
      <c r="G8160">
        <f t="shared" si="785"/>
        <v>34.688481156014547</v>
      </c>
      <c r="H8160">
        <f t="shared" si="786"/>
        <v>6.2473482269877124E-2</v>
      </c>
      <c r="I8160">
        <f t="shared" si="787"/>
        <v>2.3115188439854535</v>
      </c>
    </row>
    <row r="8161" spans="1:9">
      <c r="A8161">
        <v>556.79998799999998</v>
      </c>
      <c r="B8161">
        <v>38.700001</v>
      </c>
      <c r="C8161">
        <v>9.8099989999999995</v>
      </c>
      <c r="D8161">
        <f t="shared" si="782"/>
        <v>34.814179902573983</v>
      </c>
      <c r="E8161">
        <f t="shared" si="783"/>
        <v>0.10040881129243427</v>
      </c>
      <c r="F8161">
        <f t="shared" si="784"/>
        <v>3.8858210974260174</v>
      </c>
      <c r="G8161">
        <f t="shared" si="785"/>
        <v>40.384417129696729</v>
      </c>
      <c r="H8161">
        <f t="shared" si="786"/>
        <v>4.3524963466970677E-2</v>
      </c>
      <c r="I8161">
        <f t="shared" si="787"/>
        <v>1.6844161296967286</v>
      </c>
    </row>
    <row r="8162" spans="1:9">
      <c r="A8162">
        <v>561.59997599999997</v>
      </c>
      <c r="B8162">
        <v>36</v>
      </c>
      <c r="C8162">
        <v>12.89</v>
      </c>
      <c r="D8162">
        <f t="shared" ref="D8162:D8225" si="788">IF(C8162&lt;=$L$7, $L$6,(IF(C8162&lt;=$L$7,C8162*D8162,($L$6*$L$7)+($L$10*(C8162-$L$7))))/C8162)</f>
        <v>26.784320883399996</v>
      </c>
      <c r="E8162">
        <f t="shared" ref="E8162:E8225" si="789">ABS(B8162-D8162)/B8162</f>
        <v>0.25599108657222236</v>
      </c>
      <c r="F8162">
        <f t="shared" ref="F8162:F8225" si="790">ABS(B8162-D8162)</f>
        <v>9.2156791166000041</v>
      </c>
      <c r="G8162">
        <f t="shared" ref="G8162:G8225" si="791">$L$16-($L$16/$L$17)*C8162</f>
        <v>32.656011505700484</v>
      </c>
      <c r="H8162">
        <f t="shared" ref="H8162:H8225" si="792">ABS(B8162-G8162)/B8162</f>
        <v>9.2888569286097677E-2</v>
      </c>
      <c r="I8162">
        <f t="shared" ref="I8162:I8225" si="793">ABS(B8162-G8162)</f>
        <v>3.3439884942995164</v>
      </c>
    </row>
    <row r="8163" spans="1:9">
      <c r="A8163">
        <v>561.59997599999997</v>
      </c>
      <c r="B8163">
        <v>33.099997999999999</v>
      </c>
      <c r="C8163">
        <v>14.8</v>
      </c>
      <c r="D8163">
        <f t="shared" si="788"/>
        <v>23.483684536398499</v>
      </c>
      <c r="E8163">
        <f t="shared" si="789"/>
        <v>0.29052308291986906</v>
      </c>
      <c r="F8163">
        <f t="shared" si="790"/>
        <v>9.6163134636015002</v>
      </c>
      <c r="G8163">
        <f t="shared" si="791"/>
        <v>27.863397885824121</v>
      </c>
      <c r="H8163">
        <f t="shared" si="792"/>
        <v>0.15820545107512934</v>
      </c>
      <c r="I8163">
        <f t="shared" si="793"/>
        <v>5.2366001141758787</v>
      </c>
    </row>
    <row r="8164" spans="1:9">
      <c r="A8164">
        <v>525.59997599999997</v>
      </c>
      <c r="B8164">
        <v>32.599997999999999</v>
      </c>
      <c r="C8164">
        <v>11.97</v>
      </c>
      <c r="D8164">
        <f t="shared" si="788"/>
        <v>28.750032041783403</v>
      </c>
      <c r="E8164">
        <f t="shared" si="789"/>
        <v>0.11809712252793994</v>
      </c>
      <c r="F8164">
        <f t="shared" si="790"/>
        <v>3.8499659582165968</v>
      </c>
      <c r="G8164">
        <f t="shared" si="791"/>
        <v>34.964495552970774</v>
      </c>
      <c r="H8164">
        <f t="shared" si="792"/>
        <v>7.2530604234109924E-2</v>
      </c>
      <c r="I8164">
        <f t="shared" si="793"/>
        <v>2.364497552970775</v>
      </c>
    </row>
    <row r="8165" spans="1:9">
      <c r="A8165">
        <v>585.59997599999997</v>
      </c>
      <c r="B8165">
        <v>31.700001</v>
      </c>
      <c r="C8165">
        <v>13.889999</v>
      </c>
      <c r="D8165">
        <f t="shared" si="788"/>
        <v>24.943025868979376</v>
      </c>
      <c r="E8165">
        <f t="shared" si="789"/>
        <v>0.21315378289800763</v>
      </c>
      <c r="F8165">
        <f t="shared" si="790"/>
        <v>6.7569751310206243</v>
      </c>
      <c r="G8165">
        <f t="shared" si="791"/>
        <v>30.146792224411094</v>
      </c>
      <c r="H8165">
        <f t="shared" si="792"/>
        <v>4.8997120712674633E-2</v>
      </c>
      <c r="I8165">
        <f t="shared" si="793"/>
        <v>1.5532087755889066</v>
      </c>
    </row>
    <row r="8166" spans="1:9">
      <c r="A8166">
        <v>583.20001200000002</v>
      </c>
      <c r="B8166">
        <v>30.9</v>
      </c>
      <c r="C8166">
        <v>14.51</v>
      </c>
      <c r="D8166">
        <f t="shared" si="788"/>
        <v>23.928877009858809</v>
      </c>
      <c r="E8166">
        <f t="shared" si="789"/>
        <v>0.22560268576508705</v>
      </c>
      <c r="F8166">
        <f t="shared" si="790"/>
        <v>6.9711229901411897</v>
      </c>
      <c r="G8166">
        <f t="shared" si="791"/>
        <v>28.591072205072372</v>
      </c>
      <c r="H8166">
        <f t="shared" si="792"/>
        <v>7.4722582360117362E-2</v>
      </c>
      <c r="I8166">
        <f t="shared" si="793"/>
        <v>2.3089277949276266</v>
      </c>
    </row>
    <row r="8167" spans="1:9">
      <c r="A8167">
        <v>518.40002400000003</v>
      </c>
      <c r="B8167">
        <v>29.299999</v>
      </c>
      <c r="C8167">
        <v>15.610001</v>
      </c>
      <c r="D8167">
        <f t="shared" si="788"/>
        <v>22.327838861792507</v>
      </c>
      <c r="E8167">
        <f t="shared" si="789"/>
        <v>0.23795769201928957</v>
      </c>
      <c r="F8167">
        <f t="shared" si="790"/>
        <v>6.9721601382074923</v>
      </c>
      <c r="G8167">
        <f t="shared" si="791"/>
        <v>25.830925726288271</v>
      </c>
      <c r="H8167">
        <f t="shared" si="792"/>
        <v>0.11839840928703543</v>
      </c>
      <c r="I8167">
        <f t="shared" si="793"/>
        <v>3.4690732737117287</v>
      </c>
    </row>
    <row r="8168" spans="1:9">
      <c r="A8168">
        <v>547.20001200000002</v>
      </c>
      <c r="B8168">
        <v>30.4</v>
      </c>
      <c r="C8168">
        <v>12.2</v>
      </c>
      <c r="D8168">
        <f t="shared" si="788"/>
        <v>28.230810385398936</v>
      </c>
      <c r="E8168">
        <f t="shared" si="789"/>
        <v>7.1354921532929702E-2</v>
      </c>
      <c r="F8168">
        <f t="shared" si="790"/>
        <v>2.1691896146010627</v>
      </c>
      <c r="G8168">
        <f t="shared" si="791"/>
        <v>34.387374541153207</v>
      </c>
      <c r="H8168">
        <f t="shared" si="792"/>
        <v>0.13116363622214502</v>
      </c>
      <c r="I8168">
        <f t="shared" si="793"/>
        <v>3.9873745411532084</v>
      </c>
    </row>
    <row r="8169" spans="1:9">
      <c r="A8169">
        <v>544.79998799999998</v>
      </c>
      <c r="B8169">
        <v>29.1</v>
      </c>
      <c r="C8169">
        <v>14.830000999999999</v>
      </c>
      <c r="D8169">
        <f t="shared" si="788"/>
        <v>23.438622399915594</v>
      </c>
      <c r="E8169">
        <f t="shared" si="789"/>
        <v>0.19454905842214457</v>
      </c>
      <c r="F8169">
        <f t="shared" si="790"/>
        <v>5.6613776000844069</v>
      </c>
      <c r="G8169">
        <f t="shared" si="791"/>
        <v>27.788118722886999</v>
      </c>
      <c r="H8169">
        <f t="shared" si="792"/>
        <v>4.5081830828625512E-2</v>
      </c>
      <c r="I8169">
        <f t="shared" si="793"/>
        <v>1.3118812771130024</v>
      </c>
    </row>
    <row r="8170" spans="1:9">
      <c r="A8170">
        <v>475.20001200000002</v>
      </c>
      <c r="B8170">
        <v>27.200001</v>
      </c>
      <c r="C8170">
        <v>17.280000999999999</v>
      </c>
      <c r="D8170">
        <f t="shared" si="788"/>
        <v>20.286812000553951</v>
      </c>
      <c r="E8170">
        <f t="shared" si="789"/>
        <v>0.25416135092958447</v>
      </c>
      <c r="F8170">
        <f t="shared" si="790"/>
        <v>6.9131889994460494</v>
      </c>
      <c r="G8170">
        <f t="shared" si="791"/>
        <v>21.640525336134601</v>
      </c>
      <c r="H8170">
        <f t="shared" si="792"/>
        <v>0.20439248012768085</v>
      </c>
      <c r="I8170">
        <f t="shared" si="793"/>
        <v>5.559475663865399</v>
      </c>
    </row>
    <row r="8171" spans="1:9">
      <c r="A8171">
        <v>422.39999399999999</v>
      </c>
      <c r="B8171">
        <v>24</v>
      </c>
      <c r="C8171">
        <v>20.6</v>
      </c>
      <c r="D8171">
        <f t="shared" si="788"/>
        <v>17.212089594739222</v>
      </c>
      <c r="E8171">
        <f t="shared" si="789"/>
        <v>0.28282960021919906</v>
      </c>
      <c r="F8171">
        <f t="shared" si="790"/>
        <v>6.7879104052607779</v>
      </c>
      <c r="G8171">
        <f t="shared" si="791"/>
        <v>13.309911500859258</v>
      </c>
      <c r="H8171">
        <f t="shared" si="792"/>
        <v>0.44542035413086428</v>
      </c>
      <c r="I8171">
        <f t="shared" si="793"/>
        <v>10.690088499140742</v>
      </c>
    </row>
    <row r="8172" spans="1:9">
      <c r="A8172">
        <v>518.40002400000003</v>
      </c>
      <c r="B8172">
        <v>24.9</v>
      </c>
      <c r="C8172">
        <v>13.51</v>
      </c>
      <c r="D8172">
        <f t="shared" si="788"/>
        <v>25.610606662788321</v>
      </c>
      <c r="E8172">
        <f t="shared" si="789"/>
        <v>2.8538420192302103E-2</v>
      </c>
      <c r="F8172">
        <f t="shared" si="790"/>
        <v>0.7106066627883223</v>
      </c>
      <c r="G8172">
        <f t="shared" si="791"/>
        <v>31.100293995583556</v>
      </c>
      <c r="H8172">
        <f t="shared" si="792"/>
        <v>0.24900779098729148</v>
      </c>
      <c r="I8172">
        <f t="shared" si="793"/>
        <v>6.2002939955835572</v>
      </c>
    </row>
    <row r="8173" spans="1:9">
      <c r="A8173">
        <v>499.20001200000002</v>
      </c>
      <c r="B8173">
        <v>26.799999</v>
      </c>
      <c r="C8173">
        <v>11.62</v>
      </c>
      <c r="D8173">
        <f t="shared" si="788"/>
        <v>29.57958995271721</v>
      </c>
      <c r="E8173">
        <f t="shared" si="789"/>
        <v>0.1037160841952722</v>
      </c>
      <c r="F8173">
        <f t="shared" si="790"/>
        <v>2.7795909527172107</v>
      </c>
      <c r="G8173">
        <f t="shared" si="791"/>
        <v>35.842723179649695</v>
      </c>
      <c r="H8173">
        <f t="shared" si="792"/>
        <v>0.33741509392032798</v>
      </c>
      <c r="I8173">
        <f t="shared" si="793"/>
        <v>9.0427241796496958</v>
      </c>
    </row>
    <row r="8174" spans="1:9">
      <c r="A8174">
        <v>494.39999399999999</v>
      </c>
      <c r="B8174">
        <v>26.1</v>
      </c>
      <c r="C8174">
        <v>15.43</v>
      </c>
      <c r="D8174">
        <f t="shared" si="788"/>
        <v>22.574207262471155</v>
      </c>
      <c r="E8174">
        <f t="shared" si="789"/>
        <v>0.1350878443497642</v>
      </c>
      <c r="F8174">
        <f t="shared" si="790"/>
        <v>3.525792737528846</v>
      </c>
      <c r="G8174">
        <f t="shared" si="791"/>
        <v>26.282588157802081</v>
      </c>
      <c r="H8174">
        <f t="shared" si="792"/>
        <v>6.9957148583172342E-3</v>
      </c>
      <c r="I8174">
        <f t="shared" si="793"/>
        <v>0.18258815780207982</v>
      </c>
    </row>
    <row r="8175" spans="1:9">
      <c r="A8175">
        <v>518.40002400000003</v>
      </c>
      <c r="B8175">
        <v>27.299999</v>
      </c>
      <c r="C8175">
        <v>12.23</v>
      </c>
      <c r="D8175">
        <f t="shared" si="788"/>
        <v>28.164525591482455</v>
      </c>
      <c r="E8175">
        <f t="shared" si="789"/>
        <v>3.1667641873629943E-2</v>
      </c>
      <c r="F8175">
        <f t="shared" si="790"/>
        <v>0.86452659148245559</v>
      </c>
      <c r="G8175">
        <f t="shared" si="791"/>
        <v>34.312097887437865</v>
      </c>
      <c r="H8175">
        <f t="shared" si="792"/>
        <v>0.25685344850883934</v>
      </c>
      <c r="I8175">
        <f t="shared" si="793"/>
        <v>7.0120988874378654</v>
      </c>
    </row>
    <row r="8176" spans="1:9">
      <c r="A8176">
        <v>513.59997599999997</v>
      </c>
      <c r="B8176">
        <v>27.200001</v>
      </c>
      <c r="C8176">
        <v>13.83</v>
      </c>
      <c r="D8176">
        <f t="shared" si="788"/>
        <v>25.045992987843828</v>
      </c>
      <c r="E8176">
        <f t="shared" si="789"/>
        <v>7.9191468123702355E-2</v>
      </c>
      <c r="F8176">
        <f t="shared" si="790"/>
        <v>2.1540080121561722</v>
      </c>
      <c r="G8176">
        <f t="shared" si="791"/>
        <v>30.29734302261997</v>
      </c>
      <c r="H8176">
        <f t="shared" si="792"/>
        <v>0.11387286429217297</v>
      </c>
      <c r="I8176">
        <f t="shared" si="793"/>
        <v>3.0973420226199693</v>
      </c>
    </row>
    <row r="8177" spans="1:9">
      <c r="A8177">
        <v>475.20001200000002</v>
      </c>
      <c r="B8177">
        <v>29.1</v>
      </c>
      <c r="C8177">
        <v>9.9499999999999993</v>
      </c>
      <c r="D8177">
        <f t="shared" si="788"/>
        <v>34.341335734131626</v>
      </c>
      <c r="E8177">
        <f t="shared" si="789"/>
        <v>0.18011463003888742</v>
      </c>
      <c r="F8177">
        <f t="shared" si="790"/>
        <v>5.2413357341316242</v>
      </c>
      <c r="G8177">
        <f t="shared" si="791"/>
        <v>40.033123569803365</v>
      </c>
      <c r="H8177">
        <f t="shared" si="792"/>
        <v>0.37570871373894721</v>
      </c>
      <c r="I8177">
        <f t="shared" si="793"/>
        <v>10.933123569803364</v>
      </c>
    </row>
    <row r="8178" spans="1:9">
      <c r="A8178">
        <v>470.39999399999999</v>
      </c>
      <c r="B8178">
        <v>29.299999</v>
      </c>
      <c r="C8178">
        <v>11.91</v>
      </c>
      <c r="D8178">
        <f t="shared" si="788"/>
        <v>28.888779259128505</v>
      </c>
      <c r="E8178">
        <f t="shared" si="789"/>
        <v>1.4034803921716681E-2</v>
      </c>
      <c r="F8178">
        <f t="shared" si="790"/>
        <v>0.41121974087149482</v>
      </c>
      <c r="G8178">
        <f t="shared" si="791"/>
        <v>35.115048860401444</v>
      </c>
      <c r="H8178">
        <f t="shared" si="792"/>
        <v>0.19846587231629068</v>
      </c>
      <c r="I8178">
        <f t="shared" si="793"/>
        <v>5.8150498604014444</v>
      </c>
    </row>
    <row r="8179" spans="1:9">
      <c r="A8179">
        <v>528</v>
      </c>
      <c r="B8179">
        <v>31.700001</v>
      </c>
      <c r="C8179">
        <v>10.59</v>
      </c>
      <c r="D8179">
        <f t="shared" si="788"/>
        <v>32.338986267217138</v>
      </c>
      <c r="E8179">
        <f t="shared" si="789"/>
        <v>2.0157263314191605E-2</v>
      </c>
      <c r="F8179">
        <f t="shared" si="790"/>
        <v>0.63898526721713722</v>
      </c>
      <c r="G8179">
        <f t="shared" si="791"/>
        <v>38.427221623876207</v>
      </c>
      <c r="H8179">
        <f t="shared" si="792"/>
        <v>0.212215154941989</v>
      </c>
      <c r="I8179">
        <f t="shared" si="793"/>
        <v>6.7272206238762067</v>
      </c>
    </row>
    <row r="8180" spans="1:9">
      <c r="A8180">
        <v>468</v>
      </c>
      <c r="B8180">
        <v>30.9</v>
      </c>
      <c r="C8180">
        <v>10.71</v>
      </c>
      <c r="D8180">
        <f t="shared" si="788"/>
        <v>31.990187646842504</v>
      </c>
      <c r="E8180">
        <f t="shared" si="789"/>
        <v>3.5281153619498552E-2</v>
      </c>
      <c r="F8180">
        <f t="shared" si="790"/>
        <v>1.0901876468425051</v>
      </c>
      <c r="G8180">
        <f t="shared" si="791"/>
        <v>38.126115009014867</v>
      </c>
      <c r="H8180">
        <f t="shared" si="792"/>
        <v>0.23385485466067538</v>
      </c>
      <c r="I8180">
        <f t="shared" si="793"/>
        <v>7.2261150090148689</v>
      </c>
    </row>
    <row r="8181" spans="1:9">
      <c r="A8181">
        <v>492</v>
      </c>
      <c r="B8181">
        <v>32.5</v>
      </c>
      <c r="C8181">
        <v>10.33</v>
      </c>
      <c r="D8181">
        <f t="shared" si="788"/>
        <v>33.12251695316035</v>
      </c>
      <c r="E8181">
        <f t="shared" si="789"/>
        <v>1.9154367789549227E-2</v>
      </c>
      <c r="F8181">
        <f t="shared" si="790"/>
        <v>0.62251695316034983</v>
      </c>
      <c r="G8181">
        <f t="shared" si="791"/>
        <v>39.079619289409116</v>
      </c>
      <c r="H8181">
        <f t="shared" si="792"/>
        <v>0.20244982428951128</v>
      </c>
      <c r="I8181">
        <f t="shared" si="793"/>
        <v>6.5796192894091163</v>
      </c>
    </row>
    <row r="8182" spans="1:9">
      <c r="A8182">
        <v>477.60000600000001</v>
      </c>
      <c r="B8182">
        <v>33.099997999999999</v>
      </c>
      <c r="C8182">
        <v>9.9299990000000005</v>
      </c>
      <c r="D8182">
        <f t="shared" si="788"/>
        <v>34.408071456797181</v>
      </c>
      <c r="E8182">
        <f t="shared" si="789"/>
        <v>3.9518837940630137E-2</v>
      </c>
      <c r="F8182">
        <f t="shared" si="790"/>
        <v>1.3080734567971817</v>
      </c>
      <c r="G8182">
        <f t="shared" si="791"/>
        <v>40.083310514835375</v>
      </c>
      <c r="H8182">
        <f t="shared" si="792"/>
        <v>0.21097622165522112</v>
      </c>
      <c r="I8182">
        <f t="shared" si="793"/>
        <v>6.9833125148353759</v>
      </c>
    </row>
    <row r="8183" spans="1:9">
      <c r="A8183">
        <v>506.39999399999999</v>
      </c>
      <c r="B8183">
        <v>33.400002000000001</v>
      </c>
      <c r="C8183">
        <v>11.14</v>
      </c>
      <c r="D8183">
        <f t="shared" si="788"/>
        <v>30.802033639062753</v>
      </c>
      <c r="E8183">
        <f t="shared" si="789"/>
        <v>7.7783479202703273E-2</v>
      </c>
      <c r="F8183">
        <f t="shared" si="790"/>
        <v>2.5979683609372479</v>
      </c>
      <c r="G8183">
        <f t="shared" si="791"/>
        <v>37.047149639095053</v>
      </c>
      <c r="H8183">
        <f t="shared" si="792"/>
        <v>0.10919603055996981</v>
      </c>
      <c r="I8183">
        <f t="shared" si="793"/>
        <v>3.6471476390950528</v>
      </c>
    </row>
    <row r="8184" spans="1:9">
      <c r="A8184">
        <v>480</v>
      </c>
      <c r="B8184">
        <v>31.1</v>
      </c>
      <c r="C8184">
        <v>12.57</v>
      </c>
      <c r="D8184">
        <f t="shared" si="788"/>
        <v>27.435410435912175</v>
      </c>
      <c r="E8184">
        <f t="shared" si="789"/>
        <v>0.11783246186777577</v>
      </c>
      <c r="F8184">
        <f t="shared" si="790"/>
        <v>3.6645895640878265</v>
      </c>
      <c r="G8184">
        <f t="shared" si="791"/>
        <v>33.458962478664063</v>
      </c>
      <c r="H8184">
        <f t="shared" si="792"/>
        <v>7.5850883558329946E-2</v>
      </c>
      <c r="I8184">
        <f t="shared" si="793"/>
        <v>2.3589624786640613</v>
      </c>
    </row>
    <row r="8185" spans="1:9">
      <c r="A8185">
        <v>504</v>
      </c>
      <c r="B8185">
        <v>33</v>
      </c>
      <c r="C8185">
        <v>10.39</v>
      </c>
      <c r="D8185">
        <f t="shared" si="788"/>
        <v>32.938221625608591</v>
      </c>
      <c r="E8185">
        <f t="shared" si="789"/>
        <v>1.8720719512548144E-3</v>
      </c>
      <c r="F8185">
        <f t="shared" si="790"/>
        <v>6.1778374391408875E-2</v>
      </c>
      <c r="G8185">
        <f t="shared" si="791"/>
        <v>38.929065981978439</v>
      </c>
      <c r="H8185">
        <f t="shared" si="792"/>
        <v>0.17966866612055876</v>
      </c>
      <c r="I8185">
        <f t="shared" si="793"/>
        <v>5.9290659819784395</v>
      </c>
    </row>
    <row r="8186" spans="1:9">
      <c r="A8186">
        <v>544.79998799999998</v>
      </c>
      <c r="B8186">
        <v>36.700001</v>
      </c>
      <c r="C8186">
        <v>9.68</v>
      </c>
      <c r="D8186">
        <f t="shared" si="788"/>
        <v>35.265489567865572</v>
      </c>
      <c r="E8186">
        <f t="shared" si="789"/>
        <v>3.908750389773636E-2</v>
      </c>
      <c r="F8186">
        <f t="shared" si="790"/>
        <v>1.4345114321344283</v>
      </c>
      <c r="G8186">
        <f t="shared" si="791"/>
        <v>40.710613453241386</v>
      </c>
      <c r="H8186">
        <f t="shared" si="792"/>
        <v>0.10928099029864838</v>
      </c>
      <c r="I8186">
        <f t="shared" si="793"/>
        <v>4.0106124532413858</v>
      </c>
    </row>
    <row r="8187" spans="1:9">
      <c r="A8187">
        <v>552</v>
      </c>
      <c r="B8187">
        <v>37.799999</v>
      </c>
      <c r="C8187">
        <v>10.17</v>
      </c>
      <c r="D8187">
        <f t="shared" si="788"/>
        <v>33.624602421075856</v>
      </c>
      <c r="E8187">
        <f t="shared" si="789"/>
        <v>0.11046022987789347</v>
      </c>
      <c r="F8187">
        <f t="shared" si="790"/>
        <v>4.1753965789241434</v>
      </c>
      <c r="G8187">
        <f t="shared" si="791"/>
        <v>39.481094775890909</v>
      </c>
      <c r="H8187">
        <f t="shared" si="792"/>
        <v>4.4473434401173129E-2</v>
      </c>
      <c r="I8187">
        <f t="shared" si="793"/>
        <v>1.6810957758909097</v>
      </c>
    </row>
    <row r="8188" spans="1:9">
      <c r="A8188">
        <v>472.79998799999998</v>
      </c>
      <c r="B8188">
        <v>39.599997999999999</v>
      </c>
      <c r="C8188">
        <v>8.42</v>
      </c>
      <c r="D8188">
        <f t="shared" si="788"/>
        <v>40.361872348512421</v>
      </c>
      <c r="E8188">
        <f t="shared" si="789"/>
        <v>1.9239252196740549E-2</v>
      </c>
      <c r="F8188">
        <f t="shared" si="790"/>
        <v>0.76187434851242131</v>
      </c>
      <c r="G8188">
        <f t="shared" si="791"/>
        <v>43.872232909285479</v>
      </c>
      <c r="H8188">
        <f t="shared" si="792"/>
        <v>0.10788472538017502</v>
      </c>
      <c r="I8188">
        <f t="shared" si="793"/>
        <v>4.2722349092854799</v>
      </c>
    </row>
    <row r="8189" spans="1:9">
      <c r="A8189">
        <v>482.39999399999999</v>
      </c>
      <c r="B8189">
        <v>41.900002000000001</v>
      </c>
      <c r="C8189">
        <v>7.4600010000000001</v>
      </c>
      <c r="D8189">
        <f t="shared" si="788"/>
        <v>45.400343158178416</v>
      </c>
      <c r="E8189">
        <f t="shared" si="789"/>
        <v>8.3540357782761324E-2</v>
      </c>
      <c r="F8189">
        <f t="shared" si="790"/>
        <v>3.500341158178415</v>
      </c>
      <c r="G8189">
        <f t="shared" si="791"/>
        <v>46.281083318954423</v>
      </c>
      <c r="H8189">
        <f t="shared" si="792"/>
        <v>0.10456040834925072</v>
      </c>
      <c r="I8189">
        <f t="shared" si="793"/>
        <v>4.381081318954422</v>
      </c>
    </row>
    <row r="8190" spans="1:9">
      <c r="A8190">
        <v>540</v>
      </c>
      <c r="B8190">
        <v>42.900002000000001</v>
      </c>
      <c r="C8190">
        <v>8.7899999999999991</v>
      </c>
      <c r="D8190">
        <f t="shared" si="788"/>
        <v>38.713786991128963</v>
      </c>
      <c r="E8190">
        <f t="shared" si="789"/>
        <v>9.7580764888333518E-2</v>
      </c>
      <c r="F8190">
        <f t="shared" si="790"/>
        <v>4.1862150088710379</v>
      </c>
      <c r="G8190">
        <f t="shared" si="791"/>
        <v>42.943820846796342</v>
      </c>
      <c r="H8190">
        <f t="shared" si="792"/>
        <v>1.0214182926224899E-3</v>
      </c>
      <c r="I8190">
        <f t="shared" si="793"/>
        <v>4.3818846796341404E-2</v>
      </c>
    </row>
    <row r="8191" spans="1:9">
      <c r="A8191">
        <v>492</v>
      </c>
      <c r="B8191">
        <v>44.299999</v>
      </c>
      <c r="C8191">
        <v>7.56</v>
      </c>
      <c r="D8191">
        <f t="shared" si="788"/>
        <v>44.815803583534773</v>
      </c>
      <c r="E8191">
        <f t="shared" si="789"/>
        <v>1.1643444586415759E-2</v>
      </c>
      <c r="F8191">
        <f t="shared" si="790"/>
        <v>0.51580458353477354</v>
      </c>
      <c r="G8191">
        <f t="shared" si="791"/>
        <v>46.0301636491251</v>
      </c>
      <c r="H8191">
        <f t="shared" si="792"/>
        <v>3.9055636302048238E-2</v>
      </c>
      <c r="I8191">
        <f t="shared" si="793"/>
        <v>1.7301646491251006</v>
      </c>
    </row>
    <row r="8192" spans="1:9">
      <c r="A8192">
        <v>516</v>
      </c>
      <c r="B8192">
        <v>45.299999</v>
      </c>
      <c r="C8192">
        <v>8.4</v>
      </c>
      <c r="D8192">
        <f t="shared" si="788"/>
        <v>40.4550941650594</v>
      </c>
      <c r="E8192">
        <f t="shared" si="789"/>
        <v>0.10695154397112901</v>
      </c>
      <c r="F8192">
        <f t="shared" si="790"/>
        <v>4.8449048349405999</v>
      </c>
      <c r="G8192">
        <f t="shared" si="791"/>
        <v>43.922417345095695</v>
      </c>
      <c r="H8192">
        <f t="shared" si="792"/>
        <v>3.0410191728796821E-2</v>
      </c>
      <c r="I8192">
        <f t="shared" si="793"/>
        <v>1.3775816549043043</v>
      </c>
    </row>
    <row r="8193" spans="1:9">
      <c r="A8193">
        <v>482.39999399999999</v>
      </c>
      <c r="B8193">
        <v>45.700001</v>
      </c>
      <c r="C8193">
        <v>7.22</v>
      </c>
      <c r="D8193">
        <f t="shared" si="788"/>
        <v>46.869323254284943</v>
      </c>
      <c r="E8193">
        <f t="shared" si="789"/>
        <v>2.5586919665164617E-2</v>
      </c>
      <c r="F8193">
        <f t="shared" si="790"/>
        <v>1.1693222542849426</v>
      </c>
      <c r="G8193">
        <f t="shared" si="791"/>
        <v>46.883299057898896</v>
      </c>
      <c r="H8193">
        <f t="shared" si="792"/>
        <v>2.5892735930112893E-2</v>
      </c>
      <c r="I8193">
        <f t="shared" si="793"/>
        <v>1.1832980578988952</v>
      </c>
    </row>
    <row r="8194" spans="1:9">
      <c r="A8194">
        <v>506.39999399999999</v>
      </c>
      <c r="B8194">
        <v>45.900002000000001</v>
      </c>
      <c r="C8194">
        <v>8.1</v>
      </c>
      <c r="D8194">
        <f t="shared" si="788"/>
        <v>41.908663971217855</v>
      </c>
      <c r="E8194">
        <f t="shared" si="789"/>
        <v>8.6957251740035768E-2</v>
      </c>
      <c r="F8194">
        <f t="shared" si="790"/>
        <v>3.9913380287821454</v>
      </c>
      <c r="G8194">
        <f t="shared" si="791"/>
        <v>44.675183882249058</v>
      </c>
      <c r="H8194">
        <f t="shared" si="792"/>
        <v>2.668448942008635E-2</v>
      </c>
      <c r="I8194">
        <f t="shared" si="793"/>
        <v>1.2248181177509423</v>
      </c>
    </row>
    <row r="8195" spans="1:9">
      <c r="A8195">
        <v>492</v>
      </c>
      <c r="B8195">
        <v>46</v>
      </c>
      <c r="C8195">
        <v>7.99</v>
      </c>
      <c r="D8195">
        <f t="shared" si="788"/>
        <v>42.468988752565544</v>
      </c>
      <c r="E8195">
        <f t="shared" si="789"/>
        <v>7.6761114074662101E-2</v>
      </c>
      <c r="F8195">
        <f t="shared" si="790"/>
        <v>3.5310112474344564</v>
      </c>
      <c r="G8195">
        <f t="shared" si="791"/>
        <v>44.951198279205286</v>
      </c>
      <c r="H8195">
        <f t="shared" si="792"/>
        <v>2.2800037408580734E-2</v>
      </c>
      <c r="I8195">
        <f t="shared" si="793"/>
        <v>1.0488017207947138</v>
      </c>
    </row>
    <row r="8196" spans="1:9">
      <c r="A8196">
        <v>501.60000600000001</v>
      </c>
      <c r="B8196">
        <v>46.299999</v>
      </c>
      <c r="C8196">
        <v>7.99</v>
      </c>
      <c r="D8196">
        <f t="shared" si="788"/>
        <v>42.468988752565544</v>
      </c>
      <c r="E8196">
        <f t="shared" si="789"/>
        <v>8.2743203675543414E-2</v>
      </c>
      <c r="F8196">
        <f t="shared" si="790"/>
        <v>3.8310102474344561</v>
      </c>
      <c r="G8196">
        <f t="shared" si="791"/>
        <v>44.951198279205286</v>
      </c>
      <c r="H8196">
        <f t="shared" si="792"/>
        <v>2.9131765657159376E-2</v>
      </c>
      <c r="I8196">
        <f t="shared" si="793"/>
        <v>1.3488007207947135</v>
      </c>
    </row>
    <row r="8197" spans="1:9">
      <c r="A8197">
        <v>472.79998799999998</v>
      </c>
      <c r="B8197">
        <v>46.900002000000001</v>
      </c>
      <c r="C8197">
        <v>7.09</v>
      </c>
      <c r="D8197">
        <f t="shared" si="788"/>
        <v>47.706541844019149</v>
      </c>
      <c r="E8197">
        <f t="shared" si="789"/>
        <v>1.7197010866207396E-2</v>
      </c>
      <c r="F8197">
        <f t="shared" si="790"/>
        <v>0.80653984401914869</v>
      </c>
      <c r="G8197">
        <f t="shared" si="791"/>
        <v>47.209497890665354</v>
      </c>
      <c r="H8197">
        <f t="shared" si="792"/>
        <v>6.5990592210497792E-3</v>
      </c>
      <c r="I8197">
        <f t="shared" si="793"/>
        <v>0.3094958906653531</v>
      </c>
    </row>
    <row r="8198" spans="1:9">
      <c r="A8198">
        <v>453.60000600000001</v>
      </c>
      <c r="B8198">
        <v>47</v>
      </c>
      <c r="C8198">
        <v>6.8</v>
      </c>
      <c r="D8198">
        <f t="shared" si="788"/>
        <v>49.689537639477834</v>
      </c>
      <c r="E8198">
        <f t="shared" si="789"/>
        <v>5.722420509527306E-2</v>
      </c>
      <c r="F8198">
        <f t="shared" si="790"/>
        <v>2.6895376394778339</v>
      </c>
      <c r="G8198">
        <f t="shared" si="791"/>
        <v>47.937172209913598</v>
      </c>
      <c r="H8198">
        <f t="shared" si="792"/>
        <v>1.9939834253480806E-2</v>
      </c>
      <c r="I8198">
        <f t="shared" si="793"/>
        <v>0.93717220991359795</v>
      </c>
    </row>
    <row r="8199" spans="1:9">
      <c r="A8199">
        <v>496.79998799999998</v>
      </c>
      <c r="B8199">
        <v>47.200001</v>
      </c>
      <c r="C8199">
        <v>7.86</v>
      </c>
      <c r="D8199">
        <f t="shared" si="788"/>
        <v>43.151410675719738</v>
      </c>
      <c r="E8199">
        <f t="shared" si="789"/>
        <v>8.5775216917479774E-2</v>
      </c>
      <c r="F8199">
        <f t="shared" si="790"/>
        <v>4.0485903242802621</v>
      </c>
      <c r="G8199">
        <f t="shared" si="791"/>
        <v>45.277397111971737</v>
      </c>
      <c r="H8199">
        <f t="shared" si="792"/>
        <v>4.0733132357947684E-2</v>
      </c>
      <c r="I8199">
        <f t="shared" si="793"/>
        <v>1.922603888028263</v>
      </c>
    </row>
    <row r="8200" spans="1:9">
      <c r="A8200">
        <v>451.20001200000002</v>
      </c>
      <c r="B8200">
        <v>48.099997999999999</v>
      </c>
      <c r="C8200">
        <v>6.8</v>
      </c>
      <c r="D8200">
        <f t="shared" si="788"/>
        <v>49.689537639477834</v>
      </c>
      <c r="E8200">
        <f t="shared" si="789"/>
        <v>3.3046563525383814E-2</v>
      </c>
      <c r="F8200">
        <f t="shared" si="790"/>
        <v>1.5895396394778345</v>
      </c>
      <c r="G8200">
        <f t="shared" si="791"/>
        <v>47.937172209913598</v>
      </c>
      <c r="H8200">
        <f t="shared" si="792"/>
        <v>3.3851517018025951E-3</v>
      </c>
      <c r="I8200">
        <f t="shared" si="793"/>
        <v>0.16282579008640141</v>
      </c>
    </row>
    <row r="8201" spans="1:9">
      <c r="A8201">
        <v>465.60000600000001</v>
      </c>
      <c r="B8201">
        <v>47.400002000000001</v>
      </c>
      <c r="C8201">
        <v>7.03</v>
      </c>
      <c r="D8201">
        <f t="shared" si="788"/>
        <v>48.103393899028283</v>
      </c>
      <c r="E8201">
        <f t="shared" si="789"/>
        <v>1.4839490914542215E-2</v>
      </c>
      <c r="F8201">
        <f t="shared" si="790"/>
        <v>0.70339189902828281</v>
      </c>
      <c r="G8201">
        <f t="shared" si="791"/>
        <v>47.360051198096023</v>
      </c>
      <c r="H8201">
        <f t="shared" si="792"/>
        <v>8.4284388646180123E-4</v>
      </c>
      <c r="I8201">
        <f t="shared" si="793"/>
        <v>3.9950801903977151E-2</v>
      </c>
    </row>
    <row r="8202" spans="1:9">
      <c r="A8202">
        <v>453.60000600000001</v>
      </c>
      <c r="B8202">
        <v>47.599997999999999</v>
      </c>
      <c r="C8202">
        <v>7.09</v>
      </c>
      <c r="D8202">
        <f t="shared" si="788"/>
        <v>47.706541844019149</v>
      </c>
      <c r="E8202">
        <f t="shared" si="789"/>
        <v>2.2383161448693749E-3</v>
      </c>
      <c r="F8202">
        <f t="shared" si="790"/>
        <v>0.10654384401914996</v>
      </c>
      <c r="G8202">
        <f t="shared" si="791"/>
        <v>47.209497890665354</v>
      </c>
      <c r="H8202">
        <f t="shared" si="792"/>
        <v>8.2037841542481928E-3</v>
      </c>
      <c r="I8202">
        <f t="shared" si="793"/>
        <v>0.39050010933464563</v>
      </c>
    </row>
    <row r="8203" spans="1:9">
      <c r="A8203">
        <v>470.39999399999999</v>
      </c>
      <c r="B8203">
        <v>46.900002000000001</v>
      </c>
      <c r="C8203">
        <v>7.48</v>
      </c>
      <c r="D8203">
        <f t="shared" si="788"/>
        <v>45.282189617596302</v>
      </c>
      <c r="E8203">
        <f t="shared" si="789"/>
        <v>3.4494932055732078E-2</v>
      </c>
      <c r="F8203">
        <f t="shared" si="790"/>
        <v>1.6178123824036987</v>
      </c>
      <c r="G8203">
        <f t="shared" si="791"/>
        <v>46.230901392365993</v>
      </c>
      <c r="H8203">
        <f t="shared" si="792"/>
        <v>1.4266536867823745E-2</v>
      </c>
      <c r="I8203">
        <f t="shared" si="793"/>
        <v>0.66910060763400736</v>
      </c>
    </row>
    <row r="8204" spans="1:9">
      <c r="A8204">
        <v>465.60000600000001</v>
      </c>
      <c r="B8204">
        <v>46.5</v>
      </c>
      <c r="C8204">
        <v>7.55</v>
      </c>
      <c r="D8204">
        <f t="shared" si="788"/>
        <v>44.873561324176826</v>
      </c>
      <c r="E8204">
        <f t="shared" si="789"/>
        <v>3.4977175824154272E-2</v>
      </c>
      <c r="F8204">
        <f t="shared" si="790"/>
        <v>1.6264386758231737</v>
      </c>
      <c r="G8204">
        <f t="shared" si="791"/>
        <v>46.055255867030212</v>
      </c>
      <c r="H8204">
        <f t="shared" si="792"/>
        <v>9.5643899563395297E-3</v>
      </c>
      <c r="I8204">
        <f t="shared" si="793"/>
        <v>0.4447441329697881</v>
      </c>
    </row>
    <row r="8205" spans="1:9">
      <c r="A8205">
        <v>516</v>
      </c>
      <c r="B8205">
        <v>45.700001</v>
      </c>
      <c r="C8205">
        <v>8.89</v>
      </c>
      <c r="D8205">
        <f t="shared" si="788"/>
        <v>38.29190760313854</v>
      </c>
      <c r="E8205">
        <f t="shared" si="789"/>
        <v>0.16210269660303639</v>
      </c>
      <c r="F8205">
        <f t="shared" si="790"/>
        <v>7.4080933968614602</v>
      </c>
      <c r="G8205">
        <f t="shared" si="791"/>
        <v>42.692898667745219</v>
      </c>
      <c r="H8205">
        <f t="shared" si="792"/>
        <v>6.580092486769927E-2</v>
      </c>
      <c r="I8205">
        <f t="shared" si="793"/>
        <v>3.0071023322547816</v>
      </c>
    </row>
    <row r="8206" spans="1:9">
      <c r="A8206">
        <v>492</v>
      </c>
      <c r="B8206">
        <v>45.700001</v>
      </c>
      <c r="C8206">
        <v>7.61</v>
      </c>
      <c r="D8206">
        <f t="shared" si="788"/>
        <v>44.529291795198667</v>
      </c>
      <c r="E8206">
        <f t="shared" si="789"/>
        <v>2.5617268691117395E-2</v>
      </c>
      <c r="F8206">
        <f t="shared" si="790"/>
        <v>1.1707092048013337</v>
      </c>
      <c r="G8206">
        <f t="shared" si="791"/>
        <v>45.904702559599535</v>
      </c>
      <c r="H8206">
        <f t="shared" si="792"/>
        <v>4.4792462827196594E-3</v>
      </c>
      <c r="I8206">
        <f t="shared" si="793"/>
        <v>0.20470155959953473</v>
      </c>
    </row>
    <row r="8207" spans="1:9">
      <c r="A8207">
        <v>468</v>
      </c>
      <c r="B8207">
        <v>46.200001</v>
      </c>
      <c r="C8207">
        <v>7.39</v>
      </c>
      <c r="D8207">
        <f t="shared" si="788"/>
        <v>45.818943774523689</v>
      </c>
      <c r="E8207">
        <f t="shared" si="789"/>
        <v>8.2479917148986989E-3</v>
      </c>
      <c r="F8207">
        <f t="shared" si="790"/>
        <v>0.3810572254763116</v>
      </c>
      <c r="G8207">
        <f t="shared" si="791"/>
        <v>46.456731353511998</v>
      </c>
      <c r="H8207">
        <f t="shared" si="792"/>
        <v>5.5569339384212912E-3</v>
      </c>
      <c r="I8207">
        <f t="shared" si="793"/>
        <v>0.25673035351199758</v>
      </c>
    </row>
    <row r="8208" spans="1:9">
      <c r="A8208">
        <v>489.60000600000001</v>
      </c>
      <c r="B8208">
        <v>45.900002000000001</v>
      </c>
      <c r="C8208">
        <v>7.92</v>
      </c>
      <c r="D8208">
        <f t="shared" si="788"/>
        <v>42.83366293877323</v>
      </c>
      <c r="E8208">
        <f t="shared" si="789"/>
        <v>6.6804769664863428E-2</v>
      </c>
      <c r="F8208">
        <f t="shared" si="790"/>
        <v>3.0663390612267705</v>
      </c>
      <c r="G8208">
        <f t="shared" si="791"/>
        <v>45.126843804541068</v>
      </c>
      <c r="H8208">
        <f t="shared" si="792"/>
        <v>1.6844404395863273E-2</v>
      </c>
      <c r="I8208">
        <f t="shared" si="793"/>
        <v>0.77315819545893305</v>
      </c>
    </row>
    <row r="8209" spans="1:9">
      <c r="A8209">
        <v>480</v>
      </c>
      <c r="B8209">
        <v>46.400002000000001</v>
      </c>
      <c r="C8209">
        <v>7.73</v>
      </c>
      <c r="D8209">
        <f t="shared" si="788"/>
        <v>43.856785988268513</v>
      </c>
      <c r="E8209">
        <f t="shared" si="789"/>
        <v>5.481068754547657E-2</v>
      </c>
      <c r="F8209">
        <f t="shared" si="790"/>
        <v>2.5432160117314879</v>
      </c>
      <c r="G8209">
        <f t="shared" si="791"/>
        <v>45.603595944738188</v>
      </c>
      <c r="H8209">
        <f t="shared" si="792"/>
        <v>1.7163922864956174E-2</v>
      </c>
      <c r="I8209">
        <f t="shared" si="793"/>
        <v>0.79640605526181218</v>
      </c>
    </row>
    <row r="8210" spans="1:9">
      <c r="A8210">
        <v>429.60000600000001</v>
      </c>
      <c r="B8210">
        <v>46.900002000000001</v>
      </c>
      <c r="C8210">
        <v>6.78</v>
      </c>
      <c r="D8210">
        <f t="shared" si="788"/>
        <v>49.832548932223247</v>
      </c>
      <c r="E8210">
        <f t="shared" si="789"/>
        <v>6.2527650472664079E-2</v>
      </c>
      <c r="F8210">
        <f t="shared" si="790"/>
        <v>2.9325469322232465</v>
      </c>
      <c r="G8210">
        <f t="shared" si="791"/>
        <v>47.987356645723821</v>
      </c>
      <c r="H8210">
        <f t="shared" si="792"/>
        <v>2.318453303528261E-2</v>
      </c>
      <c r="I8210">
        <f t="shared" si="793"/>
        <v>1.0873546457238206</v>
      </c>
    </row>
    <row r="8211" spans="1:9">
      <c r="A8211">
        <v>480</v>
      </c>
      <c r="B8211">
        <v>46.700001</v>
      </c>
      <c r="C8211">
        <v>7.23</v>
      </c>
      <c r="D8211">
        <f t="shared" si="788"/>
        <v>46.806168878274562</v>
      </c>
      <c r="E8211">
        <f t="shared" si="789"/>
        <v>2.2734020556993487E-3</v>
      </c>
      <c r="F8211">
        <f t="shared" si="790"/>
        <v>0.10616787827456164</v>
      </c>
      <c r="G8211">
        <f t="shared" si="791"/>
        <v>46.858206839993784</v>
      </c>
      <c r="H8211">
        <f t="shared" si="792"/>
        <v>3.3877052806440748E-3</v>
      </c>
      <c r="I8211">
        <f t="shared" si="793"/>
        <v>0.15820583999378357</v>
      </c>
    </row>
    <row r="8212" spans="1:9">
      <c r="A8212">
        <v>456</v>
      </c>
      <c r="B8212">
        <v>47.799999</v>
      </c>
      <c r="C8212">
        <v>6.88</v>
      </c>
      <c r="D8212">
        <f t="shared" si="788"/>
        <v>49.125807078539495</v>
      </c>
      <c r="E8212">
        <f t="shared" si="789"/>
        <v>2.7736571261005576E-2</v>
      </c>
      <c r="F8212">
        <f t="shared" si="790"/>
        <v>1.3258080785394952</v>
      </c>
      <c r="G8212">
        <f t="shared" si="791"/>
        <v>47.736434466672705</v>
      </c>
      <c r="H8212">
        <f t="shared" si="792"/>
        <v>1.3298019802739896E-3</v>
      </c>
      <c r="I8212">
        <f t="shared" si="793"/>
        <v>6.3564533327294725E-2</v>
      </c>
    </row>
    <row r="8213" spans="1:9">
      <c r="A8213">
        <v>475.20001200000002</v>
      </c>
      <c r="B8213">
        <v>47.799999</v>
      </c>
      <c r="C8213">
        <v>7.51</v>
      </c>
      <c r="D8213">
        <f t="shared" si="788"/>
        <v>45.106130442288119</v>
      </c>
      <c r="E8213">
        <f t="shared" si="789"/>
        <v>5.6357083976338165E-2</v>
      </c>
      <c r="F8213">
        <f t="shared" si="790"/>
        <v>2.6938685577118804</v>
      </c>
      <c r="G8213">
        <f t="shared" si="791"/>
        <v>46.155624738650658</v>
      </c>
      <c r="H8213">
        <f t="shared" si="792"/>
        <v>3.4401135894361445E-2</v>
      </c>
      <c r="I8213">
        <f t="shared" si="793"/>
        <v>1.6443742613493413</v>
      </c>
    </row>
    <row r="8214" spans="1:9">
      <c r="A8214">
        <v>480</v>
      </c>
      <c r="B8214">
        <v>47.299999</v>
      </c>
      <c r="C8214">
        <v>7.4600010000000001</v>
      </c>
      <c r="D8214">
        <f t="shared" si="788"/>
        <v>45.400343158178416</v>
      </c>
      <c r="E8214">
        <f t="shared" si="789"/>
        <v>4.0161857970051631E-2</v>
      </c>
      <c r="F8214">
        <f t="shared" si="790"/>
        <v>1.8996558418215841</v>
      </c>
      <c r="G8214">
        <f t="shared" si="791"/>
        <v>46.281083318954423</v>
      </c>
      <c r="H8214">
        <f t="shared" si="792"/>
        <v>2.1541558194231189E-2</v>
      </c>
      <c r="I8214">
        <f t="shared" si="793"/>
        <v>1.0189156810455771</v>
      </c>
    </row>
    <row r="8215" spans="1:9">
      <c r="A8215">
        <v>460.79998799999998</v>
      </c>
      <c r="B8215">
        <v>48.400002000000001</v>
      </c>
      <c r="C8215">
        <v>6.8</v>
      </c>
      <c r="D8215">
        <f t="shared" si="788"/>
        <v>49.689537639477834</v>
      </c>
      <c r="E8215">
        <f t="shared" si="789"/>
        <v>2.6643297235356172E-2</v>
      </c>
      <c r="F8215">
        <f t="shared" si="790"/>
        <v>1.2895356394778332</v>
      </c>
      <c r="G8215">
        <f t="shared" si="791"/>
        <v>47.937172209913598</v>
      </c>
      <c r="H8215">
        <f t="shared" si="792"/>
        <v>9.5625985735786258E-3</v>
      </c>
      <c r="I8215">
        <f t="shared" si="793"/>
        <v>0.46282979008640268</v>
      </c>
    </row>
    <row r="8216" spans="1:9">
      <c r="A8216">
        <v>508.79998799999998</v>
      </c>
      <c r="B8216">
        <v>48.099997999999999</v>
      </c>
      <c r="C8216">
        <v>7.79</v>
      </c>
      <c r="D8216">
        <f t="shared" si="788"/>
        <v>43.528302728272465</v>
      </c>
      <c r="E8216">
        <f t="shared" si="789"/>
        <v>9.5045643696857016E-2</v>
      </c>
      <c r="F8216">
        <f t="shared" si="790"/>
        <v>4.5716952717275348</v>
      </c>
      <c r="G8216">
        <f t="shared" si="791"/>
        <v>45.453042637307519</v>
      </c>
      <c r="H8216">
        <f t="shared" si="792"/>
        <v>5.5030259308794162E-2</v>
      </c>
      <c r="I8216">
        <f t="shared" si="793"/>
        <v>2.6469553626924807</v>
      </c>
    </row>
    <row r="8217" spans="1:9">
      <c r="A8217">
        <v>453.60000600000001</v>
      </c>
      <c r="B8217">
        <v>48.299999</v>
      </c>
      <c r="C8217">
        <v>7.13</v>
      </c>
      <c r="D8217">
        <f t="shared" si="788"/>
        <v>47.445684438996778</v>
      </c>
      <c r="E8217">
        <f t="shared" si="789"/>
        <v>1.7687672436664467E-2</v>
      </c>
      <c r="F8217">
        <f t="shared" si="790"/>
        <v>0.85431456100322123</v>
      </c>
      <c r="G8217">
        <f t="shared" si="791"/>
        <v>47.1091290190449</v>
      </c>
      <c r="H8217">
        <f t="shared" si="792"/>
        <v>2.465569369794603E-2</v>
      </c>
      <c r="I8217">
        <f t="shared" si="793"/>
        <v>1.1908699809550995</v>
      </c>
    </row>
    <row r="8218" spans="1:9">
      <c r="A8218">
        <v>463.20001200000002</v>
      </c>
      <c r="B8218">
        <v>48</v>
      </c>
      <c r="C8218">
        <v>7.49</v>
      </c>
      <c r="D8218">
        <f t="shared" si="788"/>
        <v>45.223346519840874</v>
      </c>
      <c r="E8218">
        <f t="shared" si="789"/>
        <v>5.7846947503315128E-2</v>
      </c>
      <c r="F8218">
        <f t="shared" si="790"/>
        <v>2.7766534801591263</v>
      </c>
      <c r="G8218">
        <f t="shared" si="791"/>
        <v>46.205809174460882</v>
      </c>
      <c r="H8218">
        <f t="shared" si="792"/>
        <v>3.7378975532064963E-2</v>
      </c>
      <c r="I8218">
        <f t="shared" si="793"/>
        <v>1.7941908255391184</v>
      </c>
    </row>
    <row r="8219" spans="1:9">
      <c r="A8219">
        <v>448.79998799999998</v>
      </c>
      <c r="B8219">
        <v>48.200001</v>
      </c>
      <c r="C8219">
        <v>6.83</v>
      </c>
      <c r="D8219">
        <f t="shared" si="788"/>
        <v>49.476591102549435</v>
      </c>
      <c r="E8219">
        <f t="shared" si="789"/>
        <v>2.6485271287638237E-2</v>
      </c>
      <c r="F8219">
        <f t="shared" si="790"/>
        <v>1.2765901025494344</v>
      </c>
      <c r="G8219">
        <f t="shared" si="791"/>
        <v>47.861895556198263</v>
      </c>
      <c r="H8219">
        <f t="shared" si="792"/>
        <v>7.0146356179896603E-3</v>
      </c>
      <c r="I8219">
        <f t="shared" si="793"/>
        <v>0.33810544380173724</v>
      </c>
    </row>
    <row r="8220" spans="1:9">
      <c r="A8220">
        <v>470.39999399999999</v>
      </c>
      <c r="B8220">
        <v>46.700001</v>
      </c>
      <c r="C8220">
        <v>7.68</v>
      </c>
      <c r="D8220">
        <f t="shared" si="788"/>
        <v>44.134442736897995</v>
      </c>
      <c r="E8220">
        <f t="shared" si="789"/>
        <v>5.4937006598822238E-2</v>
      </c>
      <c r="F8220">
        <f t="shared" si="790"/>
        <v>2.5655582631020053</v>
      </c>
      <c r="G8220">
        <f t="shared" si="791"/>
        <v>45.729057034263754</v>
      </c>
      <c r="H8220">
        <f t="shared" si="792"/>
        <v>2.0791090898183207E-2</v>
      </c>
      <c r="I8220">
        <f t="shared" si="793"/>
        <v>0.97094396573624664</v>
      </c>
    </row>
    <row r="8221" spans="1:9">
      <c r="A8221">
        <v>472.79998799999998</v>
      </c>
      <c r="B8221">
        <v>47.799999</v>
      </c>
      <c r="C8221">
        <v>7</v>
      </c>
      <c r="D8221">
        <f t="shared" si="788"/>
        <v>48.304371118315068</v>
      </c>
      <c r="E8221">
        <f t="shared" si="789"/>
        <v>1.0551718177129419E-2</v>
      </c>
      <c r="F8221">
        <f t="shared" si="790"/>
        <v>0.50437211831506801</v>
      </c>
      <c r="G8221">
        <f t="shared" si="791"/>
        <v>47.435327851811358</v>
      </c>
      <c r="H8221">
        <f t="shared" si="792"/>
        <v>7.6291036781955023E-3</v>
      </c>
      <c r="I8221">
        <f t="shared" si="793"/>
        <v>0.36467114818864133</v>
      </c>
    </row>
    <row r="8222" spans="1:9">
      <c r="A8222">
        <v>374.39999399999999</v>
      </c>
      <c r="B8222">
        <v>46.900002000000001</v>
      </c>
      <c r="C8222">
        <v>5.91</v>
      </c>
      <c r="D8222">
        <f t="shared" si="788"/>
        <v>56.990373025978691</v>
      </c>
      <c r="E8222">
        <f t="shared" si="789"/>
        <v>0.21514649457752028</v>
      </c>
      <c r="F8222">
        <f t="shared" si="790"/>
        <v>10.090371025978691</v>
      </c>
      <c r="G8222">
        <f t="shared" si="791"/>
        <v>50.170379603468547</v>
      </c>
      <c r="H8222">
        <f t="shared" si="792"/>
        <v>6.973086277200044E-2</v>
      </c>
      <c r="I8222">
        <f t="shared" si="793"/>
        <v>3.2703776034685461</v>
      </c>
    </row>
    <row r="8223" spans="1:9">
      <c r="A8223">
        <v>513.59997599999997</v>
      </c>
      <c r="B8223">
        <v>47.299999</v>
      </c>
      <c r="C8223">
        <v>8.27</v>
      </c>
      <c r="D8223">
        <f t="shared" si="788"/>
        <v>41.072026452800174</v>
      </c>
      <c r="E8223">
        <f t="shared" si="789"/>
        <v>0.13166961266108751</v>
      </c>
      <c r="F8223">
        <f t="shared" si="790"/>
        <v>6.2279725471998262</v>
      </c>
      <c r="G8223">
        <f t="shared" si="791"/>
        <v>44.248616177862161</v>
      </c>
      <c r="H8223">
        <f t="shared" si="792"/>
        <v>6.4511266102518075E-2</v>
      </c>
      <c r="I8223">
        <f t="shared" si="793"/>
        <v>3.051382822137839</v>
      </c>
    </row>
    <row r="8224" spans="1:9">
      <c r="A8224">
        <v>564</v>
      </c>
      <c r="B8224">
        <v>45.299999</v>
      </c>
      <c r="C8224">
        <v>10.16</v>
      </c>
      <c r="D8224">
        <f t="shared" si="788"/>
        <v>33.656507827593863</v>
      </c>
      <c r="E8224">
        <f t="shared" si="789"/>
        <v>0.2570307158816082</v>
      </c>
      <c r="F8224">
        <f t="shared" si="790"/>
        <v>11.643491172406137</v>
      </c>
      <c r="G8224">
        <f t="shared" si="791"/>
        <v>39.506186993796021</v>
      </c>
      <c r="H8224">
        <f t="shared" si="792"/>
        <v>0.12789872260712365</v>
      </c>
      <c r="I8224">
        <f t="shared" si="793"/>
        <v>5.7938120062039786</v>
      </c>
    </row>
    <row r="8225" spans="1:9">
      <c r="A8225">
        <v>511.20001200000002</v>
      </c>
      <c r="B8225">
        <v>44.200001</v>
      </c>
      <c r="C8225">
        <v>9.0299999999999994</v>
      </c>
      <c r="D8225">
        <f t="shared" si="788"/>
        <v>37.716974297644633</v>
      </c>
      <c r="E8225">
        <f t="shared" si="789"/>
        <v>0.14667480895204882</v>
      </c>
      <c r="F8225">
        <f t="shared" si="790"/>
        <v>6.4830267023553674</v>
      </c>
      <c r="G8225">
        <f t="shared" si="791"/>
        <v>42.341607617073656</v>
      </c>
      <c r="H8225">
        <f t="shared" si="792"/>
        <v>4.2045098209982944E-2</v>
      </c>
      <c r="I8225">
        <f t="shared" si="793"/>
        <v>1.8583933829263444</v>
      </c>
    </row>
    <row r="8226" spans="1:9">
      <c r="A8226">
        <v>492</v>
      </c>
      <c r="B8226">
        <v>45.099997999999999</v>
      </c>
      <c r="C8226">
        <v>7.84</v>
      </c>
      <c r="D8226">
        <f t="shared" ref="D8226:D8289" si="794">IF(C8226&lt;=$L$7, $L$6,(IF(C8226&lt;=$L$7,C8226*D8226,($L$6*$L$7)+($L$10*(C8226-$L$7))))/C8226)</f>
        <v>43.258407362650708</v>
      </c>
      <c r="E8226">
        <f t="shared" ref="E8226:E8289" si="795">ABS(B8226-D8226)/B8226</f>
        <v>4.0833497095704788E-2</v>
      </c>
      <c r="F8226">
        <f t="shared" ref="F8226:F8289" si="796">ABS(B8226-D8226)</f>
        <v>1.8415906373492916</v>
      </c>
      <c r="G8226">
        <f t="shared" ref="G8226:G8289" si="797">$L$16-($L$16/$L$17)*C8226</f>
        <v>45.327581547781961</v>
      </c>
      <c r="H8226">
        <f t="shared" ref="H8226:H8289" si="798">ABS(B8226-G8226)/B8226</f>
        <v>5.0461986224913189E-3</v>
      </c>
      <c r="I8226">
        <f t="shared" ref="I8226:I8289" si="799">ABS(B8226-G8226)</f>
        <v>0.22758354778196122</v>
      </c>
    </row>
    <row r="8227" spans="1:9">
      <c r="A8227">
        <v>477.60000600000001</v>
      </c>
      <c r="B8227">
        <v>43.200001</v>
      </c>
      <c r="C8227">
        <v>9.32</v>
      </c>
      <c r="D8227">
        <f t="shared" si="794"/>
        <v>36.580987514310898</v>
      </c>
      <c r="E8227">
        <f t="shared" si="795"/>
        <v>0.15321790121461112</v>
      </c>
      <c r="F8227">
        <f t="shared" si="796"/>
        <v>6.6190134856891021</v>
      </c>
      <c r="G8227">
        <f t="shared" si="797"/>
        <v>41.613933297825412</v>
      </c>
      <c r="H8227">
        <f t="shared" si="798"/>
        <v>3.6714529293056929E-2</v>
      </c>
      <c r="I8227">
        <f t="shared" si="799"/>
        <v>1.5860677021745886</v>
      </c>
    </row>
    <row r="8228" spans="1:9">
      <c r="A8228">
        <v>453.60000600000001</v>
      </c>
      <c r="B8228">
        <v>44.5</v>
      </c>
      <c r="C8228">
        <v>7.26</v>
      </c>
      <c r="D8228">
        <f t="shared" si="794"/>
        <v>46.617749624227066</v>
      </c>
      <c r="E8228">
        <f t="shared" si="795"/>
        <v>4.7589879196113849E-2</v>
      </c>
      <c r="F8228">
        <f t="shared" si="796"/>
        <v>2.1177496242270664</v>
      </c>
      <c r="G8228">
        <f t="shared" si="797"/>
        <v>46.782930186278449</v>
      </c>
      <c r="H8228">
        <f t="shared" si="798"/>
        <v>5.1301801938841554E-2</v>
      </c>
      <c r="I8228">
        <f t="shared" si="799"/>
        <v>2.282930186278449</v>
      </c>
    </row>
    <row r="8229" spans="1:9">
      <c r="A8229">
        <v>506.39999399999999</v>
      </c>
      <c r="B8229">
        <v>45.599997999999999</v>
      </c>
      <c r="C8229">
        <v>8.1100010000000005</v>
      </c>
      <c r="D8229">
        <f t="shared" si="794"/>
        <v>41.858474058087268</v>
      </c>
      <c r="E8229">
        <f t="shared" si="795"/>
        <v>8.2050967237163736E-2</v>
      </c>
      <c r="F8229">
        <f t="shared" si="796"/>
        <v>3.7415239419127317</v>
      </c>
      <c r="G8229">
        <f t="shared" si="797"/>
        <v>44.650089155122153</v>
      </c>
      <c r="H8229">
        <f t="shared" si="798"/>
        <v>2.0831335231151688E-2</v>
      </c>
      <c r="I8229">
        <f t="shared" si="799"/>
        <v>0.94990884487784655</v>
      </c>
    </row>
    <row r="8230" spans="1:9">
      <c r="A8230">
        <v>520.79998799999998</v>
      </c>
      <c r="B8230">
        <v>44.400002000000001</v>
      </c>
      <c r="C8230">
        <v>9.33</v>
      </c>
      <c r="D8230">
        <f t="shared" si="794"/>
        <v>36.543075104755125</v>
      </c>
      <c r="E8230">
        <f t="shared" si="795"/>
        <v>0.17695780498489336</v>
      </c>
      <c r="F8230">
        <f t="shared" si="796"/>
        <v>7.8569268952448752</v>
      </c>
      <c r="G8230">
        <f t="shared" si="797"/>
        <v>41.5888410799203</v>
      </c>
      <c r="H8230">
        <f t="shared" si="798"/>
        <v>6.3314432284928737E-2</v>
      </c>
      <c r="I8230">
        <f t="shared" si="799"/>
        <v>2.8111609200797005</v>
      </c>
    </row>
    <row r="8231" spans="1:9">
      <c r="A8231">
        <v>480</v>
      </c>
      <c r="B8231">
        <v>41.799999</v>
      </c>
      <c r="C8231">
        <v>9.64</v>
      </c>
      <c r="D8231">
        <f t="shared" si="794"/>
        <v>35.406804008401188</v>
      </c>
      <c r="E8231">
        <f t="shared" si="795"/>
        <v>0.15294725226186756</v>
      </c>
      <c r="F8231">
        <f t="shared" si="796"/>
        <v>6.3931949915988113</v>
      </c>
      <c r="G8231">
        <f t="shared" si="797"/>
        <v>40.810982324861833</v>
      </c>
      <c r="H8231">
        <f t="shared" si="798"/>
        <v>2.3660686574135253E-2</v>
      </c>
      <c r="I8231">
        <f t="shared" si="799"/>
        <v>0.98901667513816705</v>
      </c>
    </row>
    <row r="8232" spans="1:9">
      <c r="A8232">
        <v>484.79998799999998</v>
      </c>
      <c r="B8232">
        <v>37.099997999999999</v>
      </c>
      <c r="C8232">
        <v>13.150001</v>
      </c>
      <c r="D8232">
        <f t="shared" si="794"/>
        <v>26.278641487511557</v>
      </c>
      <c r="E8232">
        <f t="shared" si="795"/>
        <v>0.29168078425471727</v>
      </c>
      <c r="F8232">
        <f t="shared" si="796"/>
        <v>10.821356512488443</v>
      </c>
      <c r="G8232">
        <f t="shared" si="797"/>
        <v>32.003611330945787</v>
      </c>
      <c r="H8232">
        <f t="shared" si="798"/>
        <v>0.13736892031784509</v>
      </c>
      <c r="I8232">
        <f t="shared" si="799"/>
        <v>5.0963866690542119</v>
      </c>
    </row>
    <row r="8233" spans="1:9">
      <c r="A8233">
        <v>499.20001200000002</v>
      </c>
      <c r="B8233">
        <v>35.5</v>
      </c>
      <c r="C8233">
        <v>11.29</v>
      </c>
      <c r="D8233">
        <f t="shared" si="794"/>
        <v>30.408853954736607</v>
      </c>
      <c r="E8233">
        <f t="shared" si="795"/>
        <v>0.14341256465530686</v>
      </c>
      <c r="F8233">
        <f t="shared" si="796"/>
        <v>5.0911460452633932</v>
      </c>
      <c r="G8233">
        <f t="shared" si="797"/>
        <v>36.670766370518379</v>
      </c>
      <c r="H8233">
        <f t="shared" si="798"/>
        <v>3.2979334380799412E-2</v>
      </c>
      <c r="I8233">
        <f t="shared" si="799"/>
        <v>1.1707663705183791</v>
      </c>
    </row>
    <row r="8234" spans="1:9">
      <c r="A8234">
        <v>523.20001200000002</v>
      </c>
      <c r="B8234">
        <v>33.599997999999999</v>
      </c>
      <c r="C8234">
        <v>12.92</v>
      </c>
      <c r="D8234">
        <f t="shared" si="794"/>
        <v>26.724934788621471</v>
      </c>
      <c r="E8234">
        <f t="shared" si="795"/>
        <v>0.20461498870858646</v>
      </c>
      <c r="F8234">
        <f t="shared" si="796"/>
        <v>6.8750632113785279</v>
      </c>
      <c r="G8234">
        <f t="shared" si="797"/>
        <v>32.580734851985149</v>
      </c>
      <c r="H8234">
        <f t="shared" si="798"/>
        <v>3.0335214544204753E-2</v>
      </c>
      <c r="I8234">
        <f t="shared" si="799"/>
        <v>1.0192631480148506</v>
      </c>
    </row>
    <row r="8235" spans="1:9">
      <c r="A8235">
        <v>460.79998799999998</v>
      </c>
      <c r="B8235">
        <v>31.4</v>
      </c>
      <c r="C8235">
        <v>13.009999000000001</v>
      </c>
      <c r="D8235">
        <f t="shared" si="794"/>
        <v>26.548421725948653</v>
      </c>
      <c r="E8235">
        <f t="shared" si="795"/>
        <v>0.15450886223093457</v>
      </c>
      <c r="F8235">
        <f t="shared" si="796"/>
        <v>4.8515782740513451</v>
      </c>
      <c r="G8235">
        <f t="shared" si="797"/>
        <v>32.354907400060931</v>
      </c>
      <c r="H8235">
        <f t="shared" si="798"/>
        <v>3.0411063696208038E-2</v>
      </c>
      <c r="I8235">
        <f t="shared" si="799"/>
        <v>0.95490740006093233</v>
      </c>
    </row>
    <row r="8236" spans="1:9">
      <c r="A8236">
        <v>482.39999399999999</v>
      </c>
      <c r="B8236">
        <v>29.5</v>
      </c>
      <c r="C8236">
        <v>14.61</v>
      </c>
      <c r="D8236">
        <f t="shared" si="794"/>
        <v>23.773365937914402</v>
      </c>
      <c r="E8236">
        <f t="shared" si="795"/>
        <v>0.19412318854527449</v>
      </c>
      <c r="F8236">
        <f t="shared" si="796"/>
        <v>5.7266340620855978</v>
      </c>
      <c r="G8236">
        <f t="shared" si="797"/>
        <v>28.340150026021249</v>
      </c>
      <c r="H8236">
        <f t="shared" si="798"/>
        <v>3.9316948270466147E-2</v>
      </c>
      <c r="I8236">
        <f t="shared" si="799"/>
        <v>1.1598499739787513</v>
      </c>
    </row>
    <row r="8237" spans="1:9">
      <c r="A8237">
        <v>501.60000600000001</v>
      </c>
      <c r="B8237">
        <v>28.700001</v>
      </c>
      <c r="C8237">
        <v>13.91</v>
      </c>
      <c r="D8237">
        <f t="shared" si="794"/>
        <v>24.908898617813275</v>
      </c>
      <c r="E8237">
        <f t="shared" si="795"/>
        <v>0.13209415505549024</v>
      </c>
      <c r="F8237">
        <f t="shared" si="796"/>
        <v>3.7911023821867254</v>
      </c>
      <c r="G8237">
        <f t="shared" si="797"/>
        <v>30.096605279379077</v>
      </c>
      <c r="H8237">
        <f t="shared" si="798"/>
        <v>4.8662168317662298E-2</v>
      </c>
      <c r="I8237">
        <f t="shared" si="799"/>
        <v>1.3966042793790763</v>
      </c>
    </row>
    <row r="8238" spans="1:9">
      <c r="A8238">
        <v>540</v>
      </c>
      <c r="B8238">
        <v>29.799999</v>
      </c>
      <c r="C8238">
        <v>12.75</v>
      </c>
      <c r="D8238">
        <f t="shared" si="794"/>
        <v>27.065151127152674</v>
      </c>
      <c r="E8238">
        <f t="shared" si="795"/>
        <v>9.1773421631568694E-2</v>
      </c>
      <c r="F8238">
        <f t="shared" si="796"/>
        <v>2.7348478728473253</v>
      </c>
      <c r="G8238">
        <f t="shared" si="797"/>
        <v>33.007302556372053</v>
      </c>
      <c r="H8238">
        <f t="shared" si="798"/>
        <v>0.10762763973153334</v>
      </c>
      <c r="I8238">
        <f t="shared" si="799"/>
        <v>3.2073035563720538</v>
      </c>
    </row>
    <row r="8239" spans="1:9">
      <c r="A8239">
        <v>496.79998799999998</v>
      </c>
      <c r="B8239">
        <v>28.4</v>
      </c>
      <c r="C8239">
        <v>14.52</v>
      </c>
      <c r="D8239">
        <f t="shared" si="794"/>
        <v>23.913229511504071</v>
      </c>
      <c r="E8239">
        <f t="shared" si="795"/>
        <v>0.15798487635549044</v>
      </c>
      <c r="F8239">
        <f t="shared" si="796"/>
        <v>4.4867704884959281</v>
      </c>
      <c r="G8239">
        <f t="shared" si="797"/>
        <v>28.56597998716726</v>
      </c>
      <c r="H8239">
        <f t="shared" si="798"/>
        <v>5.8443657453261201E-3</v>
      </c>
      <c r="I8239">
        <f t="shared" si="799"/>
        <v>0.16597998716726181</v>
      </c>
    </row>
    <row r="8240" spans="1:9">
      <c r="A8240">
        <v>482.39999399999999</v>
      </c>
      <c r="B8240">
        <v>27.799999</v>
      </c>
      <c r="C8240">
        <v>14.360001</v>
      </c>
      <c r="D8240">
        <f t="shared" si="794"/>
        <v>24.16620306725212</v>
      </c>
      <c r="E8240">
        <f t="shared" si="795"/>
        <v>0.13071208861366793</v>
      </c>
      <c r="F8240">
        <f t="shared" si="796"/>
        <v>3.6337959327478799</v>
      </c>
      <c r="G8240">
        <f t="shared" si="797"/>
        <v>28.967452964427252</v>
      </c>
      <c r="H8240">
        <f t="shared" si="798"/>
        <v>4.1994748432446091E-2</v>
      </c>
      <c r="I8240">
        <f t="shared" si="799"/>
        <v>1.1674539644272528</v>
      </c>
    </row>
    <row r="8241" spans="1:9">
      <c r="A8241">
        <v>472.79998799999998</v>
      </c>
      <c r="B8241">
        <v>26.700001</v>
      </c>
      <c r="C8241">
        <v>14.820001</v>
      </c>
      <c r="D8241">
        <f t="shared" si="794"/>
        <v>23.453622340199765</v>
      </c>
      <c r="E8241">
        <f t="shared" si="795"/>
        <v>0.12158721116902714</v>
      </c>
      <c r="F8241">
        <f t="shared" si="796"/>
        <v>3.2463786598002358</v>
      </c>
      <c r="G8241">
        <f t="shared" si="797"/>
        <v>27.813210940792111</v>
      </c>
      <c r="H8241">
        <f t="shared" si="798"/>
        <v>4.1693254647897214E-2</v>
      </c>
      <c r="I8241">
        <f t="shared" si="799"/>
        <v>1.1132099407921103</v>
      </c>
    </row>
    <row r="8242" spans="1:9">
      <c r="A8242">
        <v>511.20001200000002</v>
      </c>
      <c r="B8242">
        <v>25.1</v>
      </c>
      <c r="C8242">
        <v>17.34</v>
      </c>
      <c r="D8242">
        <f t="shared" si="794"/>
        <v>20.220798904936661</v>
      </c>
      <c r="E8242">
        <f t="shared" si="795"/>
        <v>0.19439048187503347</v>
      </c>
      <c r="F8242">
        <f t="shared" si="796"/>
        <v>4.8792010950633404</v>
      </c>
      <c r="G8242">
        <f t="shared" si="797"/>
        <v>21.489974537925718</v>
      </c>
      <c r="H8242">
        <f t="shared" si="798"/>
        <v>0.14382571562048935</v>
      </c>
      <c r="I8242">
        <f t="shared" si="799"/>
        <v>3.6100254620742831</v>
      </c>
    </row>
    <row r="8243" spans="1:9">
      <c r="A8243">
        <v>451.20001200000002</v>
      </c>
      <c r="B8243">
        <v>23.700001</v>
      </c>
      <c r="C8243">
        <v>17.360001</v>
      </c>
      <c r="D8243">
        <f t="shared" si="794"/>
        <v>20.19889448210785</v>
      </c>
      <c r="E8243">
        <f t="shared" si="795"/>
        <v>0.14772600718000606</v>
      </c>
      <c r="F8243">
        <f t="shared" si="796"/>
        <v>3.5011065178921505</v>
      </c>
      <c r="G8243">
        <f t="shared" si="797"/>
        <v>21.439787592893701</v>
      </c>
      <c r="H8243">
        <f t="shared" si="798"/>
        <v>9.5367650284331168E-2</v>
      </c>
      <c r="I8243">
        <f t="shared" si="799"/>
        <v>2.2602134071062991</v>
      </c>
    </row>
    <row r="8244" spans="1:9">
      <c r="A8244">
        <v>422.39999399999999</v>
      </c>
      <c r="B8244">
        <v>22.200001</v>
      </c>
      <c r="C8244">
        <v>18.66</v>
      </c>
      <c r="D8244">
        <f t="shared" si="794"/>
        <v>18.8758922517681</v>
      </c>
      <c r="E8244">
        <f t="shared" si="795"/>
        <v>0.14973462155393147</v>
      </c>
      <c r="F8244">
        <f t="shared" si="796"/>
        <v>3.3241087482319003</v>
      </c>
      <c r="G8244">
        <f t="shared" si="797"/>
        <v>18.177801774450955</v>
      </c>
      <c r="H8244">
        <f t="shared" si="798"/>
        <v>0.18118013713373457</v>
      </c>
      <c r="I8244">
        <f t="shared" si="799"/>
        <v>4.0221992255490449</v>
      </c>
    </row>
    <row r="8245" spans="1:9">
      <c r="A8245">
        <v>468</v>
      </c>
      <c r="B8245">
        <v>22</v>
      </c>
      <c r="C8245">
        <v>16.210000999999998</v>
      </c>
      <c r="D8245">
        <f t="shared" si="794"/>
        <v>21.546131465364411</v>
      </c>
      <c r="E8245">
        <f t="shared" si="795"/>
        <v>2.0630387937981321E-2</v>
      </c>
      <c r="F8245">
        <f t="shared" si="796"/>
        <v>0.45386853463558907</v>
      </c>
      <c r="G8245">
        <f t="shared" si="797"/>
        <v>24.325392651981566</v>
      </c>
      <c r="H8245">
        <f t="shared" si="798"/>
        <v>0.10569966599916211</v>
      </c>
      <c r="I8245">
        <f t="shared" si="799"/>
        <v>2.3253926519815664</v>
      </c>
    </row>
    <row r="8246" spans="1:9">
      <c r="A8246">
        <v>446.39999399999999</v>
      </c>
      <c r="B8246">
        <v>20.799999</v>
      </c>
      <c r="C8246">
        <v>19.18</v>
      </c>
      <c r="D8246">
        <f t="shared" si="794"/>
        <v>18.396907106640192</v>
      </c>
      <c r="E8246">
        <f t="shared" si="795"/>
        <v>0.11553326965832102</v>
      </c>
      <c r="F8246">
        <f t="shared" si="796"/>
        <v>2.4030918933598073</v>
      </c>
      <c r="G8246">
        <f t="shared" si="797"/>
        <v>16.873006443385144</v>
      </c>
      <c r="H8246">
        <f t="shared" si="798"/>
        <v>0.18879772814483578</v>
      </c>
      <c r="I8246">
        <f t="shared" si="799"/>
        <v>3.9269925566148558</v>
      </c>
    </row>
    <row r="8247" spans="1:9">
      <c r="A8247">
        <v>444</v>
      </c>
      <c r="B8247">
        <v>21.799999</v>
      </c>
      <c r="C8247">
        <v>14.52</v>
      </c>
      <c r="D8247">
        <f t="shared" si="794"/>
        <v>23.913229511504071</v>
      </c>
      <c r="E8247">
        <f t="shared" si="795"/>
        <v>9.6937183873452057E-2</v>
      </c>
      <c r="F8247">
        <f t="shared" si="796"/>
        <v>2.1132305115040708</v>
      </c>
      <c r="G8247">
        <f t="shared" si="797"/>
        <v>28.56597998716726</v>
      </c>
      <c r="H8247">
        <f t="shared" si="798"/>
        <v>0.31036611456575114</v>
      </c>
      <c r="I8247">
        <f t="shared" si="799"/>
        <v>6.7659809871672607</v>
      </c>
    </row>
    <row r="8248" spans="1:9">
      <c r="A8248">
        <v>453.60000600000001</v>
      </c>
      <c r="B8248">
        <v>23.1</v>
      </c>
      <c r="C8248">
        <v>14.35</v>
      </c>
      <c r="D8248">
        <f t="shared" si="794"/>
        <v>24.182202920504974</v>
      </c>
      <c r="E8248">
        <f t="shared" si="795"/>
        <v>4.684861127727153E-2</v>
      </c>
      <c r="F8248">
        <f t="shared" si="796"/>
        <v>1.0822029205049724</v>
      </c>
      <c r="G8248">
        <f t="shared" si="797"/>
        <v>28.992547691554158</v>
      </c>
      <c r="H8248">
        <f t="shared" si="798"/>
        <v>0.2550886446560241</v>
      </c>
      <c r="I8248">
        <f t="shared" si="799"/>
        <v>5.8925476915541566</v>
      </c>
    </row>
    <row r="8249" spans="1:9">
      <c r="A8249">
        <v>436.79998799999998</v>
      </c>
      <c r="B8249">
        <v>23.299999</v>
      </c>
      <c r="C8249">
        <v>14.47</v>
      </c>
      <c r="D8249">
        <f t="shared" si="794"/>
        <v>23.991683278306844</v>
      </c>
      <c r="E8249">
        <f t="shared" si="795"/>
        <v>2.9686021802268946E-2</v>
      </c>
      <c r="F8249">
        <f t="shared" si="796"/>
        <v>0.69168427830684465</v>
      </c>
      <c r="G8249">
        <f t="shared" si="797"/>
        <v>28.691441076692811</v>
      </c>
      <c r="H8249">
        <f t="shared" si="798"/>
        <v>0.23139237373756161</v>
      </c>
      <c r="I8249">
        <f t="shared" si="799"/>
        <v>5.3914420766928117</v>
      </c>
    </row>
    <row r="8250" spans="1:9">
      <c r="A8250">
        <v>429.60000600000001</v>
      </c>
      <c r="B8250">
        <v>22.299999</v>
      </c>
      <c r="C8250">
        <v>18.119999</v>
      </c>
      <c r="D8250">
        <f t="shared" si="794"/>
        <v>19.40239870509604</v>
      </c>
      <c r="E8250">
        <f t="shared" si="795"/>
        <v>0.12993723878211652</v>
      </c>
      <c r="F8250">
        <f t="shared" si="796"/>
        <v>2.8976002949039597</v>
      </c>
      <c r="G8250">
        <f t="shared" si="797"/>
        <v>19.532784050548784</v>
      </c>
      <c r="H8250">
        <f t="shared" si="798"/>
        <v>0.12409036204222321</v>
      </c>
      <c r="I8250">
        <f t="shared" si="799"/>
        <v>2.7672149494512155</v>
      </c>
    </row>
    <row r="8251" spans="1:9">
      <c r="A8251">
        <v>424.79998799999998</v>
      </c>
      <c r="B8251">
        <v>21.700001</v>
      </c>
      <c r="C8251">
        <v>17.84</v>
      </c>
      <c r="D8251">
        <f t="shared" si="794"/>
        <v>19.687948862723783</v>
      </c>
      <c r="E8251">
        <f t="shared" si="795"/>
        <v>9.2721292375803011E-2</v>
      </c>
      <c r="F8251">
        <f t="shared" si="796"/>
        <v>2.0120521372762177</v>
      </c>
      <c r="G8251">
        <f t="shared" si="797"/>
        <v>20.23536364267013</v>
      </c>
      <c r="H8251">
        <f t="shared" si="798"/>
        <v>6.7494805983182693E-2</v>
      </c>
      <c r="I8251">
        <f t="shared" si="799"/>
        <v>1.4646373573298703</v>
      </c>
    </row>
    <row r="8252" spans="1:9">
      <c r="A8252">
        <v>427.20001200000002</v>
      </c>
      <c r="B8252">
        <v>21.799999</v>
      </c>
      <c r="C8252">
        <v>16.629999000000002</v>
      </c>
      <c r="D8252">
        <f t="shared" si="794"/>
        <v>21.032500851609054</v>
      </c>
      <c r="E8252">
        <f t="shared" si="795"/>
        <v>3.5206338697123134E-2</v>
      </c>
      <c r="F8252">
        <f t="shared" si="796"/>
        <v>0.76749814839094554</v>
      </c>
      <c r="G8252">
        <f t="shared" si="797"/>
        <v>23.271524518410445</v>
      </c>
      <c r="H8252">
        <f t="shared" si="798"/>
        <v>6.7501173665670586E-2</v>
      </c>
      <c r="I8252">
        <f t="shared" si="799"/>
        <v>1.471525518410445</v>
      </c>
    </row>
    <row r="8253" spans="1:9">
      <c r="A8253">
        <v>439.20001200000002</v>
      </c>
      <c r="B8253">
        <v>22.1</v>
      </c>
      <c r="C8253">
        <v>17.329999999999998</v>
      </c>
      <c r="D8253">
        <f t="shared" si="794"/>
        <v>20.231769527848467</v>
      </c>
      <c r="E8253">
        <f t="shared" si="795"/>
        <v>8.453531548196988E-2</v>
      </c>
      <c r="F8253">
        <f t="shared" si="796"/>
        <v>1.8682304721515344</v>
      </c>
      <c r="G8253">
        <f t="shared" si="797"/>
        <v>21.515066755830837</v>
      </c>
      <c r="H8253">
        <f t="shared" si="798"/>
        <v>2.6467567609464449E-2</v>
      </c>
      <c r="I8253">
        <f t="shared" si="799"/>
        <v>0.58493324416916437</v>
      </c>
    </row>
    <row r="8254" spans="1:9">
      <c r="A8254">
        <v>453.60000600000001</v>
      </c>
      <c r="B8254">
        <v>22</v>
      </c>
      <c r="C8254">
        <v>20.200001</v>
      </c>
      <c r="D8254">
        <f t="shared" si="794"/>
        <v>17.528987404546417</v>
      </c>
      <c r="E8254">
        <f t="shared" si="795"/>
        <v>0.20322784524789014</v>
      </c>
      <c r="F8254">
        <f t="shared" si="796"/>
        <v>4.4710125954535833</v>
      </c>
      <c r="G8254">
        <f t="shared" si="797"/>
        <v>14.313597707841943</v>
      </c>
      <c r="H8254">
        <f t="shared" si="798"/>
        <v>0.34938192237082077</v>
      </c>
      <c r="I8254">
        <f t="shared" si="799"/>
        <v>7.686402292158057</v>
      </c>
    </row>
    <row r="8255" spans="1:9">
      <c r="A8255">
        <v>427.20001200000002</v>
      </c>
      <c r="B8255">
        <v>21.1</v>
      </c>
      <c r="C8255">
        <v>20.970001</v>
      </c>
      <c r="D8255">
        <f t="shared" si="794"/>
        <v>16.929721144881512</v>
      </c>
      <c r="E8255">
        <f t="shared" si="795"/>
        <v>0.19764354763594735</v>
      </c>
      <c r="F8255">
        <f t="shared" si="796"/>
        <v>4.1702788551184895</v>
      </c>
      <c r="G8255">
        <f t="shared" si="797"/>
        <v>12.381496929148334</v>
      </c>
      <c r="H8255">
        <f t="shared" si="798"/>
        <v>0.41319919767069513</v>
      </c>
      <c r="I8255">
        <f t="shared" si="799"/>
        <v>8.7185030708516678</v>
      </c>
    </row>
    <row r="8256" spans="1:9">
      <c r="A8256">
        <v>396</v>
      </c>
      <c r="B8256">
        <v>19.899999999999999</v>
      </c>
      <c r="C8256">
        <v>20.65</v>
      </c>
      <c r="D8256">
        <f t="shared" si="794"/>
        <v>17.173340490148529</v>
      </c>
      <c r="E8256">
        <f t="shared" si="795"/>
        <v>0.13701806582168188</v>
      </c>
      <c r="F8256">
        <f t="shared" si="796"/>
        <v>2.7266595098514692</v>
      </c>
      <c r="G8256">
        <f t="shared" si="797"/>
        <v>13.184450411333707</v>
      </c>
      <c r="H8256">
        <f t="shared" si="798"/>
        <v>0.33746480345056745</v>
      </c>
      <c r="I8256">
        <f t="shared" si="799"/>
        <v>6.7155495886662919</v>
      </c>
    </row>
    <row r="8257" spans="1:9">
      <c r="A8257">
        <v>384</v>
      </c>
      <c r="B8257">
        <v>19.200001</v>
      </c>
      <c r="C8257">
        <v>18.600000000000001</v>
      </c>
      <c r="D8257">
        <f t="shared" si="794"/>
        <v>18.93288316419709</v>
      </c>
      <c r="E8257">
        <f t="shared" si="795"/>
        <v>1.391238655679811E-2</v>
      </c>
      <c r="F8257">
        <f t="shared" si="796"/>
        <v>0.26711783580291026</v>
      </c>
      <c r="G8257">
        <f t="shared" si="797"/>
        <v>18.328355081881625</v>
      </c>
      <c r="H8257">
        <f t="shared" si="798"/>
        <v>4.5398222537507943E-2</v>
      </c>
      <c r="I8257">
        <f t="shared" si="799"/>
        <v>0.87164591811837511</v>
      </c>
    </row>
    <row r="8258" spans="1:9">
      <c r="A8258">
        <v>408</v>
      </c>
      <c r="B8258">
        <v>19.600000000000001</v>
      </c>
      <c r="C8258">
        <v>19.549999</v>
      </c>
      <c r="D8258">
        <f t="shared" si="794"/>
        <v>18.071607040706166</v>
      </c>
      <c r="E8258">
        <f t="shared" si="795"/>
        <v>7.7979232617032421E-2</v>
      </c>
      <c r="F8258">
        <f t="shared" si="796"/>
        <v>1.5283929592938357</v>
      </c>
      <c r="G8258">
        <f t="shared" si="797"/>
        <v>15.944596890117793</v>
      </c>
      <c r="H8258">
        <f t="shared" si="798"/>
        <v>0.18650015866745959</v>
      </c>
      <c r="I8258">
        <f t="shared" si="799"/>
        <v>3.655403109882208</v>
      </c>
    </row>
    <row r="8259" spans="1:9">
      <c r="A8259">
        <v>444</v>
      </c>
      <c r="B8259">
        <v>19.399999999999999</v>
      </c>
      <c r="C8259">
        <v>19.440000999999999</v>
      </c>
      <c r="D8259">
        <f t="shared" si="794"/>
        <v>18.167022931621837</v>
      </c>
      <c r="E8259">
        <f t="shared" si="795"/>
        <v>6.3555518988565041E-2</v>
      </c>
      <c r="F8259">
        <f t="shared" si="796"/>
        <v>1.2329770683781618</v>
      </c>
      <c r="G8259">
        <f t="shared" si="797"/>
        <v>16.220606268630448</v>
      </c>
      <c r="H8259">
        <f t="shared" si="798"/>
        <v>0.16388627481286347</v>
      </c>
      <c r="I8259">
        <f t="shared" si="799"/>
        <v>3.1793937313695508</v>
      </c>
    </row>
    <row r="8260" spans="1:9">
      <c r="A8260">
        <v>405.60000600000001</v>
      </c>
      <c r="B8260">
        <v>19.899999999999999</v>
      </c>
      <c r="C8260">
        <v>18.75</v>
      </c>
      <c r="D8260">
        <f t="shared" si="794"/>
        <v>18.791089774073761</v>
      </c>
      <c r="E8260">
        <f t="shared" si="795"/>
        <v>5.572413195609234E-2</v>
      </c>
      <c r="F8260">
        <f t="shared" si="796"/>
        <v>1.1089102259262376</v>
      </c>
      <c r="G8260">
        <f t="shared" si="797"/>
        <v>17.951971813304951</v>
      </c>
      <c r="H8260">
        <f t="shared" si="798"/>
        <v>9.7890863653017482E-2</v>
      </c>
      <c r="I8260">
        <f t="shared" si="799"/>
        <v>1.9480281866950477</v>
      </c>
    </row>
    <row r="8261" spans="1:9">
      <c r="A8261">
        <v>374.39999399999999</v>
      </c>
      <c r="B8261">
        <v>20</v>
      </c>
      <c r="C8261">
        <v>17.299999</v>
      </c>
      <c r="D8261">
        <f t="shared" si="794"/>
        <v>20.264758594895937</v>
      </c>
      <c r="E8261">
        <f t="shared" si="795"/>
        <v>1.3237929744796872E-2</v>
      </c>
      <c r="F8261">
        <f t="shared" si="796"/>
        <v>0.26475859489593745</v>
      </c>
      <c r="G8261">
        <f t="shared" si="797"/>
        <v>21.590345918767959</v>
      </c>
      <c r="H8261">
        <f t="shared" si="798"/>
        <v>7.9517295938397931E-2</v>
      </c>
      <c r="I8261">
        <f t="shared" si="799"/>
        <v>1.5903459187679587</v>
      </c>
    </row>
    <row r="8262" spans="1:9">
      <c r="A8262">
        <v>355.20001200000002</v>
      </c>
      <c r="B8262">
        <v>18.399999999999999</v>
      </c>
      <c r="C8262">
        <v>21.24</v>
      </c>
      <c r="D8262">
        <f t="shared" si="794"/>
        <v>16.729878515388322</v>
      </c>
      <c r="E8262">
        <f t="shared" si="795"/>
        <v>9.0767471989765064E-2</v>
      </c>
      <c r="F8262">
        <f t="shared" si="796"/>
        <v>1.670121484611677</v>
      </c>
      <c r="G8262">
        <f t="shared" si="797"/>
        <v>11.704009554932107</v>
      </c>
      <c r="H8262">
        <f t="shared" si="798"/>
        <v>0.36391252418847242</v>
      </c>
      <c r="I8262">
        <f t="shared" si="799"/>
        <v>6.695990445067892</v>
      </c>
    </row>
    <row r="8263" spans="1:9">
      <c r="A8263">
        <v>405.60000600000001</v>
      </c>
      <c r="B8263">
        <v>17.899999999999999</v>
      </c>
      <c r="C8263">
        <v>21.610001</v>
      </c>
      <c r="D8263">
        <f t="shared" si="794"/>
        <v>16.464128962932779</v>
      </c>
      <c r="E8263">
        <f t="shared" si="795"/>
        <v>8.0216259054034594E-2</v>
      </c>
      <c r="F8263">
        <f t="shared" si="796"/>
        <v>1.4358710370672192</v>
      </c>
      <c r="G8263">
        <f t="shared" si="797"/>
        <v>10.775594983221168</v>
      </c>
      <c r="H8263">
        <f t="shared" si="798"/>
        <v>0.39801145345133132</v>
      </c>
      <c r="I8263">
        <f t="shared" si="799"/>
        <v>7.1244050167788302</v>
      </c>
    </row>
    <row r="8264" spans="1:9">
      <c r="A8264">
        <v>388.79998799999998</v>
      </c>
      <c r="B8264">
        <v>17.799999</v>
      </c>
      <c r="C8264">
        <v>18.189999</v>
      </c>
      <c r="D8264">
        <f t="shared" si="794"/>
        <v>19.33238450380653</v>
      </c>
      <c r="E8264">
        <f t="shared" si="795"/>
        <v>8.6089078084022955E-2</v>
      </c>
      <c r="F8264">
        <f t="shared" si="796"/>
        <v>1.5323855038065304</v>
      </c>
      <c r="G8264">
        <f t="shared" si="797"/>
        <v>19.357138525213003</v>
      </c>
      <c r="H8264">
        <f t="shared" si="798"/>
        <v>8.7479753522064982E-2</v>
      </c>
      <c r="I8264">
        <f t="shared" si="799"/>
        <v>1.5571395252130031</v>
      </c>
    </row>
    <row r="8265" spans="1:9">
      <c r="A8265">
        <v>432</v>
      </c>
      <c r="B8265">
        <v>18.600000000000001</v>
      </c>
      <c r="C8265">
        <v>19.120000999999998</v>
      </c>
      <c r="D8265">
        <f t="shared" si="794"/>
        <v>18.450844063770784</v>
      </c>
      <c r="E8265">
        <f t="shared" si="795"/>
        <v>8.0191363564095265E-3</v>
      </c>
      <c r="F8265">
        <f t="shared" si="796"/>
        <v>0.14915593622921719</v>
      </c>
      <c r="G8265">
        <f t="shared" si="797"/>
        <v>17.023557241594027</v>
      </c>
      <c r="H8265">
        <f t="shared" si="798"/>
        <v>8.4754987011073896E-2</v>
      </c>
      <c r="I8265">
        <f t="shared" si="799"/>
        <v>1.5764427584059746</v>
      </c>
    </row>
    <row r="8266" spans="1:9">
      <c r="A8266">
        <v>386.39999399999999</v>
      </c>
      <c r="B8266">
        <v>18.399999999999999</v>
      </c>
      <c r="C8266">
        <v>20.239999999999998</v>
      </c>
      <c r="D8266">
        <f t="shared" si="794"/>
        <v>17.496734697038878</v>
      </c>
      <c r="E8266">
        <f t="shared" si="795"/>
        <v>4.9090505595713069E-2</v>
      </c>
      <c r="F8266">
        <f t="shared" si="796"/>
        <v>0.9032653029611204</v>
      </c>
      <c r="G8266">
        <f t="shared" si="797"/>
        <v>14.21323134544329</v>
      </c>
      <c r="H8266">
        <f t="shared" si="798"/>
        <v>0.22754177470416895</v>
      </c>
      <c r="I8266">
        <f t="shared" si="799"/>
        <v>4.1867686545567082</v>
      </c>
    </row>
    <row r="8267" spans="1:9">
      <c r="A8267">
        <v>386.39999399999999</v>
      </c>
      <c r="B8267">
        <v>18.200001</v>
      </c>
      <c r="C8267">
        <v>22.280000999999999</v>
      </c>
      <c r="D8267">
        <f t="shared" si="794"/>
        <v>16.005370854798869</v>
      </c>
      <c r="E8267">
        <f t="shared" si="795"/>
        <v>0.12058406728665186</v>
      </c>
      <c r="F8267">
        <f t="shared" si="796"/>
        <v>2.1946301452011312</v>
      </c>
      <c r="G8267">
        <f t="shared" si="797"/>
        <v>9.0944163835786824</v>
      </c>
      <c r="H8267">
        <f t="shared" si="798"/>
        <v>0.50030681956673062</v>
      </c>
      <c r="I8267">
        <f t="shared" si="799"/>
        <v>9.1055846164213179</v>
      </c>
    </row>
    <row r="8268" spans="1:9">
      <c r="A8268">
        <v>436.79998799999998</v>
      </c>
      <c r="B8268">
        <v>17.799999</v>
      </c>
      <c r="C8268">
        <v>19.190000999999999</v>
      </c>
      <c r="D8268">
        <f t="shared" si="794"/>
        <v>18.387949360088943</v>
      </c>
      <c r="E8268">
        <f t="shared" si="795"/>
        <v>3.3030920961790104E-2</v>
      </c>
      <c r="F8268">
        <f t="shared" si="796"/>
        <v>0.58795036008894286</v>
      </c>
      <c r="G8268">
        <f t="shared" si="797"/>
        <v>16.847911716258238</v>
      </c>
      <c r="H8268">
        <f t="shared" si="798"/>
        <v>5.3488052653360339E-2</v>
      </c>
      <c r="I8268">
        <f t="shared" si="799"/>
        <v>0.95208728374176133</v>
      </c>
    </row>
    <row r="8269" spans="1:9">
      <c r="A8269">
        <v>412.79998799999998</v>
      </c>
      <c r="B8269">
        <v>17.899999999999999</v>
      </c>
      <c r="C8269">
        <v>18.269998999999999</v>
      </c>
      <c r="D8269">
        <f t="shared" si="794"/>
        <v>19.253025221498849</v>
      </c>
      <c r="E8269">
        <f t="shared" si="795"/>
        <v>7.5588001201053079E-2</v>
      </c>
      <c r="F8269">
        <f t="shared" si="796"/>
        <v>1.3530252214988501</v>
      </c>
      <c r="G8269">
        <f t="shared" si="797"/>
        <v>19.15640078197211</v>
      </c>
      <c r="H8269">
        <f t="shared" si="798"/>
        <v>7.0189987819671021E-2</v>
      </c>
      <c r="I8269">
        <f t="shared" si="799"/>
        <v>1.2564007819721112</v>
      </c>
    </row>
    <row r="8270" spans="1:9">
      <c r="A8270">
        <v>429.60000600000001</v>
      </c>
      <c r="B8270">
        <v>18.200001</v>
      </c>
      <c r="C8270">
        <v>18.149999999999999</v>
      </c>
      <c r="D8270">
        <f t="shared" si="794"/>
        <v>19.372325488959472</v>
      </c>
      <c r="E8270">
        <f t="shared" si="795"/>
        <v>6.4413429920112189E-2</v>
      </c>
      <c r="F8270">
        <f t="shared" si="796"/>
        <v>1.1723244889594717</v>
      </c>
      <c r="G8270">
        <f t="shared" si="797"/>
        <v>19.457504887611663</v>
      </c>
      <c r="H8270">
        <f t="shared" si="798"/>
        <v>6.9093616402090427E-2</v>
      </c>
      <c r="I8270">
        <f t="shared" si="799"/>
        <v>1.2575038876116622</v>
      </c>
    </row>
    <row r="8271" spans="1:9">
      <c r="A8271">
        <v>412.79998799999998</v>
      </c>
      <c r="B8271">
        <v>18.399999999999999</v>
      </c>
      <c r="C8271">
        <v>19.989999999999998</v>
      </c>
      <c r="D8271">
        <f t="shared" si="794"/>
        <v>17.700436864350756</v>
      </c>
      <c r="E8271">
        <f t="shared" si="795"/>
        <v>3.8019735633111007E-2</v>
      </c>
      <c r="F8271">
        <f t="shared" si="796"/>
        <v>0.69956313564924244</v>
      </c>
      <c r="G8271">
        <f t="shared" si="797"/>
        <v>14.840536793071088</v>
      </c>
      <c r="H8271">
        <f t="shared" si="798"/>
        <v>0.19344908733309299</v>
      </c>
      <c r="I8271">
        <f t="shared" si="799"/>
        <v>3.5594632069289105</v>
      </c>
    </row>
    <row r="8272" spans="1:9">
      <c r="A8272">
        <v>348</v>
      </c>
      <c r="B8272">
        <v>17.5</v>
      </c>
      <c r="C8272">
        <v>25.470001</v>
      </c>
      <c r="D8272">
        <f t="shared" si="794"/>
        <v>14.152157341195284</v>
      </c>
      <c r="E8272">
        <f t="shared" si="795"/>
        <v>0.1913052947888409</v>
      </c>
      <c r="F8272">
        <f t="shared" si="796"/>
        <v>3.3478426588047157</v>
      </c>
      <c r="G8272">
        <f t="shared" si="797"/>
        <v>1.0899988718480031</v>
      </c>
      <c r="H8272">
        <f t="shared" si="798"/>
        <v>0.93771435018011406</v>
      </c>
      <c r="I8272">
        <f t="shared" si="799"/>
        <v>16.410001128151997</v>
      </c>
    </row>
    <row r="8273" spans="1:9">
      <c r="A8273">
        <v>379.20001200000002</v>
      </c>
      <c r="B8273">
        <v>17.100000000000001</v>
      </c>
      <c r="C8273">
        <v>20.440000999999999</v>
      </c>
      <c r="D8273">
        <f t="shared" si="794"/>
        <v>17.337359883521163</v>
      </c>
      <c r="E8273">
        <f t="shared" si="795"/>
        <v>1.388069494275799E-2</v>
      </c>
      <c r="F8273">
        <f t="shared" si="796"/>
        <v>0.23735988352116166</v>
      </c>
      <c r="G8273">
        <f t="shared" si="797"/>
        <v>13.711384478119264</v>
      </c>
      <c r="H8273">
        <f t="shared" si="798"/>
        <v>0.19816465040238229</v>
      </c>
      <c r="I8273">
        <f t="shared" si="799"/>
        <v>3.3886155218807374</v>
      </c>
    </row>
    <row r="8274" spans="1:9">
      <c r="A8274">
        <v>360</v>
      </c>
      <c r="B8274">
        <v>17</v>
      </c>
      <c r="C8274">
        <v>19.93</v>
      </c>
      <c r="D8274">
        <f t="shared" si="794"/>
        <v>17.750085818085534</v>
      </c>
      <c r="E8274">
        <f t="shared" si="795"/>
        <v>4.412269518150199E-2</v>
      </c>
      <c r="F8274">
        <f t="shared" si="796"/>
        <v>0.75008581808553387</v>
      </c>
      <c r="G8274">
        <f t="shared" si="797"/>
        <v>14.991090100501751</v>
      </c>
      <c r="H8274">
        <f t="shared" si="798"/>
        <v>0.11817117055872055</v>
      </c>
      <c r="I8274">
        <f t="shared" si="799"/>
        <v>2.0089098994982493</v>
      </c>
    </row>
    <row r="8275" spans="1:9">
      <c r="A8275">
        <v>367.20001200000002</v>
      </c>
      <c r="B8275">
        <v>16.899999999999999</v>
      </c>
      <c r="C8275">
        <v>23.65</v>
      </c>
      <c r="D8275">
        <f t="shared" si="794"/>
        <v>15.148228723801704</v>
      </c>
      <c r="E8275">
        <f t="shared" si="795"/>
        <v>0.10365510510049079</v>
      </c>
      <c r="F8275">
        <f t="shared" si="796"/>
        <v>1.7517712761982942</v>
      </c>
      <c r="G8275">
        <f t="shared" si="797"/>
        <v>5.6567850398001553</v>
      </c>
      <c r="H8275">
        <f t="shared" si="798"/>
        <v>0.66527899172780147</v>
      </c>
      <c r="I8275">
        <f t="shared" si="799"/>
        <v>11.243214960199843</v>
      </c>
    </row>
    <row r="8276" spans="1:9">
      <c r="A8276">
        <v>352.79998799999998</v>
      </c>
      <c r="B8276">
        <v>16.799999</v>
      </c>
      <c r="C8276">
        <v>20.91</v>
      </c>
      <c r="D8276">
        <f t="shared" si="794"/>
        <v>16.97483240388571</v>
      </c>
      <c r="E8276">
        <f t="shared" si="795"/>
        <v>1.0406750850741732E-2</v>
      </c>
      <c r="F8276">
        <f t="shared" si="796"/>
        <v>0.17483340388571023</v>
      </c>
      <c r="G8276">
        <f t="shared" si="797"/>
        <v>12.53205274580079</v>
      </c>
      <c r="H8276">
        <f t="shared" si="798"/>
        <v>0.25404443501450263</v>
      </c>
      <c r="I8276">
        <f t="shared" si="799"/>
        <v>4.2679462541992095</v>
      </c>
    </row>
    <row r="8277" spans="1:9">
      <c r="A8277">
        <v>309.60000600000001</v>
      </c>
      <c r="B8277">
        <v>16.899999999999999</v>
      </c>
      <c r="C8277">
        <v>22.24</v>
      </c>
      <c r="D8277">
        <f t="shared" si="794"/>
        <v>16.031984220576845</v>
      </c>
      <c r="E8277">
        <f t="shared" si="795"/>
        <v>5.1361880439239845E-2</v>
      </c>
      <c r="F8277">
        <f t="shared" si="796"/>
        <v>0.86801577942315333</v>
      </c>
      <c r="G8277">
        <f t="shared" si="797"/>
        <v>9.1947877644209228</v>
      </c>
      <c r="H8277">
        <f t="shared" si="798"/>
        <v>0.45592971808160215</v>
      </c>
      <c r="I8277">
        <f t="shared" si="799"/>
        <v>7.7052122355790758</v>
      </c>
    </row>
    <row r="8278" spans="1:9">
      <c r="A8278">
        <v>312</v>
      </c>
      <c r="B8278">
        <v>16.600000000000001</v>
      </c>
      <c r="C8278">
        <v>26.089998000000001</v>
      </c>
      <c r="D8278">
        <f t="shared" si="794"/>
        <v>13.84457207829289</v>
      </c>
      <c r="E8278">
        <f t="shared" si="795"/>
        <v>0.16598963383777779</v>
      </c>
      <c r="F8278">
        <f t="shared" si="796"/>
        <v>2.7554279217071116</v>
      </c>
      <c r="G8278">
        <f t="shared" si="797"/>
        <v>-0.46571111060356429</v>
      </c>
      <c r="H8278">
        <f t="shared" si="798"/>
        <v>1.0280548861809375</v>
      </c>
      <c r="I8278">
        <f t="shared" si="799"/>
        <v>17.065711110603566</v>
      </c>
    </row>
    <row r="8279" spans="1:9">
      <c r="A8279">
        <v>326.39999399999999</v>
      </c>
      <c r="B8279">
        <v>16.200001</v>
      </c>
      <c r="C8279">
        <v>21.219999000000001</v>
      </c>
      <c r="D8279">
        <f t="shared" si="794"/>
        <v>16.744508059126812</v>
      </c>
      <c r="E8279">
        <f t="shared" si="795"/>
        <v>3.3611544784892991E-2</v>
      </c>
      <c r="F8279">
        <f t="shared" si="796"/>
        <v>0.5445070591268113</v>
      </c>
      <c r="G8279">
        <f t="shared" si="797"/>
        <v>11.75419649996411</v>
      </c>
      <c r="H8279">
        <f t="shared" si="798"/>
        <v>0.27443235960515622</v>
      </c>
      <c r="I8279">
        <f t="shared" si="799"/>
        <v>4.4458045000358908</v>
      </c>
    </row>
    <row r="8280" spans="1:9">
      <c r="A8280">
        <v>374.39999399999999</v>
      </c>
      <c r="B8280">
        <v>16.600000000000001</v>
      </c>
      <c r="C8280">
        <v>19.59</v>
      </c>
      <c r="D8280">
        <f t="shared" si="794"/>
        <v>18.037174535929513</v>
      </c>
      <c r="E8280">
        <f t="shared" si="795"/>
        <v>8.6576779272862114E-2</v>
      </c>
      <c r="F8280">
        <f t="shared" si="796"/>
        <v>1.4371745359295112</v>
      </c>
      <c r="G8280">
        <f t="shared" si="797"/>
        <v>15.844225509275553</v>
      </c>
      <c r="H8280">
        <f t="shared" si="798"/>
        <v>4.5528583778581225E-2</v>
      </c>
      <c r="I8280">
        <f t="shared" si="799"/>
        <v>0.75577449072444836</v>
      </c>
    </row>
    <row r="8281" spans="1:9">
      <c r="A8281">
        <v>288</v>
      </c>
      <c r="B8281">
        <v>16.100000000000001</v>
      </c>
      <c r="C8281">
        <v>23.9</v>
      </c>
      <c r="D8281">
        <f t="shared" si="794"/>
        <v>15.00241785220107</v>
      </c>
      <c r="E8281">
        <f t="shared" si="795"/>
        <v>6.8172804211113741E-2</v>
      </c>
      <c r="F8281">
        <f t="shared" si="796"/>
        <v>1.0975821477989314</v>
      </c>
      <c r="G8281">
        <f t="shared" si="797"/>
        <v>5.0294795921723576</v>
      </c>
      <c r="H8281">
        <f t="shared" si="798"/>
        <v>0.68760996321910828</v>
      </c>
      <c r="I8281">
        <f t="shared" si="799"/>
        <v>11.070520407827644</v>
      </c>
    </row>
    <row r="8282" spans="1:9">
      <c r="A8282">
        <v>372</v>
      </c>
      <c r="B8282">
        <v>16.399999999999999</v>
      </c>
      <c r="C8282">
        <v>22.310001</v>
      </c>
      <c r="D8282">
        <f t="shared" si="794"/>
        <v>15.985473955480909</v>
      </c>
      <c r="E8282">
        <f t="shared" si="795"/>
        <v>2.5275978324334713E-2</v>
      </c>
      <c r="F8282">
        <f t="shared" si="796"/>
        <v>0.41452604451908925</v>
      </c>
      <c r="G8282">
        <f t="shared" si="797"/>
        <v>9.0191397298633476</v>
      </c>
      <c r="H8282">
        <f t="shared" si="798"/>
        <v>0.45005245549613732</v>
      </c>
      <c r="I8282">
        <f t="shared" si="799"/>
        <v>7.380860270136651</v>
      </c>
    </row>
    <row r="8283" spans="1:9">
      <c r="A8283">
        <v>367.20001200000002</v>
      </c>
      <c r="B8283">
        <v>16.899999999999999</v>
      </c>
      <c r="C8283">
        <v>22.1</v>
      </c>
      <c r="D8283">
        <f t="shared" si="794"/>
        <v>16.12588731899546</v>
      </c>
      <c r="E8283">
        <f t="shared" si="795"/>
        <v>4.5805484083108798E-2</v>
      </c>
      <c r="F8283">
        <f t="shared" si="796"/>
        <v>0.77411268100453867</v>
      </c>
      <c r="G8283">
        <f t="shared" si="797"/>
        <v>9.5460788150924785</v>
      </c>
      <c r="H8283">
        <f t="shared" si="798"/>
        <v>0.43514326537914322</v>
      </c>
      <c r="I8283">
        <f t="shared" si="799"/>
        <v>7.3539211849075201</v>
      </c>
    </row>
    <row r="8284" spans="1:9">
      <c r="A8284">
        <v>321.60000600000001</v>
      </c>
      <c r="B8284">
        <v>16.299999</v>
      </c>
      <c r="C8284">
        <v>20.77</v>
      </c>
      <c r="D8284">
        <f t="shared" si="794"/>
        <v>17.081103815571538</v>
      </c>
      <c r="E8284">
        <f t="shared" si="795"/>
        <v>4.7920543772520377E-2</v>
      </c>
      <c r="F8284">
        <f t="shared" si="796"/>
        <v>0.78110481557153832</v>
      </c>
      <c r="G8284">
        <f t="shared" si="797"/>
        <v>12.88334379647236</v>
      </c>
      <c r="H8284">
        <f t="shared" si="798"/>
        <v>0.20961076154223321</v>
      </c>
      <c r="I8284">
        <f t="shared" si="799"/>
        <v>3.4166552035276396</v>
      </c>
    </row>
    <row r="8285" spans="1:9">
      <c r="A8285">
        <v>374.39999399999999</v>
      </c>
      <c r="B8285">
        <v>16.100000000000001</v>
      </c>
      <c r="C8285">
        <v>22.390001000000002</v>
      </c>
      <c r="D8285">
        <f t="shared" si="794"/>
        <v>15.932676228292959</v>
      </c>
      <c r="E8285">
        <f t="shared" si="795"/>
        <v>1.0392780851369118E-2</v>
      </c>
      <c r="F8285">
        <f t="shared" si="796"/>
        <v>0.16732377170704282</v>
      </c>
      <c r="G8285">
        <f t="shared" si="797"/>
        <v>8.8184019866224475</v>
      </c>
      <c r="H8285">
        <f t="shared" si="798"/>
        <v>0.45227316853276728</v>
      </c>
      <c r="I8285">
        <f t="shared" si="799"/>
        <v>7.281598013377554</v>
      </c>
    </row>
    <row r="8286" spans="1:9">
      <c r="A8286">
        <v>324</v>
      </c>
      <c r="B8286">
        <v>16.299999</v>
      </c>
      <c r="C8286">
        <v>22.290001</v>
      </c>
      <c r="D8286">
        <f t="shared" si="794"/>
        <v>15.998732604106992</v>
      </c>
      <c r="E8286">
        <f t="shared" si="795"/>
        <v>1.8482602108933092E-2</v>
      </c>
      <c r="F8286">
        <f t="shared" si="796"/>
        <v>0.3012663958930073</v>
      </c>
      <c r="G8286">
        <f t="shared" si="797"/>
        <v>9.0693241656735708</v>
      </c>
      <c r="H8286">
        <f t="shared" si="798"/>
        <v>0.44359971030221712</v>
      </c>
      <c r="I8286">
        <f t="shared" si="799"/>
        <v>7.2306748343264289</v>
      </c>
    </row>
    <row r="8287" spans="1:9">
      <c r="A8287">
        <v>362.39999399999999</v>
      </c>
      <c r="B8287">
        <v>16.100000000000001</v>
      </c>
      <c r="C8287">
        <v>21.74</v>
      </c>
      <c r="D8287">
        <f t="shared" si="794"/>
        <v>16.372905904610786</v>
      </c>
      <c r="E8287">
        <f t="shared" si="795"/>
        <v>1.6950677305017654E-2</v>
      </c>
      <c r="F8287">
        <f t="shared" si="796"/>
        <v>0.27290590461078423</v>
      </c>
      <c r="G8287">
        <f t="shared" si="797"/>
        <v>10.449398659676511</v>
      </c>
      <c r="H8287">
        <f t="shared" si="798"/>
        <v>0.35096902734928509</v>
      </c>
      <c r="I8287">
        <f t="shared" si="799"/>
        <v>5.6506013403234903</v>
      </c>
    </row>
    <row r="8288" spans="1:9">
      <c r="A8288">
        <v>340.79998799999998</v>
      </c>
      <c r="B8288">
        <v>15.8</v>
      </c>
      <c r="C8288">
        <v>24.809999000000001</v>
      </c>
      <c r="D8288">
        <f t="shared" si="794"/>
        <v>14.496482285702104</v>
      </c>
      <c r="E8288">
        <f t="shared" si="795"/>
        <v>8.2501121158094715E-2</v>
      </c>
      <c r="F8288">
        <f t="shared" si="796"/>
        <v>1.3035177142978966</v>
      </c>
      <c r="G8288">
        <f t="shared" si="797"/>
        <v>2.7460902720289653</v>
      </c>
      <c r="H8288">
        <f t="shared" si="798"/>
        <v>0.82619681822601487</v>
      </c>
      <c r="I8288">
        <f t="shared" si="799"/>
        <v>13.053909727971035</v>
      </c>
    </row>
    <row r="8289" spans="1:9">
      <c r="A8289">
        <v>333.60000600000001</v>
      </c>
      <c r="B8289">
        <v>14.9</v>
      </c>
      <c r="C8289">
        <v>21.269998999999999</v>
      </c>
      <c r="D8289">
        <f t="shared" si="794"/>
        <v>16.707987609219071</v>
      </c>
      <c r="E8289">
        <f t="shared" si="795"/>
        <v>0.1213414502831591</v>
      </c>
      <c r="F8289">
        <f t="shared" si="796"/>
        <v>1.8079876092190705</v>
      </c>
      <c r="G8289">
        <f t="shared" si="797"/>
        <v>11.628735410438559</v>
      </c>
      <c r="H8289">
        <f t="shared" si="798"/>
        <v>0.21954795903096924</v>
      </c>
      <c r="I8289">
        <f t="shared" si="799"/>
        <v>3.2712645895614418</v>
      </c>
    </row>
    <row r="8290" spans="1:9">
      <c r="A8290">
        <v>357.60000600000001</v>
      </c>
      <c r="B8290">
        <v>14.7</v>
      </c>
      <c r="C8290">
        <v>21.809999000000001</v>
      </c>
      <c r="D8290">
        <f t="shared" ref="D8290:D8353" si="800">IF(C8290&lt;=$L$7, $L$6,(IF(C8290&lt;=$L$7,C8290*D8290,($L$6*$L$7)+($L$10*(C8290-$L$7))))/C8290)</f>
        <v>16.324236549274659</v>
      </c>
      <c r="E8290">
        <f t="shared" ref="E8290:E8353" si="801">ABS(B8290-D8290)/B8290</f>
        <v>0.11049228226358228</v>
      </c>
      <c r="F8290">
        <f t="shared" ref="F8290:F8353" si="802">ABS(B8290-D8290)</f>
        <v>1.6242365492746593</v>
      </c>
      <c r="G8290">
        <f t="shared" ref="G8290:G8353" si="803">$L$16-($L$16/$L$17)*C8290</f>
        <v>10.273755643562517</v>
      </c>
      <c r="H8290">
        <f t="shared" ref="H8290:H8353" si="804">ABS(B8290-G8290)/B8290</f>
        <v>0.30110505826105327</v>
      </c>
      <c r="I8290">
        <f t="shared" ref="I8290:I8353" si="805">ABS(B8290-G8290)</f>
        <v>4.4262443564374827</v>
      </c>
    </row>
    <row r="8291" spans="1:9">
      <c r="A8291">
        <v>396</v>
      </c>
      <c r="B8291">
        <v>15.2</v>
      </c>
      <c r="C8291">
        <v>21.15</v>
      </c>
      <c r="D8291">
        <f t="shared" si="800"/>
        <v>16.795926043544096</v>
      </c>
      <c r="E8291">
        <f t="shared" si="801"/>
        <v>0.10499513444369057</v>
      </c>
      <c r="F8291">
        <f t="shared" si="802"/>
        <v>1.5959260435440967</v>
      </c>
      <c r="G8291">
        <f t="shared" si="803"/>
        <v>11.929839516078111</v>
      </c>
      <c r="H8291">
        <f t="shared" si="804"/>
        <v>0.21514213710012423</v>
      </c>
      <c r="I8291">
        <f t="shared" si="805"/>
        <v>3.2701604839218881</v>
      </c>
    </row>
    <row r="8292" spans="1:9">
      <c r="A8292">
        <v>403.20001200000002</v>
      </c>
      <c r="B8292">
        <v>15.8</v>
      </c>
      <c r="C8292">
        <v>20.27</v>
      </c>
      <c r="D8292">
        <f t="shared" si="800"/>
        <v>17.472628098176134</v>
      </c>
      <c r="E8292">
        <f t="shared" si="801"/>
        <v>0.10586253785924894</v>
      </c>
      <c r="F8292">
        <f t="shared" si="802"/>
        <v>1.6726280981761334</v>
      </c>
      <c r="G8292">
        <f t="shared" si="803"/>
        <v>14.137954691727948</v>
      </c>
      <c r="H8292">
        <f t="shared" si="804"/>
        <v>0.10519274102987672</v>
      </c>
      <c r="I8292">
        <f t="shared" si="805"/>
        <v>1.6620453082720523</v>
      </c>
    </row>
    <row r="8293" spans="1:9">
      <c r="A8293">
        <v>415.20001200000002</v>
      </c>
      <c r="B8293">
        <v>16.700001</v>
      </c>
      <c r="C8293">
        <v>18.639999</v>
      </c>
      <c r="D8293">
        <f t="shared" si="800"/>
        <v>18.89484940537324</v>
      </c>
      <c r="E8293">
        <f t="shared" si="801"/>
        <v>0.13142804035599995</v>
      </c>
      <c r="F8293">
        <f t="shared" si="802"/>
        <v>2.1948484053732393</v>
      </c>
      <c r="G8293">
        <f t="shared" si="803"/>
        <v>18.227988719482973</v>
      </c>
      <c r="H8293">
        <f t="shared" si="804"/>
        <v>9.1496265148904618E-2</v>
      </c>
      <c r="I8293">
        <f t="shared" si="805"/>
        <v>1.5279877194829723</v>
      </c>
    </row>
    <row r="8294" spans="1:9">
      <c r="A8294">
        <v>475.20001200000002</v>
      </c>
      <c r="B8294">
        <v>16.799999</v>
      </c>
      <c r="C8294">
        <v>21.01</v>
      </c>
      <c r="D8294">
        <f t="shared" si="800"/>
        <v>16.899791361500633</v>
      </c>
      <c r="E8294">
        <f t="shared" si="801"/>
        <v>5.9400218714675442E-3</v>
      </c>
      <c r="F8294">
        <f t="shared" si="802"/>
        <v>9.9792361500632865E-2</v>
      </c>
      <c r="G8294">
        <f t="shared" si="803"/>
        <v>12.281130566749667</v>
      </c>
      <c r="H8294">
        <f t="shared" si="804"/>
        <v>0.26898027989467932</v>
      </c>
      <c r="I8294">
        <f t="shared" si="805"/>
        <v>4.5188684332503328</v>
      </c>
    </row>
    <row r="8295" spans="1:9">
      <c r="A8295">
        <v>386.39999399999999</v>
      </c>
      <c r="B8295">
        <v>16.200001</v>
      </c>
      <c r="C8295">
        <v>20.329999999999998</v>
      </c>
      <c r="D8295">
        <f t="shared" si="800"/>
        <v>17.424628338118897</v>
      </c>
      <c r="E8295">
        <f t="shared" si="801"/>
        <v>7.5594275464482774E-2</v>
      </c>
      <c r="F8295">
        <f t="shared" si="802"/>
        <v>1.2246273381188963</v>
      </c>
      <c r="G8295">
        <f t="shared" si="803"/>
        <v>13.987401384297286</v>
      </c>
      <c r="H8295">
        <f t="shared" si="804"/>
        <v>0.13658021476064813</v>
      </c>
      <c r="I8295">
        <f t="shared" si="805"/>
        <v>2.2125996157027146</v>
      </c>
    </row>
    <row r="8296" spans="1:9">
      <c r="A8296">
        <v>398.39999399999999</v>
      </c>
      <c r="B8296">
        <v>16</v>
      </c>
      <c r="C8296">
        <v>20.5</v>
      </c>
      <c r="D8296">
        <f t="shared" si="800"/>
        <v>17.290154863987802</v>
      </c>
      <c r="E8296">
        <f t="shared" si="801"/>
        <v>8.0634678999237597E-2</v>
      </c>
      <c r="F8296">
        <f t="shared" si="802"/>
        <v>1.2901548639878015</v>
      </c>
      <c r="G8296">
        <f t="shared" si="803"/>
        <v>13.560833679910374</v>
      </c>
      <c r="H8296">
        <f t="shared" si="804"/>
        <v>0.15244789500560163</v>
      </c>
      <c r="I8296">
        <f t="shared" si="805"/>
        <v>2.4391663200896261</v>
      </c>
    </row>
    <row r="8297" spans="1:9">
      <c r="A8297">
        <v>412.79998799999998</v>
      </c>
      <c r="B8297">
        <v>16.299999</v>
      </c>
      <c r="C8297">
        <v>19.649999999999999</v>
      </c>
      <c r="D8297">
        <f t="shared" si="800"/>
        <v>17.985789909556541</v>
      </c>
      <c r="E8297">
        <f t="shared" si="801"/>
        <v>0.10342276153247255</v>
      </c>
      <c r="F8297">
        <f t="shared" si="802"/>
        <v>1.6857909095565411</v>
      </c>
      <c r="G8297">
        <f t="shared" si="803"/>
        <v>15.69367220184489</v>
      </c>
      <c r="H8297">
        <f t="shared" si="804"/>
        <v>3.7197965359084331E-2</v>
      </c>
      <c r="I8297">
        <f t="shared" si="805"/>
        <v>0.60632679815510926</v>
      </c>
    </row>
    <row r="8298" spans="1:9">
      <c r="A8298">
        <v>465.60000600000001</v>
      </c>
      <c r="B8298">
        <v>19.799999</v>
      </c>
      <c r="C8298">
        <v>12.639999</v>
      </c>
      <c r="D8298">
        <f t="shared" si="800"/>
        <v>27.290169692942328</v>
      </c>
      <c r="E8298">
        <f t="shared" si="801"/>
        <v>0.37829146824413112</v>
      </c>
      <c r="F8298">
        <f t="shared" si="802"/>
        <v>7.4901706929423284</v>
      </c>
      <c r="G8298">
        <f t="shared" si="803"/>
        <v>33.283319462550075</v>
      </c>
      <c r="H8298">
        <f t="shared" si="804"/>
        <v>0.68097581532959051</v>
      </c>
      <c r="I8298">
        <f t="shared" si="805"/>
        <v>13.483320462550076</v>
      </c>
    </row>
    <row r="8299" spans="1:9">
      <c r="A8299">
        <v>367.20001200000002</v>
      </c>
      <c r="B8299">
        <v>26.4</v>
      </c>
      <c r="C8299">
        <v>6.32</v>
      </c>
      <c r="D8299">
        <f t="shared" si="800"/>
        <v>53.371625860290237</v>
      </c>
      <c r="E8299">
        <f t="shared" si="801"/>
        <v>1.0216524947079637</v>
      </c>
      <c r="F8299">
        <f t="shared" si="802"/>
        <v>26.971625860290239</v>
      </c>
      <c r="G8299">
        <f t="shared" si="803"/>
        <v>49.141598669358963</v>
      </c>
      <c r="H8299">
        <f t="shared" si="804"/>
        <v>0.86142419202117293</v>
      </c>
      <c r="I8299">
        <f t="shared" si="805"/>
        <v>22.741598669358964</v>
      </c>
    </row>
    <row r="8300" spans="1:9">
      <c r="A8300">
        <v>345.60000600000001</v>
      </c>
      <c r="B8300">
        <v>34</v>
      </c>
      <c r="C8300">
        <v>4.8099999999999996</v>
      </c>
      <c r="D8300">
        <f t="shared" si="800"/>
        <v>60.599962723667794</v>
      </c>
      <c r="E8300">
        <f t="shared" si="801"/>
        <v>0.78235184481375863</v>
      </c>
      <c r="F8300">
        <f t="shared" si="802"/>
        <v>26.599962723667794</v>
      </c>
      <c r="G8300">
        <f t="shared" si="803"/>
        <v>52.930523573030854</v>
      </c>
      <c r="H8300">
        <f t="shared" si="804"/>
        <v>0.55678010508914277</v>
      </c>
      <c r="I8300">
        <f t="shared" si="805"/>
        <v>18.930523573030854</v>
      </c>
    </row>
    <row r="8301" spans="1:9">
      <c r="A8301">
        <v>321.60000600000001</v>
      </c>
      <c r="B8301">
        <v>39.099997999999999</v>
      </c>
      <c r="C8301">
        <v>4.5199999999999996</v>
      </c>
      <c r="D8301">
        <f t="shared" si="800"/>
        <v>60.599962723667794</v>
      </c>
      <c r="E8301">
        <f t="shared" si="801"/>
        <v>0.54987124868057013</v>
      </c>
      <c r="F8301">
        <f t="shared" si="802"/>
        <v>21.499964723667794</v>
      </c>
      <c r="G8301">
        <f t="shared" si="803"/>
        <v>53.658197892279091</v>
      </c>
      <c r="H8301">
        <f t="shared" si="804"/>
        <v>0.37233249710854438</v>
      </c>
      <c r="I8301">
        <f t="shared" si="805"/>
        <v>14.558199892279092</v>
      </c>
    </row>
    <row r="8302" spans="1:9">
      <c r="A8302">
        <v>333.60000600000001</v>
      </c>
      <c r="B8302">
        <v>42.599997999999999</v>
      </c>
      <c r="C8302">
        <v>4.8600000000000003</v>
      </c>
      <c r="D8302">
        <f t="shared" si="800"/>
        <v>60.599962723667794</v>
      </c>
      <c r="E8302">
        <f t="shared" si="801"/>
        <v>0.42253440302198592</v>
      </c>
      <c r="F8302">
        <f t="shared" si="802"/>
        <v>17.999964723667794</v>
      </c>
      <c r="G8302">
        <f t="shared" si="803"/>
        <v>52.805062483505289</v>
      </c>
      <c r="H8302">
        <f t="shared" si="804"/>
        <v>0.23955551555437371</v>
      </c>
      <c r="I8302">
        <f t="shared" si="805"/>
        <v>10.205064483505289</v>
      </c>
    </row>
    <row r="8303" spans="1:9">
      <c r="A8303">
        <v>324</v>
      </c>
      <c r="B8303">
        <v>45.900002000000001</v>
      </c>
      <c r="C8303">
        <v>4.57</v>
      </c>
      <c r="D8303">
        <f t="shared" si="800"/>
        <v>60.599962723667794</v>
      </c>
      <c r="E8303">
        <f t="shared" si="801"/>
        <v>0.32026056826027571</v>
      </c>
      <c r="F8303">
        <f t="shared" si="802"/>
        <v>14.699960723667793</v>
      </c>
      <c r="G8303">
        <f t="shared" si="803"/>
        <v>53.532736802753533</v>
      </c>
      <c r="H8303">
        <f t="shared" si="804"/>
        <v>0.1662905113327344</v>
      </c>
      <c r="I8303">
        <f t="shared" si="805"/>
        <v>7.6327348027535322</v>
      </c>
    </row>
    <row r="8304" spans="1:9">
      <c r="A8304">
        <v>302.39999399999999</v>
      </c>
      <c r="B8304">
        <v>47.5</v>
      </c>
      <c r="C8304">
        <v>4.2</v>
      </c>
      <c r="D8304">
        <f t="shared" si="800"/>
        <v>60.599962723667794</v>
      </c>
      <c r="E8304">
        <f t="shared" si="801"/>
        <v>0.27578868891932196</v>
      </c>
      <c r="F8304">
        <f t="shared" si="802"/>
        <v>13.099962723667794</v>
      </c>
      <c r="G8304">
        <f t="shared" si="803"/>
        <v>54.46114886524267</v>
      </c>
      <c r="H8304">
        <f t="shared" si="804"/>
        <v>0.14655050242616147</v>
      </c>
      <c r="I8304">
        <f t="shared" si="805"/>
        <v>6.9611488652426701</v>
      </c>
    </row>
    <row r="8305" spans="1:9">
      <c r="A8305">
        <v>295.20001200000002</v>
      </c>
      <c r="B8305">
        <v>49.799999</v>
      </c>
      <c r="C8305">
        <v>4.09</v>
      </c>
      <c r="D8305">
        <f t="shared" si="800"/>
        <v>60.599962723667794</v>
      </c>
      <c r="E8305">
        <f t="shared" si="801"/>
        <v>0.21686674579386628</v>
      </c>
      <c r="F8305">
        <f t="shared" si="802"/>
        <v>10.799963723667794</v>
      </c>
      <c r="G8305">
        <f t="shared" si="803"/>
        <v>54.737163262198905</v>
      </c>
      <c r="H8305">
        <f t="shared" si="804"/>
        <v>9.9139846613227958E-2</v>
      </c>
      <c r="I8305">
        <f t="shared" si="805"/>
        <v>4.9371642621989054</v>
      </c>
    </row>
    <row r="8306" spans="1:9">
      <c r="A8306">
        <v>328.79998799999998</v>
      </c>
      <c r="B8306">
        <v>51.5</v>
      </c>
      <c r="C8306">
        <v>4.4000000000000004</v>
      </c>
      <c r="D8306">
        <f t="shared" si="800"/>
        <v>60.599962723667794</v>
      </c>
      <c r="E8306">
        <f t="shared" si="801"/>
        <v>0.17669830531393774</v>
      </c>
      <c r="F8306">
        <f t="shared" si="802"/>
        <v>9.0999627236677938</v>
      </c>
      <c r="G8306">
        <f t="shared" si="803"/>
        <v>53.959304507140438</v>
      </c>
      <c r="H8306">
        <f t="shared" si="804"/>
        <v>4.775348557554248E-2</v>
      </c>
      <c r="I8306">
        <f t="shared" si="805"/>
        <v>2.4593045071404376</v>
      </c>
    </row>
    <row r="8307" spans="1:9">
      <c r="A8307">
        <v>278.39999399999999</v>
      </c>
      <c r="B8307">
        <v>52.099997999999999</v>
      </c>
      <c r="C8307">
        <v>3.92</v>
      </c>
      <c r="D8307">
        <f t="shared" si="800"/>
        <v>60.599962723667794</v>
      </c>
      <c r="E8307">
        <f t="shared" si="801"/>
        <v>0.16314712188026945</v>
      </c>
      <c r="F8307">
        <f t="shared" si="802"/>
        <v>8.4999647236677944</v>
      </c>
      <c r="G8307">
        <f t="shared" si="803"/>
        <v>55.163730966585803</v>
      </c>
      <c r="H8307">
        <f t="shared" si="804"/>
        <v>5.8804857662102084E-2</v>
      </c>
      <c r="I8307">
        <f t="shared" si="805"/>
        <v>3.0637329665858033</v>
      </c>
    </row>
    <row r="8308" spans="1:9">
      <c r="A8308">
        <v>297.60000600000001</v>
      </c>
      <c r="B8308">
        <v>52.700001</v>
      </c>
      <c r="C8308">
        <v>4.01</v>
      </c>
      <c r="D8308">
        <f t="shared" si="800"/>
        <v>60.599962723667794</v>
      </c>
      <c r="E8308">
        <f t="shared" si="801"/>
        <v>0.14990439418905882</v>
      </c>
      <c r="F8308">
        <f t="shared" si="802"/>
        <v>7.8999617236677935</v>
      </c>
      <c r="G8308">
        <f t="shared" si="803"/>
        <v>54.937901005439798</v>
      </c>
      <c r="H8308">
        <f t="shared" si="804"/>
        <v>4.2464894933110113E-2</v>
      </c>
      <c r="I8308">
        <f t="shared" si="805"/>
        <v>2.2379000054397977</v>
      </c>
    </row>
    <row r="8309" spans="1:9">
      <c r="A8309">
        <v>276</v>
      </c>
      <c r="B8309">
        <v>53.799999</v>
      </c>
      <c r="C8309">
        <v>3.87</v>
      </c>
      <c r="D8309">
        <f t="shared" si="800"/>
        <v>60.599962723667794</v>
      </c>
      <c r="E8309">
        <f t="shared" si="801"/>
        <v>0.12639338011266124</v>
      </c>
      <c r="F8309">
        <f t="shared" si="802"/>
        <v>6.7999637236677941</v>
      </c>
      <c r="G8309">
        <f t="shared" si="803"/>
        <v>55.289192056111361</v>
      </c>
      <c r="H8309">
        <f t="shared" si="804"/>
        <v>2.7680168843708736E-2</v>
      </c>
      <c r="I8309">
        <f t="shared" si="805"/>
        <v>1.4891930561113611</v>
      </c>
    </row>
    <row r="8310" spans="1:9">
      <c r="A8310">
        <v>278.39999399999999</v>
      </c>
      <c r="B8310">
        <v>54.299999</v>
      </c>
      <c r="C8310">
        <v>3.6</v>
      </c>
      <c r="D8310">
        <f t="shared" si="800"/>
        <v>60.599962723667794</v>
      </c>
      <c r="E8310">
        <f t="shared" si="801"/>
        <v>0.11602143351177215</v>
      </c>
      <c r="F8310">
        <f t="shared" si="802"/>
        <v>6.2999637236677941</v>
      </c>
      <c r="G8310">
        <f t="shared" si="803"/>
        <v>55.966681939549382</v>
      </c>
      <c r="H8310">
        <f t="shared" si="804"/>
        <v>3.0693977352548057E-2</v>
      </c>
      <c r="I8310">
        <f t="shared" si="805"/>
        <v>1.6666829395493821</v>
      </c>
    </row>
    <row r="8311" spans="1:9">
      <c r="A8311">
        <v>304.79998799999998</v>
      </c>
      <c r="B8311">
        <v>55.400002000000001</v>
      </c>
      <c r="C8311">
        <v>4.3</v>
      </c>
      <c r="D8311">
        <f t="shared" si="800"/>
        <v>60.599962723667794</v>
      </c>
      <c r="E8311">
        <f t="shared" si="801"/>
        <v>9.3862103536887828E-2</v>
      </c>
      <c r="F8311">
        <f t="shared" si="802"/>
        <v>5.1999607236677932</v>
      </c>
      <c r="G8311">
        <f t="shared" si="803"/>
        <v>54.210226686191554</v>
      </c>
      <c r="H8311">
        <f t="shared" si="804"/>
        <v>2.1476087921593338E-2</v>
      </c>
      <c r="I8311">
        <f t="shared" si="805"/>
        <v>1.1897753138084468</v>
      </c>
    </row>
    <row r="8312" spans="1:9">
      <c r="A8312">
        <v>276</v>
      </c>
      <c r="B8312">
        <v>56</v>
      </c>
      <c r="C8312">
        <v>3.61</v>
      </c>
      <c r="D8312">
        <f t="shared" si="800"/>
        <v>60.599962723667794</v>
      </c>
      <c r="E8312">
        <f t="shared" si="801"/>
        <v>8.2142191494067748E-2</v>
      </c>
      <c r="F8312">
        <f t="shared" si="802"/>
        <v>4.5999627236677938</v>
      </c>
      <c r="G8312">
        <f t="shared" si="803"/>
        <v>55.94158972164427</v>
      </c>
      <c r="H8312">
        <f t="shared" si="804"/>
        <v>1.0430406849237478E-3</v>
      </c>
      <c r="I8312">
        <f t="shared" si="805"/>
        <v>5.8410278355729872E-2</v>
      </c>
    </row>
    <row r="8313" spans="1:9">
      <c r="A8313">
        <v>266.39999399999999</v>
      </c>
      <c r="B8313">
        <v>56</v>
      </c>
      <c r="C8313">
        <v>3.52</v>
      </c>
      <c r="D8313">
        <f t="shared" si="800"/>
        <v>60.599962723667794</v>
      </c>
      <c r="E8313">
        <f t="shared" si="801"/>
        <v>8.2142191494067748E-2</v>
      </c>
      <c r="F8313">
        <f t="shared" si="802"/>
        <v>4.5999627236677938</v>
      </c>
      <c r="G8313">
        <f t="shared" si="803"/>
        <v>56.167419682790282</v>
      </c>
      <c r="H8313">
        <f t="shared" si="804"/>
        <v>2.9896371926836046E-3</v>
      </c>
      <c r="I8313">
        <f t="shared" si="805"/>
        <v>0.16741968279028185</v>
      </c>
    </row>
    <row r="8314" spans="1:9">
      <c r="A8314">
        <v>312</v>
      </c>
      <c r="B8314">
        <v>55.700001</v>
      </c>
      <c r="C8314">
        <v>4.3</v>
      </c>
      <c r="D8314">
        <f t="shared" si="800"/>
        <v>60.599962723667794</v>
      </c>
      <c r="E8314">
        <f t="shared" si="801"/>
        <v>8.7970585919159919E-2</v>
      </c>
      <c r="F8314">
        <f t="shared" si="802"/>
        <v>4.8999617236677935</v>
      </c>
      <c r="G8314">
        <f t="shared" si="803"/>
        <v>54.210226686191554</v>
      </c>
      <c r="H8314">
        <f t="shared" si="804"/>
        <v>2.6746396536122978E-2</v>
      </c>
      <c r="I8314">
        <f t="shared" si="805"/>
        <v>1.4897743138084465</v>
      </c>
    </row>
    <row r="8315" spans="1:9">
      <c r="A8315">
        <v>242.39999399999999</v>
      </c>
      <c r="B8315">
        <v>56.400002000000001</v>
      </c>
      <c r="C8315">
        <v>3.21</v>
      </c>
      <c r="D8315">
        <f t="shared" si="800"/>
        <v>60.599962723667794</v>
      </c>
      <c r="E8315">
        <f t="shared" si="801"/>
        <v>7.4467386076826611E-2</v>
      </c>
      <c r="F8315">
        <f t="shared" si="802"/>
        <v>4.1999607236677932</v>
      </c>
      <c r="G8315">
        <f t="shared" si="803"/>
        <v>56.945278437848742</v>
      </c>
      <c r="H8315">
        <f t="shared" si="804"/>
        <v>9.6680216048350767E-3</v>
      </c>
      <c r="I8315">
        <f t="shared" si="805"/>
        <v>0.54527643784874158</v>
      </c>
    </row>
    <row r="8316" spans="1:9">
      <c r="A8316">
        <v>252</v>
      </c>
      <c r="B8316">
        <v>56.200001</v>
      </c>
      <c r="C8316">
        <v>3.44</v>
      </c>
      <c r="D8316">
        <f t="shared" si="800"/>
        <v>60.599962723667794</v>
      </c>
      <c r="E8316">
        <f t="shared" si="801"/>
        <v>7.8291132480011766E-2</v>
      </c>
      <c r="F8316">
        <f t="shared" si="802"/>
        <v>4.3999617236677935</v>
      </c>
      <c r="G8316">
        <f t="shared" si="803"/>
        <v>56.368157426031175</v>
      </c>
      <c r="H8316">
        <f t="shared" si="804"/>
        <v>2.9921071715136539E-3</v>
      </c>
      <c r="I8316">
        <f t="shared" si="805"/>
        <v>0.16815642603117453</v>
      </c>
    </row>
    <row r="8317" spans="1:9">
      <c r="A8317">
        <v>256.79998799999998</v>
      </c>
      <c r="B8317">
        <v>56.099997999999999</v>
      </c>
      <c r="C8317">
        <v>3.68</v>
      </c>
      <c r="D8317">
        <f t="shared" si="800"/>
        <v>60.599962723667794</v>
      </c>
      <c r="E8317">
        <f t="shared" si="801"/>
        <v>8.0213277791343143E-2</v>
      </c>
      <c r="F8317">
        <f t="shared" si="802"/>
        <v>4.4999647236677944</v>
      </c>
      <c r="G8317">
        <f t="shared" si="803"/>
        <v>55.765944196308489</v>
      </c>
      <c r="H8317">
        <f t="shared" si="804"/>
        <v>5.954613468818851E-3</v>
      </c>
      <c r="I8317">
        <f t="shared" si="805"/>
        <v>0.33405380369151061</v>
      </c>
    </row>
    <row r="8318" spans="1:9">
      <c r="A8318">
        <v>261.60000600000001</v>
      </c>
      <c r="B8318">
        <v>56.900002000000001</v>
      </c>
      <c r="C8318">
        <v>3.51</v>
      </c>
      <c r="D8318">
        <f t="shared" si="800"/>
        <v>60.599962723667794</v>
      </c>
      <c r="E8318">
        <f t="shared" si="801"/>
        <v>6.5025669483593215E-2</v>
      </c>
      <c r="F8318">
        <f t="shared" si="802"/>
        <v>3.6999607236677932</v>
      </c>
      <c r="G8318">
        <f t="shared" si="803"/>
        <v>56.192511900695393</v>
      </c>
      <c r="H8318">
        <f t="shared" si="804"/>
        <v>1.2433920464618036E-2</v>
      </c>
      <c r="I8318">
        <f t="shared" si="805"/>
        <v>0.70749009930460716</v>
      </c>
    </row>
    <row r="8319" spans="1:9">
      <c r="A8319">
        <v>273.60000600000001</v>
      </c>
      <c r="B8319">
        <v>56.200001</v>
      </c>
      <c r="C8319">
        <v>3.89</v>
      </c>
      <c r="D8319">
        <f t="shared" si="800"/>
        <v>60.599962723667794</v>
      </c>
      <c r="E8319">
        <f t="shared" si="801"/>
        <v>7.8291132480011766E-2</v>
      </c>
      <c r="F8319">
        <f t="shared" si="802"/>
        <v>4.3999617236677935</v>
      </c>
      <c r="G8319">
        <f t="shared" si="803"/>
        <v>55.239007620301138</v>
      </c>
      <c r="H8319">
        <f t="shared" si="804"/>
        <v>1.7099526024899229E-2</v>
      </c>
      <c r="I8319">
        <f t="shared" si="805"/>
        <v>0.96099337969886278</v>
      </c>
    </row>
    <row r="8320" spans="1:9">
      <c r="A8320">
        <v>283.20001200000002</v>
      </c>
      <c r="B8320">
        <v>56.200001</v>
      </c>
      <c r="C8320">
        <v>3.87</v>
      </c>
      <c r="D8320">
        <f t="shared" si="800"/>
        <v>60.599962723667794</v>
      </c>
      <c r="E8320">
        <f t="shared" si="801"/>
        <v>7.8291132480011766E-2</v>
      </c>
      <c r="F8320">
        <f t="shared" si="802"/>
        <v>4.3999617236677935</v>
      </c>
      <c r="G8320">
        <f t="shared" si="803"/>
        <v>55.289192056111361</v>
      </c>
      <c r="H8320">
        <f t="shared" si="804"/>
        <v>1.6206564549503113E-2</v>
      </c>
      <c r="I8320">
        <f t="shared" si="805"/>
        <v>0.91080894388863953</v>
      </c>
    </row>
    <row r="8321" spans="1:9">
      <c r="A8321">
        <v>316.79998799999998</v>
      </c>
      <c r="B8321">
        <v>56.700001</v>
      </c>
      <c r="C8321">
        <v>4.37</v>
      </c>
      <c r="D8321">
        <f t="shared" si="800"/>
        <v>60.599962723667794</v>
      </c>
      <c r="E8321">
        <f t="shared" si="801"/>
        <v>6.8782392502388018E-2</v>
      </c>
      <c r="F8321">
        <f t="shared" si="802"/>
        <v>3.8999617236677935</v>
      </c>
      <c r="G8321">
        <f t="shared" si="803"/>
        <v>54.034581160855772</v>
      </c>
      <c r="H8321">
        <f t="shared" si="804"/>
        <v>4.7009167409789429E-2</v>
      </c>
      <c r="I8321">
        <f t="shared" si="805"/>
        <v>2.6654198391442279</v>
      </c>
    </row>
    <row r="8322" spans="1:9">
      <c r="A8322">
        <v>314.39999399999999</v>
      </c>
      <c r="B8322">
        <v>55.299999</v>
      </c>
      <c r="C8322">
        <v>4.3899999999999997</v>
      </c>
      <c r="D8322">
        <f t="shared" si="800"/>
        <v>60.599962723667794</v>
      </c>
      <c r="E8322">
        <f t="shared" si="801"/>
        <v>9.5840213734322027E-2</v>
      </c>
      <c r="F8322">
        <f t="shared" si="802"/>
        <v>5.2999637236677941</v>
      </c>
      <c r="G8322">
        <f t="shared" si="803"/>
        <v>53.984396725045549</v>
      </c>
      <c r="H8322">
        <f t="shared" si="804"/>
        <v>2.3790276649995067E-2</v>
      </c>
      <c r="I8322">
        <f t="shared" si="805"/>
        <v>1.3156022749544505</v>
      </c>
    </row>
    <row r="8323" spans="1:9">
      <c r="A8323">
        <v>309.60000600000001</v>
      </c>
      <c r="B8323">
        <v>56.200001</v>
      </c>
      <c r="C8323">
        <v>4.0999999999999996</v>
      </c>
      <c r="D8323">
        <f t="shared" si="800"/>
        <v>60.599962723667794</v>
      </c>
      <c r="E8323">
        <f t="shared" si="801"/>
        <v>7.8291132480011766E-2</v>
      </c>
      <c r="F8323">
        <f t="shared" si="802"/>
        <v>4.3999617236677935</v>
      </c>
      <c r="G8323">
        <f t="shared" si="803"/>
        <v>54.712071044293793</v>
      </c>
      <c r="H8323">
        <f t="shared" si="804"/>
        <v>2.6475621516558457E-2</v>
      </c>
      <c r="I8323">
        <f t="shared" si="805"/>
        <v>1.4879299557062069</v>
      </c>
    </row>
    <row r="8324" spans="1:9">
      <c r="A8324">
        <v>259.20001200000002</v>
      </c>
      <c r="B8324">
        <v>57.5</v>
      </c>
      <c r="C8324">
        <v>3.36</v>
      </c>
      <c r="D8324">
        <f t="shared" si="800"/>
        <v>60.599962723667794</v>
      </c>
      <c r="E8324">
        <f t="shared" si="801"/>
        <v>5.3912395194222501E-2</v>
      </c>
      <c r="F8324">
        <f t="shared" si="802"/>
        <v>3.0999627236677938</v>
      </c>
      <c r="G8324">
        <f t="shared" si="803"/>
        <v>56.568895169272068</v>
      </c>
      <c r="H8324">
        <f t="shared" si="804"/>
        <v>1.6193127490920559E-2</v>
      </c>
      <c r="I8324">
        <f t="shared" si="805"/>
        <v>0.93110483072793215</v>
      </c>
    </row>
    <row r="8325" spans="1:9">
      <c r="A8325">
        <v>285.60000600000001</v>
      </c>
      <c r="B8325">
        <v>57.400002000000001</v>
      </c>
      <c r="C8325">
        <v>3.8</v>
      </c>
      <c r="D8325">
        <f t="shared" si="800"/>
        <v>60.599962723667794</v>
      </c>
      <c r="E8325">
        <f t="shared" si="801"/>
        <v>5.5748442720747519E-2</v>
      </c>
      <c r="F8325">
        <f t="shared" si="802"/>
        <v>3.1999607236677932</v>
      </c>
      <c r="G8325">
        <f t="shared" si="803"/>
        <v>55.464837581447149</v>
      </c>
      <c r="H8325">
        <f t="shared" si="804"/>
        <v>3.3713664653754742E-2</v>
      </c>
      <c r="I8325">
        <f t="shared" si="805"/>
        <v>1.9351644185528514</v>
      </c>
    </row>
    <row r="8326" spans="1:9">
      <c r="A8326">
        <v>290.39999399999999</v>
      </c>
      <c r="B8326">
        <v>57</v>
      </c>
      <c r="C8326">
        <v>4.0599999999999996</v>
      </c>
      <c r="D8326">
        <f t="shared" si="800"/>
        <v>60.599962723667794</v>
      </c>
      <c r="E8326">
        <f t="shared" si="801"/>
        <v>6.3157240766101644E-2</v>
      </c>
      <c r="F8326">
        <f t="shared" si="802"/>
        <v>3.5999627236677938</v>
      </c>
      <c r="G8326">
        <f t="shared" si="803"/>
        <v>54.81243991591424</v>
      </c>
      <c r="H8326">
        <f t="shared" si="804"/>
        <v>3.8378247089223862E-2</v>
      </c>
      <c r="I8326">
        <f t="shared" si="805"/>
        <v>2.1875600840857601</v>
      </c>
    </row>
    <row r="8327" spans="1:9">
      <c r="A8327">
        <v>268.79998799999998</v>
      </c>
      <c r="B8327">
        <v>57.099997999999999</v>
      </c>
      <c r="C8327">
        <v>3.73</v>
      </c>
      <c r="D8327">
        <f t="shared" si="800"/>
        <v>60.599962723667794</v>
      </c>
      <c r="E8327">
        <f t="shared" si="801"/>
        <v>6.1295356326768954E-2</v>
      </c>
      <c r="F8327">
        <f t="shared" si="802"/>
        <v>3.4999647236677944</v>
      </c>
      <c r="G8327">
        <f t="shared" si="803"/>
        <v>55.640483106782931</v>
      </c>
      <c r="H8327">
        <f t="shared" si="804"/>
        <v>2.5560682037450662E-2</v>
      </c>
      <c r="I8327">
        <f t="shared" si="805"/>
        <v>1.4595148932170687</v>
      </c>
    </row>
    <row r="8328" spans="1:9">
      <c r="A8328">
        <v>256.79998799999998</v>
      </c>
      <c r="B8328">
        <v>56.400002000000001</v>
      </c>
      <c r="C8328">
        <v>3.51</v>
      </c>
      <c r="D8328">
        <f t="shared" si="800"/>
        <v>60.599962723667794</v>
      </c>
      <c r="E8328">
        <f t="shared" si="801"/>
        <v>7.4467386076826611E-2</v>
      </c>
      <c r="F8328">
        <f t="shared" si="802"/>
        <v>4.1999607236677932</v>
      </c>
      <c r="G8328">
        <f t="shared" si="803"/>
        <v>56.192511900695393</v>
      </c>
      <c r="H8328">
        <f t="shared" si="804"/>
        <v>3.6789023394823133E-3</v>
      </c>
      <c r="I8328">
        <f t="shared" si="805"/>
        <v>0.20749009930460716</v>
      </c>
    </row>
    <row r="8329" spans="1:9">
      <c r="A8329">
        <v>249.60000600000001</v>
      </c>
      <c r="B8329">
        <v>56.299999</v>
      </c>
      <c r="C8329">
        <v>3.4</v>
      </c>
      <c r="D8329">
        <f t="shared" si="800"/>
        <v>60.599962723667794</v>
      </c>
      <c r="E8329">
        <f t="shared" si="801"/>
        <v>7.6375911190829579E-2</v>
      </c>
      <c r="F8329">
        <f t="shared" si="802"/>
        <v>4.2999637236677941</v>
      </c>
      <c r="G8329">
        <f t="shared" si="803"/>
        <v>56.468526297651621</v>
      </c>
      <c r="H8329">
        <f t="shared" si="804"/>
        <v>2.9933801180284511E-3</v>
      </c>
      <c r="I8329">
        <f t="shared" si="805"/>
        <v>0.16852729765162167</v>
      </c>
    </row>
    <row r="8330" spans="1:9">
      <c r="A8330">
        <v>256.79998799999998</v>
      </c>
      <c r="B8330">
        <v>56.5</v>
      </c>
      <c r="C8330">
        <v>3.64</v>
      </c>
      <c r="D8330">
        <f t="shared" si="800"/>
        <v>60.599962723667794</v>
      </c>
      <c r="E8330">
        <f t="shared" si="801"/>
        <v>7.2565711923323784E-2</v>
      </c>
      <c r="F8330">
        <f t="shared" si="802"/>
        <v>4.0999627236677938</v>
      </c>
      <c r="G8330">
        <f t="shared" si="803"/>
        <v>55.866313067928935</v>
      </c>
      <c r="H8330">
        <f t="shared" si="804"/>
        <v>1.1215697912762208E-2</v>
      </c>
      <c r="I8330">
        <f t="shared" si="805"/>
        <v>0.63368693207106475</v>
      </c>
    </row>
    <row r="8331" spans="1:9">
      <c r="A8331">
        <v>268.79998799999998</v>
      </c>
      <c r="B8331">
        <v>56.400002000000001</v>
      </c>
      <c r="C8331">
        <v>3.55</v>
      </c>
      <c r="D8331">
        <f t="shared" si="800"/>
        <v>60.599962723667794</v>
      </c>
      <c r="E8331">
        <f t="shared" si="801"/>
        <v>7.4467386076826611E-2</v>
      </c>
      <c r="F8331">
        <f t="shared" si="802"/>
        <v>4.1999607236677932</v>
      </c>
      <c r="G8331">
        <f t="shared" si="803"/>
        <v>56.092143029074947</v>
      </c>
      <c r="H8331">
        <f t="shared" si="804"/>
        <v>5.4584921987246319E-3</v>
      </c>
      <c r="I8331">
        <f t="shared" si="805"/>
        <v>0.30785897092505365</v>
      </c>
    </row>
    <row r="8332" spans="1:9">
      <c r="A8332">
        <v>266.39999399999999</v>
      </c>
      <c r="B8332">
        <v>56.400002000000001</v>
      </c>
      <c r="C8332">
        <v>3.65</v>
      </c>
      <c r="D8332">
        <f t="shared" si="800"/>
        <v>60.599962723667794</v>
      </c>
      <c r="E8332">
        <f t="shared" si="801"/>
        <v>7.4467386076826611E-2</v>
      </c>
      <c r="F8332">
        <f t="shared" si="802"/>
        <v>4.1999607236677932</v>
      </c>
      <c r="G8332">
        <f t="shared" si="803"/>
        <v>55.841220850023824</v>
      </c>
      <c r="H8332">
        <f t="shared" si="804"/>
        <v>9.9074668468305555E-3</v>
      </c>
      <c r="I8332">
        <f t="shared" si="805"/>
        <v>0.55878114997617701</v>
      </c>
    </row>
    <row r="8333" spans="1:9">
      <c r="A8333">
        <v>208.800003</v>
      </c>
      <c r="B8333">
        <v>55.700001</v>
      </c>
      <c r="C8333">
        <v>3.01</v>
      </c>
      <c r="D8333">
        <f t="shared" si="800"/>
        <v>60.599962723667794</v>
      </c>
      <c r="E8333">
        <f t="shared" si="801"/>
        <v>8.7970585919159919E-2</v>
      </c>
      <c r="F8333">
        <f t="shared" si="802"/>
        <v>4.8999617236677935</v>
      </c>
      <c r="G8333">
        <f t="shared" si="803"/>
        <v>57.447122795950982</v>
      </c>
      <c r="H8333">
        <f t="shared" si="804"/>
        <v>3.1366638502411906E-2</v>
      </c>
      <c r="I8333">
        <f t="shared" si="805"/>
        <v>1.7471217959509815</v>
      </c>
    </row>
    <row r="8334" spans="1:9">
      <c r="A8334">
        <v>228</v>
      </c>
      <c r="B8334">
        <v>56</v>
      </c>
      <c r="C8334">
        <v>3.11</v>
      </c>
      <c r="D8334">
        <f t="shared" si="800"/>
        <v>60.599962723667794</v>
      </c>
      <c r="E8334">
        <f t="shared" si="801"/>
        <v>8.2142191494067748E-2</v>
      </c>
      <c r="F8334">
        <f t="shared" si="802"/>
        <v>4.5999627236677938</v>
      </c>
      <c r="G8334">
        <f t="shared" si="803"/>
        <v>57.196200616899866</v>
      </c>
      <c r="H8334">
        <f t="shared" si="804"/>
        <v>2.1360725301783314E-2</v>
      </c>
      <c r="I8334">
        <f t="shared" si="805"/>
        <v>1.1962006168998656</v>
      </c>
    </row>
    <row r="8335" spans="1:9">
      <c r="A8335">
        <v>223.199997</v>
      </c>
      <c r="B8335">
        <v>56.799999</v>
      </c>
      <c r="C8335">
        <v>2.92</v>
      </c>
      <c r="D8335">
        <f t="shared" si="800"/>
        <v>60.599962723667794</v>
      </c>
      <c r="E8335">
        <f t="shared" si="801"/>
        <v>6.6900770960714173E-2</v>
      </c>
      <c r="F8335">
        <f t="shared" si="802"/>
        <v>3.7999637236677941</v>
      </c>
      <c r="G8335">
        <f t="shared" si="803"/>
        <v>57.672952757096986</v>
      </c>
      <c r="H8335">
        <f t="shared" si="804"/>
        <v>1.5368904444822027E-2</v>
      </c>
      <c r="I8335">
        <f t="shared" si="805"/>
        <v>0.87295375709698675</v>
      </c>
    </row>
    <row r="8336" spans="1:9">
      <c r="A8336">
        <v>194.39999399999999</v>
      </c>
      <c r="B8336">
        <v>57</v>
      </c>
      <c r="C8336">
        <v>2.36</v>
      </c>
      <c r="D8336">
        <f t="shared" si="800"/>
        <v>60.599962723667794</v>
      </c>
      <c r="E8336">
        <f t="shared" si="801"/>
        <v>6.3157240766101644E-2</v>
      </c>
      <c r="F8336">
        <f t="shared" si="802"/>
        <v>3.5999627236677938</v>
      </c>
      <c r="G8336">
        <f t="shared" si="803"/>
        <v>59.078116959783252</v>
      </c>
      <c r="H8336">
        <f t="shared" si="804"/>
        <v>3.645819227689915E-2</v>
      </c>
      <c r="I8336">
        <f t="shared" si="805"/>
        <v>2.0781169597832516</v>
      </c>
    </row>
    <row r="8337" spans="1:9">
      <c r="A8337">
        <v>237.60000600000001</v>
      </c>
      <c r="B8337">
        <v>57.599997999999999</v>
      </c>
      <c r="C8337">
        <v>3.21</v>
      </c>
      <c r="D8337">
        <f t="shared" si="800"/>
        <v>60.599962723667794</v>
      </c>
      <c r="E8337">
        <f t="shared" si="801"/>
        <v>5.2082722705438192E-2</v>
      </c>
      <c r="F8337">
        <f t="shared" si="802"/>
        <v>2.9999647236677944</v>
      </c>
      <c r="G8337">
        <f t="shared" si="803"/>
        <v>56.945278437848742</v>
      </c>
      <c r="H8337">
        <f t="shared" si="804"/>
        <v>1.1366659459801668E-2</v>
      </c>
      <c r="I8337">
        <f t="shared" si="805"/>
        <v>0.65471956215125715</v>
      </c>
    </row>
    <row r="8338" spans="1:9">
      <c r="A8338">
        <v>261.60000600000001</v>
      </c>
      <c r="B8338">
        <v>56.900002000000001</v>
      </c>
      <c r="C8338">
        <v>3.57</v>
      </c>
      <c r="D8338">
        <f t="shared" si="800"/>
        <v>60.599962723667794</v>
      </c>
      <c r="E8338">
        <f t="shared" si="801"/>
        <v>6.5025669483593215E-2</v>
      </c>
      <c r="F8338">
        <f t="shared" si="802"/>
        <v>3.6999607236677932</v>
      </c>
      <c r="G8338">
        <f t="shared" si="803"/>
        <v>56.041958593264717</v>
      </c>
      <c r="H8338">
        <f t="shared" si="804"/>
        <v>1.5079848445968139E-2</v>
      </c>
      <c r="I8338">
        <f t="shared" si="805"/>
        <v>0.85804340673528401</v>
      </c>
    </row>
    <row r="8339" spans="1:9">
      <c r="A8339">
        <v>211.199997</v>
      </c>
      <c r="B8339">
        <v>57.099997999999999</v>
      </c>
      <c r="C8339">
        <v>2.69</v>
      </c>
      <c r="D8339">
        <f t="shared" si="800"/>
        <v>60.599962723667794</v>
      </c>
      <c r="E8339">
        <f t="shared" si="801"/>
        <v>6.1295356326768954E-2</v>
      </c>
      <c r="F8339">
        <f t="shared" si="802"/>
        <v>3.4999647236677944</v>
      </c>
      <c r="G8339">
        <f t="shared" si="803"/>
        <v>58.250073768914561</v>
      </c>
      <c r="H8339">
        <f t="shared" si="804"/>
        <v>2.0141432735506604E-2</v>
      </c>
      <c r="I8339">
        <f t="shared" si="805"/>
        <v>1.1500757689145615</v>
      </c>
    </row>
    <row r="8340" spans="1:9">
      <c r="A8340">
        <v>192</v>
      </c>
      <c r="B8340">
        <v>57.200001</v>
      </c>
      <c r="C8340">
        <v>2.65</v>
      </c>
      <c r="D8340">
        <f t="shared" si="800"/>
        <v>60.599962723667794</v>
      </c>
      <c r="E8340">
        <f t="shared" si="801"/>
        <v>5.9439889234753573E-2</v>
      </c>
      <c r="F8340">
        <f t="shared" si="802"/>
        <v>3.3999617236677935</v>
      </c>
      <c r="G8340">
        <f t="shared" si="803"/>
        <v>58.350442640535007</v>
      </c>
      <c r="H8340">
        <f t="shared" si="804"/>
        <v>2.0112615741650196E-2</v>
      </c>
      <c r="I8340">
        <f t="shared" si="805"/>
        <v>1.1504416405350071</v>
      </c>
    </row>
    <row r="8341" spans="1:9">
      <c r="A8341">
        <v>127.199997</v>
      </c>
      <c r="B8341">
        <v>57.299999</v>
      </c>
      <c r="C8341">
        <v>1.62</v>
      </c>
      <c r="D8341">
        <f t="shared" si="800"/>
        <v>60.599962723667794</v>
      </c>
      <c r="E8341">
        <f t="shared" si="801"/>
        <v>5.7590990946924693E-2</v>
      </c>
      <c r="F8341">
        <f t="shared" si="802"/>
        <v>3.2999637236677941</v>
      </c>
      <c r="G8341">
        <f t="shared" si="803"/>
        <v>60.934941084761526</v>
      </c>
      <c r="H8341">
        <f t="shared" si="804"/>
        <v>6.3437035745175605E-2</v>
      </c>
      <c r="I8341">
        <f t="shared" si="805"/>
        <v>3.6349420847615264</v>
      </c>
    </row>
    <row r="8342" spans="1:9">
      <c r="A8342">
        <v>141.60000600000001</v>
      </c>
      <c r="B8342">
        <v>57.599997999999999</v>
      </c>
      <c r="C8342">
        <v>1.83</v>
      </c>
      <c r="D8342">
        <f t="shared" si="800"/>
        <v>60.599962723667794</v>
      </c>
      <c r="E8342">
        <f t="shared" si="801"/>
        <v>5.2082722705438192E-2</v>
      </c>
      <c r="F8342">
        <f t="shared" si="802"/>
        <v>2.9999647236677944</v>
      </c>
      <c r="G8342">
        <f t="shared" si="803"/>
        <v>60.408004508754175</v>
      </c>
      <c r="H8342">
        <f t="shared" si="804"/>
        <v>4.875011469191675E-2</v>
      </c>
      <c r="I8342">
        <f t="shared" si="805"/>
        <v>2.8080065087541755</v>
      </c>
    </row>
    <row r="8343" spans="1:9">
      <c r="A8343">
        <v>151.199997</v>
      </c>
      <c r="B8343">
        <v>57.099997999999999</v>
      </c>
      <c r="C8343">
        <v>2.17</v>
      </c>
      <c r="D8343">
        <f t="shared" si="800"/>
        <v>60.599962723667794</v>
      </c>
      <c r="E8343">
        <f t="shared" si="801"/>
        <v>6.1295356326768954E-2</v>
      </c>
      <c r="F8343">
        <f t="shared" si="802"/>
        <v>3.4999647236677944</v>
      </c>
      <c r="G8343">
        <f t="shared" si="803"/>
        <v>59.55486909998038</v>
      </c>
      <c r="H8343">
        <f t="shared" si="804"/>
        <v>4.2992490121985298E-2</v>
      </c>
      <c r="I8343">
        <f t="shared" si="805"/>
        <v>2.4548710999803802</v>
      </c>
    </row>
    <row r="8344" spans="1:9">
      <c r="A8344">
        <v>144</v>
      </c>
      <c r="B8344">
        <v>57.200001</v>
      </c>
      <c r="C8344">
        <v>1.99</v>
      </c>
      <c r="D8344">
        <f t="shared" si="800"/>
        <v>60.599962723667794</v>
      </c>
      <c r="E8344">
        <f t="shared" si="801"/>
        <v>5.9439889234753573E-2</v>
      </c>
      <c r="F8344">
        <f t="shared" si="802"/>
        <v>3.3999617236677935</v>
      </c>
      <c r="G8344">
        <f t="shared" si="803"/>
        <v>60.006529022272389</v>
      </c>
      <c r="H8344">
        <f t="shared" si="804"/>
        <v>4.9065174356769478E-2</v>
      </c>
      <c r="I8344">
        <f t="shared" si="805"/>
        <v>2.8065280222723885</v>
      </c>
    </row>
    <row r="8345" spans="1:9">
      <c r="A8345">
        <v>112.800003</v>
      </c>
      <c r="B8345">
        <v>57.299999</v>
      </c>
      <c r="C8345">
        <v>1.56</v>
      </c>
      <c r="D8345">
        <f t="shared" si="800"/>
        <v>60.599962723667794</v>
      </c>
      <c r="E8345">
        <f t="shared" si="801"/>
        <v>5.7590990946924693E-2</v>
      </c>
      <c r="F8345">
        <f t="shared" si="802"/>
        <v>3.2999637236677941</v>
      </c>
      <c r="G8345">
        <f t="shared" si="803"/>
        <v>61.085494392192196</v>
      </c>
      <c r="H8345">
        <f t="shared" si="804"/>
        <v>6.6064493163293006E-2</v>
      </c>
      <c r="I8345">
        <f t="shared" si="805"/>
        <v>3.7854953921921961</v>
      </c>
    </row>
    <row r="8346" spans="1:9">
      <c r="A8346">
        <v>139.199997</v>
      </c>
      <c r="B8346">
        <v>56.5</v>
      </c>
      <c r="C8346">
        <v>1.84</v>
      </c>
      <c r="D8346">
        <f t="shared" si="800"/>
        <v>60.599962723667794</v>
      </c>
      <c r="E8346">
        <f t="shared" si="801"/>
        <v>7.2565711923323784E-2</v>
      </c>
      <c r="F8346">
        <f t="shared" si="802"/>
        <v>4.0999627236677938</v>
      </c>
      <c r="G8346">
        <f t="shared" si="803"/>
        <v>60.382912290849063</v>
      </c>
      <c r="H8346">
        <f t="shared" si="804"/>
        <v>6.87241113424613E-2</v>
      </c>
      <c r="I8346">
        <f t="shared" si="805"/>
        <v>3.8829122908490632</v>
      </c>
    </row>
    <row r="8347" spans="1:9">
      <c r="A8347">
        <v>127.199997</v>
      </c>
      <c r="B8347">
        <v>57.200001</v>
      </c>
      <c r="C8347">
        <v>1.72</v>
      </c>
      <c r="D8347">
        <f t="shared" si="800"/>
        <v>60.599962723667794</v>
      </c>
      <c r="E8347">
        <f t="shared" si="801"/>
        <v>5.9439889234753573E-2</v>
      </c>
      <c r="F8347">
        <f t="shared" si="802"/>
        <v>3.3999617236677935</v>
      </c>
      <c r="G8347">
        <f t="shared" si="803"/>
        <v>60.68401890571041</v>
      </c>
      <c r="H8347">
        <f t="shared" si="804"/>
        <v>6.0909402881136478E-2</v>
      </c>
      <c r="I8347">
        <f t="shared" si="805"/>
        <v>3.4840179057104095</v>
      </c>
    </row>
    <row r="8348" spans="1:9">
      <c r="A8348">
        <v>105.599998</v>
      </c>
      <c r="B8348">
        <v>57.599997999999999</v>
      </c>
      <c r="C8348">
        <v>1.51</v>
      </c>
      <c r="D8348">
        <f t="shared" si="800"/>
        <v>60.599962723667794</v>
      </c>
      <c r="E8348">
        <f t="shared" si="801"/>
        <v>5.2082722705438192E-2</v>
      </c>
      <c r="F8348">
        <f t="shared" si="802"/>
        <v>2.9999647236677944</v>
      </c>
      <c r="G8348">
        <f t="shared" si="803"/>
        <v>61.210955481717754</v>
      </c>
      <c r="H8348">
        <f t="shared" si="804"/>
        <v>6.2690236234344221E-2</v>
      </c>
      <c r="I8348">
        <f t="shared" si="805"/>
        <v>3.6109574817177545</v>
      </c>
    </row>
    <row r="8349" spans="1:9">
      <c r="A8349">
        <v>84</v>
      </c>
      <c r="B8349">
        <v>57.200001</v>
      </c>
      <c r="C8349">
        <v>1.02</v>
      </c>
      <c r="D8349">
        <f t="shared" si="800"/>
        <v>60.599962723667794</v>
      </c>
      <c r="E8349">
        <f t="shared" si="801"/>
        <v>5.9439889234753573E-2</v>
      </c>
      <c r="F8349">
        <f t="shared" si="802"/>
        <v>3.3999617236677935</v>
      </c>
      <c r="G8349">
        <f t="shared" si="803"/>
        <v>62.440474159068238</v>
      </c>
      <c r="H8349">
        <f t="shared" si="804"/>
        <v>9.1616662018384185E-2</v>
      </c>
      <c r="I8349">
        <f t="shared" si="805"/>
        <v>5.2404731590682374</v>
      </c>
    </row>
    <row r="8350" spans="1:9">
      <c r="A8350">
        <v>120</v>
      </c>
      <c r="B8350">
        <v>57.099997999999999</v>
      </c>
      <c r="C8350">
        <v>1.73</v>
      </c>
      <c r="D8350">
        <f t="shared" si="800"/>
        <v>60.599962723667794</v>
      </c>
      <c r="E8350">
        <f t="shared" si="801"/>
        <v>6.1295356326768954E-2</v>
      </c>
      <c r="F8350">
        <f t="shared" si="802"/>
        <v>3.4999647236677944</v>
      </c>
      <c r="G8350">
        <f t="shared" si="803"/>
        <v>60.658926687805298</v>
      </c>
      <c r="H8350">
        <f t="shared" si="804"/>
        <v>6.2328000218236417E-2</v>
      </c>
      <c r="I8350">
        <f t="shared" si="805"/>
        <v>3.5589286878052988</v>
      </c>
    </row>
    <row r="8351" spans="1:9">
      <c r="A8351">
        <v>103.199997</v>
      </c>
      <c r="B8351">
        <v>55.799999</v>
      </c>
      <c r="C8351">
        <v>1.43</v>
      </c>
      <c r="D8351">
        <f t="shared" si="800"/>
        <v>60.599962723667794</v>
      </c>
      <c r="E8351">
        <f t="shared" si="801"/>
        <v>8.6020856804456106E-2</v>
      </c>
      <c r="F8351">
        <f t="shared" si="802"/>
        <v>4.7999637236677941</v>
      </c>
      <c r="G8351">
        <f t="shared" si="803"/>
        <v>61.411693224958654</v>
      </c>
      <c r="H8351">
        <f t="shared" si="804"/>
        <v>0.10056799866535221</v>
      </c>
      <c r="I8351">
        <f t="shared" si="805"/>
        <v>5.6116942249586543</v>
      </c>
    </row>
    <row r="8352" spans="1:9">
      <c r="A8352">
        <v>100.800003</v>
      </c>
      <c r="B8352">
        <v>56.299999</v>
      </c>
      <c r="C8352">
        <v>1.57</v>
      </c>
      <c r="D8352">
        <f t="shared" si="800"/>
        <v>60.599962723667794</v>
      </c>
      <c r="E8352">
        <f t="shared" si="801"/>
        <v>7.6375911190829579E-2</v>
      </c>
      <c r="F8352">
        <f t="shared" si="802"/>
        <v>4.2999637236677941</v>
      </c>
      <c r="G8352">
        <f t="shared" si="803"/>
        <v>61.060402174287084</v>
      </c>
      <c r="H8352">
        <f t="shared" si="804"/>
        <v>8.4554231951000286E-2</v>
      </c>
      <c r="I8352">
        <f t="shared" si="805"/>
        <v>4.7604031742870845</v>
      </c>
    </row>
    <row r="8353" spans="1:9">
      <c r="A8353">
        <v>96</v>
      </c>
      <c r="B8353">
        <v>56.799999</v>
      </c>
      <c r="C8353">
        <v>1.27</v>
      </c>
      <c r="D8353">
        <f t="shared" si="800"/>
        <v>60.599962723667794</v>
      </c>
      <c r="E8353">
        <f t="shared" si="801"/>
        <v>6.6900770960714173E-2</v>
      </c>
      <c r="F8353">
        <f t="shared" si="802"/>
        <v>3.7999637236677941</v>
      </c>
      <c r="G8353">
        <f t="shared" si="803"/>
        <v>61.81316871144044</v>
      </c>
      <c r="H8353">
        <f t="shared" si="804"/>
        <v>8.8260031684867471E-2</v>
      </c>
      <c r="I8353">
        <f t="shared" si="805"/>
        <v>5.0131697114404403</v>
      </c>
    </row>
    <row r="8354" spans="1:9">
      <c r="A8354">
        <v>81.599997999999999</v>
      </c>
      <c r="B8354">
        <v>70.900002000000001</v>
      </c>
      <c r="C8354">
        <v>1.23</v>
      </c>
      <c r="D8354">
        <f t="shared" ref="D8354:D8417" si="806">IF(C8354&lt;=$L$7, $L$6,(IF(C8354&lt;=$L$7,C8354*D8354,($L$6*$L$7)+($L$10*(C8354-$L$7))))/C8354)</f>
        <v>60.599962723667794</v>
      </c>
      <c r="E8354">
        <f t="shared" ref="E8354:E8417" si="807">ABS(B8354-D8354)/B8354</f>
        <v>0.14527558513090319</v>
      </c>
      <c r="F8354">
        <f t="shared" ref="F8354:F8417" si="808">ABS(B8354-D8354)</f>
        <v>10.300039276332207</v>
      </c>
      <c r="G8354">
        <f t="shared" ref="G8354:G8417" si="809">$L$16-($L$16/$L$17)*C8354</f>
        <v>61.913537583060887</v>
      </c>
      <c r="H8354">
        <f t="shared" ref="H8354:H8417" si="810">ABS(B8354-G8354)/B8354</f>
        <v>0.12674843671991876</v>
      </c>
      <c r="I8354">
        <f t="shared" ref="I8354:I8417" si="811">ABS(B8354-G8354)</f>
        <v>8.9864644169391141</v>
      </c>
    </row>
    <row r="8355" spans="1:9">
      <c r="A8355">
        <v>79.199996999999996</v>
      </c>
      <c r="B8355">
        <v>68.699996999999996</v>
      </c>
      <c r="C8355">
        <v>1.2</v>
      </c>
      <c r="D8355">
        <f t="shared" si="806"/>
        <v>60.599962723667794</v>
      </c>
      <c r="E8355">
        <f t="shared" si="807"/>
        <v>0.11790443420735816</v>
      </c>
      <c r="F8355">
        <f t="shared" si="808"/>
        <v>8.1000342763322024</v>
      </c>
      <c r="G8355">
        <f t="shared" si="809"/>
        <v>61.988814236776221</v>
      </c>
      <c r="H8355">
        <f t="shared" si="810"/>
        <v>9.768825409444741E-2</v>
      </c>
      <c r="I8355">
        <f t="shared" si="811"/>
        <v>6.7111827632237748</v>
      </c>
    </row>
    <row r="8356" spans="1:9">
      <c r="A8356">
        <v>79.199996999999996</v>
      </c>
      <c r="B8356">
        <v>70.400002000000001</v>
      </c>
      <c r="C8356">
        <v>0.91</v>
      </c>
      <c r="D8356">
        <f t="shared" si="806"/>
        <v>60.599962723667794</v>
      </c>
      <c r="E8356">
        <f t="shared" si="807"/>
        <v>0.13920509940230125</v>
      </c>
      <c r="F8356">
        <f t="shared" si="808"/>
        <v>9.8000392763322068</v>
      </c>
      <c r="G8356">
        <f t="shared" si="809"/>
        <v>62.716488556024466</v>
      </c>
      <c r="H8356">
        <f t="shared" si="810"/>
        <v>0.10914081286497031</v>
      </c>
      <c r="I8356">
        <f t="shared" si="811"/>
        <v>7.683513443975535</v>
      </c>
    </row>
    <row r="8357" spans="1:9">
      <c r="A8357">
        <v>84</v>
      </c>
      <c r="B8357">
        <v>68.300003000000004</v>
      </c>
      <c r="C8357">
        <v>1.1299999999999999</v>
      </c>
      <c r="D8357">
        <f t="shared" si="806"/>
        <v>60.599962723667794</v>
      </c>
      <c r="E8357">
        <f t="shared" si="807"/>
        <v>0.11273850568252844</v>
      </c>
      <c r="F8357">
        <f t="shared" si="808"/>
        <v>7.70004027633221</v>
      </c>
      <c r="G8357">
        <f t="shared" si="809"/>
        <v>62.16445976211201</v>
      </c>
      <c r="H8357">
        <f t="shared" si="810"/>
        <v>8.9832254295625635E-2</v>
      </c>
      <c r="I8357">
        <f t="shared" si="811"/>
        <v>6.1355432378879939</v>
      </c>
    </row>
    <row r="8358" spans="1:9">
      <c r="A8358">
        <v>50.400002000000001</v>
      </c>
      <c r="B8358">
        <v>67.400002000000001</v>
      </c>
      <c r="C8358">
        <v>0.64</v>
      </c>
      <c r="D8358">
        <f t="shared" si="806"/>
        <v>60.599962723667794</v>
      </c>
      <c r="E8358">
        <f t="shared" si="807"/>
        <v>0.10089078745624083</v>
      </c>
      <c r="F8358">
        <f t="shared" si="808"/>
        <v>6.8000392763322068</v>
      </c>
      <c r="G8358">
        <f t="shared" si="809"/>
        <v>63.393978439462487</v>
      </c>
      <c r="H8358">
        <f t="shared" si="810"/>
        <v>5.9436549579590728E-2</v>
      </c>
      <c r="I8358">
        <f t="shared" si="811"/>
        <v>4.0060235605375141</v>
      </c>
    </row>
    <row r="8359" spans="1:9">
      <c r="A8359">
        <v>57.599997999999999</v>
      </c>
      <c r="B8359">
        <v>67.199996999999996</v>
      </c>
      <c r="C8359">
        <v>0.98</v>
      </c>
      <c r="D8359">
        <f t="shared" si="806"/>
        <v>60.599962723667794</v>
      </c>
      <c r="E8359">
        <f t="shared" si="807"/>
        <v>9.8214800163342317E-2</v>
      </c>
      <c r="F8359">
        <f t="shared" si="808"/>
        <v>6.6000342763322024</v>
      </c>
      <c r="G8359">
        <f t="shared" si="809"/>
        <v>62.540843030688684</v>
      </c>
      <c r="H8359">
        <f t="shared" si="810"/>
        <v>6.9332651448054561E-2</v>
      </c>
      <c r="I8359">
        <f t="shared" si="811"/>
        <v>4.659153969311312</v>
      </c>
    </row>
    <row r="8360" spans="1:9">
      <c r="A8360">
        <v>57.599997999999999</v>
      </c>
      <c r="B8360">
        <v>65.400002000000001</v>
      </c>
      <c r="C8360">
        <v>0.84</v>
      </c>
      <c r="D8360">
        <f t="shared" si="806"/>
        <v>60.599962723667794</v>
      </c>
      <c r="E8360">
        <f t="shared" si="807"/>
        <v>7.3395093723884086E-2</v>
      </c>
      <c r="F8360">
        <f t="shared" si="808"/>
        <v>4.8000392763322068</v>
      </c>
      <c r="G8360">
        <f t="shared" si="809"/>
        <v>62.892134081360254</v>
      </c>
      <c r="H8360">
        <f t="shared" si="810"/>
        <v>3.8346603087867588E-2</v>
      </c>
      <c r="I8360">
        <f t="shared" si="811"/>
        <v>2.5078679186397466</v>
      </c>
    </row>
    <row r="8361" spans="1:9">
      <c r="A8361">
        <v>62.400002000000001</v>
      </c>
      <c r="B8361">
        <v>64.400002000000001</v>
      </c>
      <c r="C8361">
        <v>1.07</v>
      </c>
      <c r="D8361">
        <f t="shared" si="806"/>
        <v>60.599962723667794</v>
      </c>
      <c r="E8361">
        <f t="shared" si="807"/>
        <v>5.9006819228549195E-2</v>
      </c>
      <c r="F8361">
        <f t="shared" si="808"/>
        <v>3.8000392763322068</v>
      </c>
      <c r="G8361">
        <f t="shared" si="809"/>
        <v>62.31501306954268</v>
      </c>
      <c r="H8361">
        <f t="shared" si="810"/>
        <v>3.2375603504753325E-2</v>
      </c>
      <c r="I8361">
        <f t="shared" si="811"/>
        <v>2.084988930457321</v>
      </c>
    </row>
    <row r="8362" spans="1:9">
      <c r="A8362">
        <v>38.400002000000001</v>
      </c>
      <c r="B8362">
        <v>64.800003000000004</v>
      </c>
      <c r="C8362">
        <v>0.49</v>
      </c>
      <c r="D8362">
        <f t="shared" si="806"/>
        <v>60.599962723667794</v>
      </c>
      <c r="E8362">
        <f t="shared" si="807"/>
        <v>6.4815433362436878E-2</v>
      </c>
      <c r="F8362">
        <f t="shared" si="808"/>
        <v>4.20004027633221</v>
      </c>
      <c r="G8362">
        <f t="shared" si="809"/>
        <v>63.770361708039168</v>
      </c>
      <c r="H8362">
        <f t="shared" si="810"/>
        <v>1.5889525374880548E-2</v>
      </c>
      <c r="I8362">
        <f t="shared" si="811"/>
        <v>1.0296412919608358</v>
      </c>
    </row>
    <row r="8363" spans="1:9">
      <c r="A8363">
        <v>45.599997999999999</v>
      </c>
      <c r="B8363">
        <v>63.799999</v>
      </c>
      <c r="C8363">
        <v>0.7</v>
      </c>
      <c r="D8363">
        <f t="shared" si="806"/>
        <v>60.599962723667794</v>
      </c>
      <c r="E8363">
        <f t="shared" si="807"/>
        <v>5.0157309192625628E-2</v>
      </c>
      <c r="F8363">
        <f t="shared" si="808"/>
        <v>3.2000362763322059</v>
      </c>
      <c r="G8363">
        <f t="shared" si="809"/>
        <v>63.243425132031817</v>
      </c>
      <c r="H8363">
        <f t="shared" si="810"/>
        <v>8.7237284747948493E-3</v>
      </c>
      <c r="I8363">
        <f t="shared" si="811"/>
        <v>0.55657386796818287</v>
      </c>
    </row>
    <row r="8364" spans="1:9">
      <c r="A8364">
        <v>45.599997999999999</v>
      </c>
      <c r="B8364">
        <v>64</v>
      </c>
      <c r="C8364">
        <v>0.57999999999999996</v>
      </c>
      <c r="D8364">
        <f t="shared" si="806"/>
        <v>60.599962723667794</v>
      </c>
      <c r="E8364">
        <f t="shared" si="807"/>
        <v>5.3125582442690722E-2</v>
      </c>
      <c r="F8364">
        <f t="shared" si="808"/>
        <v>3.4000372763322062</v>
      </c>
      <c r="G8364">
        <f t="shared" si="809"/>
        <v>63.544531746893156</v>
      </c>
      <c r="H8364">
        <f t="shared" si="810"/>
        <v>7.1166914547944327E-3</v>
      </c>
      <c r="I8364">
        <f t="shared" si="811"/>
        <v>0.45546825310684369</v>
      </c>
    </row>
    <row r="8365" spans="1:9">
      <c r="A8365">
        <v>62.400002000000001</v>
      </c>
      <c r="B8365">
        <v>62.299999</v>
      </c>
      <c r="C8365">
        <v>0.96</v>
      </c>
      <c r="D8365">
        <f t="shared" si="806"/>
        <v>60.599962723667794</v>
      </c>
      <c r="E8365">
        <f t="shared" si="807"/>
        <v>2.7287902144785041E-2</v>
      </c>
      <c r="F8365">
        <f t="shared" si="808"/>
        <v>1.7000362763322059</v>
      </c>
      <c r="G8365">
        <f t="shared" si="809"/>
        <v>62.591027466498907</v>
      </c>
      <c r="H8365">
        <f t="shared" si="810"/>
        <v>4.6714040316261926E-3</v>
      </c>
      <c r="I8365">
        <f t="shared" si="811"/>
        <v>0.29102846649890779</v>
      </c>
    </row>
    <row r="8366" spans="1:9">
      <c r="A8366">
        <v>45.599997999999999</v>
      </c>
      <c r="B8366">
        <v>62.700001</v>
      </c>
      <c r="C8366">
        <v>0.74</v>
      </c>
      <c r="D8366">
        <f t="shared" si="806"/>
        <v>60.599962723667794</v>
      </c>
      <c r="E8366">
        <f t="shared" si="807"/>
        <v>3.3493432900139931E-2</v>
      </c>
      <c r="F8366">
        <f t="shared" si="808"/>
        <v>2.1000382763322065</v>
      </c>
      <c r="G8366">
        <f t="shared" si="809"/>
        <v>63.14305626041137</v>
      </c>
      <c r="H8366">
        <f t="shared" si="810"/>
        <v>7.0662719831754072E-3</v>
      </c>
      <c r="I8366">
        <f t="shared" si="811"/>
        <v>0.44305526041137</v>
      </c>
    </row>
    <row r="8367" spans="1:9">
      <c r="A8367">
        <v>48</v>
      </c>
      <c r="B8367">
        <v>61.700001</v>
      </c>
      <c r="C8367">
        <v>0.74</v>
      </c>
      <c r="D8367">
        <f t="shared" si="806"/>
        <v>60.599962723667794</v>
      </c>
      <c r="E8367">
        <f t="shared" si="807"/>
        <v>1.7828821045435744E-2</v>
      </c>
      <c r="F8367">
        <f t="shared" si="808"/>
        <v>1.1000382763322065</v>
      </c>
      <c r="G8367">
        <f t="shared" si="809"/>
        <v>63.14305626041137</v>
      </c>
      <c r="H8367">
        <f t="shared" si="810"/>
        <v>2.338825343635521E-2</v>
      </c>
      <c r="I8367">
        <f t="shared" si="811"/>
        <v>1.44305526041137</v>
      </c>
    </row>
    <row r="8368" spans="1:9">
      <c r="A8368">
        <v>38.400002000000001</v>
      </c>
      <c r="B8368">
        <v>61.599997999999999</v>
      </c>
      <c r="C8368">
        <v>0.63</v>
      </c>
      <c r="D8368">
        <f t="shared" si="806"/>
        <v>60.599962723667794</v>
      </c>
      <c r="E8368">
        <f t="shared" si="807"/>
        <v>1.6234339428585785E-2</v>
      </c>
      <c r="F8368">
        <f t="shared" si="808"/>
        <v>1.0000352763322056</v>
      </c>
      <c r="G8368">
        <f t="shared" si="809"/>
        <v>63.419070657367598</v>
      </c>
      <c r="H8368">
        <f t="shared" si="810"/>
        <v>2.9530401240720802E-2</v>
      </c>
      <c r="I8368">
        <f t="shared" si="811"/>
        <v>1.8190726573675988</v>
      </c>
    </row>
    <row r="8369" spans="1:9">
      <c r="A8369">
        <v>26.4</v>
      </c>
      <c r="B8369">
        <v>62.200001</v>
      </c>
      <c r="C8369">
        <v>0.28000000000000003</v>
      </c>
      <c r="D8369">
        <f t="shared" si="806"/>
        <v>60.599962723667794</v>
      </c>
      <c r="E8369">
        <f t="shared" si="807"/>
        <v>2.5724087630355608E-2</v>
      </c>
      <c r="F8369">
        <f t="shared" si="808"/>
        <v>1.6000382763322065</v>
      </c>
      <c r="G8369">
        <f t="shared" si="809"/>
        <v>64.297298284046519</v>
      </c>
      <c r="H8369">
        <f t="shared" si="810"/>
        <v>3.3718605310738163E-2</v>
      </c>
      <c r="I8369">
        <f t="shared" si="811"/>
        <v>2.0972972840465189</v>
      </c>
    </row>
    <row r="8370" spans="1:9">
      <c r="A8370">
        <v>28.799999</v>
      </c>
      <c r="B8370">
        <v>58.900002000000001</v>
      </c>
      <c r="C8370">
        <v>0.44</v>
      </c>
      <c r="D8370">
        <f t="shared" si="806"/>
        <v>60.599962723667794</v>
      </c>
      <c r="E8370">
        <f t="shared" si="807"/>
        <v>2.8861810966794077E-2</v>
      </c>
      <c r="F8370">
        <f t="shared" si="808"/>
        <v>1.6999607236677932</v>
      </c>
      <c r="G8370">
        <f t="shared" si="809"/>
        <v>63.895822797564726</v>
      </c>
      <c r="H8370">
        <f t="shared" si="810"/>
        <v>8.4818686382467784E-2</v>
      </c>
      <c r="I8370">
        <f t="shared" si="811"/>
        <v>4.9958207975647255</v>
      </c>
    </row>
    <row r="8371" spans="1:9">
      <c r="A8371">
        <v>38.400002000000001</v>
      </c>
      <c r="B8371">
        <v>59.700001</v>
      </c>
      <c r="C8371">
        <v>0.62</v>
      </c>
      <c r="D8371">
        <f t="shared" si="806"/>
        <v>60.599962723667794</v>
      </c>
      <c r="E8371">
        <f t="shared" si="807"/>
        <v>1.5074735487320905E-2</v>
      </c>
      <c r="F8371">
        <f t="shared" si="808"/>
        <v>0.89996172366779348</v>
      </c>
      <c r="G8371">
        <f t="shared" si="809"/>
        <v>63.44416287527271</v>
      </c>
      <c r="H8371">
        <f t="shared" si="810"/>
        <v>6.2716278267276909E-2</v>
      </c>
      <c r="I8371">
        <f t="shared" si="811"/>
        <v>3.7441618752727095</v>
      </c>
    </row>
    <row r="8372" spans="1:9">
      <c r="A8372">
        <v>40.799999</v>
      </c>
      <c r="B8372">
        <v>60</v>
      </c>
      <c r="C8372">
        <v>0.48</v>
      </c>
      <c r="D8372">
        <f t="shared" si="806"/>
        <v>60.599962723667794</v>
      </c>
      <c r="E8372">
        <f t="shared" si="807"/>
        <v>9.9993787277965641E-3</v>
      </c>
      <c r="F8372">
        <f t="shared" si="808"/>
        <v>0.5999627236677938</v>
      </c>
      <c r="G8372">
        <f t="shared" si="809"/>
        <v>63.79545392594428</v>
      </c>
      <c r="H8372">
        <f t="shared" si="810"/>
        <v>6.3257565432404655E-2</v>
      </c>
      <c r="I8372">
        <f t="shared" si="811"/>
        <v>3.7954539259442797</v>
      </c>
    </row>
    <row r="8373" spans="1:9">
      <c r="A8373">
        <v>45.599997999999999</v>
      </c>
      <c r="B8373">
        <v>58.799999</v>
      </c>
      <c r="C8373">
        <v>0.76</v>
      </c>
      <c r="D8373">
        <f t="shared" si="806"/>
        <v>60.599962723667794</v>
      </c>
      <c r="E8373">
        <f t="shared" si="807"/>
        <v>3.061162847413984E-2</v>
      </c>
      <c r="F8373">
        <f t="shared" si="808"/>
        <v>1.7999637236677941</v>
      </c>
      <c r="G8373">
        <f t="shared" si="809"/>
        <v>63.092871824601147</v>
      </c>
      <c r="H8373">
        <f t="shared" si="810"/>
        <v>7.3008042476346763E-2</v>
      </c>
      <c r="I8373">
        <f t="shared" si="811"/>
        <v>4.2928728246011474</v>
      </c>
    </row>
    <row r="8374" spans="1:9">
      <c r="A8374">
        <v>28.799999</v>
      </c>
      <c r="B8374">
        <v>62.400002000000001</v>
      </c>
      <c r="C8374">
        <v>0.39</v>
      </c>
      <c r="D8374">
        <f t="shared" si="806"/>
        <v>60.599962723667794</v>
      </c>
      <c r="E8374">
        <f t="shared" si="807"/>
        <v>2.8846782349978239E-2</v>
      </c>
      <c r="F8374">
        <f t="shared" si="808"/>
        <v>1.8000392763322068</v>
      </c>
      <c r="G8374">
        <f t="shared" si="809"/>
        <v>64.021283887090277</v>
      </c>
      <c r="H8374">
        <f t="shared" si="810"/>
        <v>2.5982080691123639E-2</v>
      </c>
      <c r="I8374">
        <f t="shared" si="811"/>
        <v>1.6212818870902765</v>
      </c>
    </row>
    <row r="8375" spans="1:9">
      <c r="A8375">
        <v>43.200001</v>
      </c>
      <c r="B8375">
        <v>59.099997999999999</v>
      </c>
      <c r="C8375">
        <v>0.74</v>
      </c>
      <c r="D8375">
        <f t="shared" si="806"/>
        <v>60.599962723667794</v>
      </c>
      <c r="E8375">
        <f t="shared" si="807"/>
        <v>2.5380114626531704E-2</v>
      </c>
      <c r="F8375">
        <f t="shared" si="808"/>
        <v>1.4999647236677944</v>
      </c>
      <c r="G8375">
        <f t="shared" si="809"/>
        <v>63.14305626041137</v>
      </c>
      <c r="H8375">
        <f t="shared" si="810"/>
        <v>6.8410463574150565E-2</v>
      </c>
      <c r="I8375">
        <f t="shared" si="811"/>
        <v>4.043058260411371</v>
      </c>
    </row>
    <row r="8376" spans="1:9">
      <c r="A8376">
        <v>36</v>
      </c>
      <c r="B8376">
        <v>58.700001</v>
      </c>
      <c r="C8376">
        <v>0.55000000000000004</v>
      </c>
      <c r="D8376">
        <f t="shared" si="806"/>
        <v>60.599962723667794</v>
      </c>
      <c r="E8376">
        <f t="shared" si="807"/>
        <v>3.2367320124369221E-2</v>
      </c>
      <c r="F8376">
        <f t="shared" si="808"/>
        <v>1.8999617236677935</v>
      </c>
      <c r="G8376">
        <f t="shared" si="809"/>
        <v>63.619808400608491</v>
      </c>
      <c r="H8376">
        <f t="shared" si="810"/>
        <v>8.3812731120881764E-2</v>
      </c>
      <c r="I8376">
        <f t="shared" si="811"/>
        <v>4.9198074006084909</v>
      </c>
    </row>
    <row r="8377" spans="1:9">
      <c r="A8377">
        <v>33.599997999999999</v>
      </c>
      <c r="B8377">
        <v>59.599997999999999</v>
      </c>
      <c r="C8377">
        <v>0.62</v>
      </c>
      <c r="D8377">
        <f t="shared" si="806"/>
        <v>60.599962723667794</v>
      </c>
      <c r="E8377">
        <f t="shared" si="807"/>
        <v>1.6777932168182193E-2</v>
      </c>
      <c r="F8377">
        <f t="shared" si="808"/>
        <v>0.99996472366779443</v>
      </c>
      <c r="G8377">
        <f t="shared" si="809"/>
        <v>63.44416287527271</v>
      </c>
      <c r="H8377">
        <f t="shared" si="810"/>
        <v>6.4499412823347924E-2</v>
      </c>
      <c r="I8377">
        <f t="shared" si="811"/>
        <v>3.8441648752727104</v>
      </c>
    </row>
    <row r="8378" spans="1:9">
      <c r="A8378">
        <v>38.400002000000001</v>
      </c>
      <c r="B8378">
        <v>58.200001</v>
      </c>
      <c r="C8378">
        <v>0.61</v>
      </c>
      <c r="D8378">
        <f t="shared" si="806"/>
        <v>60.599962723667794</v>
      </c>
      <c r="E8378">
        <f t="shared" si="807"/>
        <v>4.1236455024593444E-2</v>
      </c>
      <c r="F8378">
        <f t="shared" si="808"/>
        <v>2.3999617236677935</v>
      </c>
      <c r="G8378">
        <f t="shared" si="809"/>
        <v>63.469255093177821</v>
      </c>
      <c r="H8378">
        <f t="shared" si="810"/>
        <v>9.05370103546531E-2</v>
      </c>
      <c r="I8378">
        <f t="shared" si="811"/>
        <v>5.2692540931778211</v>
      </c>
    </row>
    <row r="8379" spans="1:9">
      <c r="A8379">
        <v>31.200001</v>
      </c>
      <c r="B8379">
        <v>58.599997999999999</v>
      </c>
      <c r="C8379">
        <v>0.55000000000000004</v>
      </c>
      <c r="D8379">
        <f t="shared" si="806"/>
        <v>60.599962723667794</v>
      </c>
      <c r="E8379">
        <f t="shared" si="807"/>
        <v>3.4129092012388708E-2</v>
      </c>
      <c r="F8379">
        <f t="shared" si="808"/>
        <v>1.9999647236677944</v>
      </c>
      <c r="G8379">
        <f t="shared" si="809"/>
        <v>63.619808400608491</v>
      </c>
      <c r="H8379">
        <f t="shared" si="810"/>
        <v>8.5662296449370054E-2</v>
      </c>
      <c r="I8379">
        <f t="shared" si="811"/>
        <v>5.0198104006084918</v>
      </c>
    </row>
    <row r="8380" spans="1:9">
      <c r="A8380">
        <v>45.599997999999999</v>
      </c>
      <c r="B8380">
        <v>57.5</v>
      </c>
      <c r="C8380">
        <v>0.64</v>
      </c>
      <c r="D8380">
        <f t="shared" si="806"/>
        <v>60.599962723667794</v>
      </c>
      <c r="E8380">
        <f t="shared" si="807"/>
        <v>5.3912395194222501E-2</v>
      </c>
      <c r="F8380">
        <f t="shared" si="808"/>
        <v>3.0999627236677938</v>
      </c>
      <c r="G8380">
        <f t="shared" si="809"/>
        <v>63.393978439462487</v>
      </c>
      <c r="H8380">
        <f t="shared" si="810"/>
        <v>0.10250397286021716</v>
      </c>
      <c r="I8380">
        <f t="shared" si="811"/>
        <v>5.8939784394624866</v>
      </c>
    </row>
    <row r="8381" spans="1:9">
      <c r="A8381">
        <v>36</v>
      </c>
      <c r="B8381">
        <v>56.799999</v>
      </c>
      <c r="C8381">
        <v>0.57999999999999996</v>
      </c>
      <c r="D8381">
        <f t="shared" si="806"/>
        <v>60.599962723667794</v>
      </c>
      <c r="E8381">
        <f t="shared" si="807"/>
        <v>6.6900770960714173E-2</v>
      </c>
      <c r="F8381">
        <f t="shared" si="808"/>
        <v>3.7999637236677941</v>
      </c>
      <c r="G8381">
        <f t="shared" si="809"/>
        <v>63.544531746893156</v>
      </c>
      <c r="H8381">
        <f t="shared" si="810"/>
        <v>0.11874177580343191</v>
      </c>
      <c r="I8381">
        <f t="shared" si="811"/>
        <v>6.7445327468931566</v>
      </c>
    </row>
    <row r="8382" spans="1:9">
      <c r="A8382">
        <v>31.200001</v>
      </c>
      <c r="B8382">
        <v>58.099997999999999</v>
      </c>
      <c r="C8382">
        <v>0.42</v>
      </c>
      <c r="D8382">
        <f t="shared" si="806"/>
        <v>60.599962723667794</v>
      </c>
      <c r="E8382">
        <f t="shared" si="807"/>
        <v>4.3028654212136024E-2</v>
      </c>
      <c r="F8382">
        <f t="shared" si="808"/>
        <v>2.4999647236677944</v>
      </c>
      <c r="G8382">
        <f t="shared" si="809"/>
        <v>63.946007233374949</v>
      </c>
      <c r="H8382">
        <f t="shared" si="810"/>
        <v>0.10061978372830495</v>
      </c>
      <c r="I8382">
        <f t="shared" si="811"/>
        <v>5.84600923337495</v>
      </c>
    </row>
    <row r="8383" spans="1:9">
      <c r="A8383">
        <v>40.799999</v>
      </c>
      <c r="B8383">
        <v>58.700001</v>
      </c>
      <c r="C8383">
        <v>0.71</v>
      </c>
      <c r="D8383">
        <f t="shared" si="806"/>
        <v>60.599962723667794</v>
      </c>
      <c r="E8383">
        <f t="shared" si="807"/>
        <v>3.2367320124369221E-2</v>
      </c>
      <c r="F8383">
        <f t="shared" si="808"/>
        <v>1.8999617236677935</v>
      </c>
      <c r="G8383">
        <f t="shared" si="809"/>
        <v>63.218332914126705</v>
      </c>
      <c r="H8383">
        <f t="shared" si="810"/>
        <v>7.6973285130381944E-2</v>
      </c>
      <c r="I8383">
        <f t="shared" si="811"/>
        <v>4.5183319141267049</v>
      </c>
    </row>
    <row r="8384" spans="1:9">
      <c r="A8384">
        <v>60</v>
      </c>
      <c r="B8384">
        <v>57.400002000000001</v>
      </c>
      <c r="C8384">
        <v>0.91</v>
      </c>
      <c r="D8384">
        <f t="shared" si="806"/>
        <v>60.599962723667794</v>
      </c>
      <c r="E8384">
        <f t="shared" si="807"/>
        <v>5.5748442720747519E-2</v>
      </c>
      <c r="F8384">
        <f t="shared" si="808"/>
        <v>3.1999607236677932</v>
      </c>
      <c r="G8384">
        <f t="shared" si="809"/>
        <v>62.716488556024466</v>
      </c>
      <c r="H8384">
        <f t="shared" si="810"/>
        <v>9.2621713776673123E-2</v>
      </c>
      <c r="I8384">
        <f t="shared" si="811"/>
        <v>5.316486556024465</v>
      </c>
    </row>
    <row r="8385" spans="1:9">
      <c r="A8385">
        <v>36</v>
      </c>
      <c r="B8385">
        <v>56.799999</v>
      </c>
      <c r="C8385">
        <v>0.4</v>
      </c>
      <c r="D8385">
        <f t="shared" si="806"/>
        <v>60.599962723667794</v>
      </c>
      <c r="E8385">
        <f t="shared" si="807"/>
        <v>6.6900770960714173E-2</v>
      </c>
      <c r="F8385">
        <f t="shared" si="808"/>
        <v>3.7999637236677941</v>
      </c>
      <c r="G8385">
        <f t="shared" si="809"/>
        <v>63.996191669185173</v>
      </c>
      <c r="H8385">
        <f t="shared" si="810"/>
        <v>0.12669353513870965</v>
      </c>
      <c r="I8385">
        <f t="shared" si="811"/>
        <v>7.196192669185173</v>
      </c>
    </row>
    <row r="8386" spans="1:9">
      <c r="A8386">
        <v>50.400002000000001</v>
      </c>
      <c r="B8386">
        <v>56.900002000000001</v>
      </c>
      <c r="C8386">
        <v>0.95</v>
      </c>
      <c r="D8386">
        <f t="shared" si="806"/>
        <v>60.599962723667794</v>
      </c>
      <c r="E8386">
        <f t="shared" si="807"/>
        <v>6.5025669483593215E-2</v>
      </c>
      <c r="F8386">
        <f t="shared" si="808"/>
        <v>3.6999607236677932</v>
      </c>
      <c r="G8386">
        <f t="shared" si="809"/>
        <v>62.616119684404019</v>
      </c>
      <c r="H8386">
        <f t="shared" si="810"/>
        <v>0.1004590067396486</v>
      </c>
      <c r="I8386">
        <f t="shared" si="811"/>
        <v>5.7161176844040185</v>
      </c>
    </row>
    <row r="8387" spans="1:9">
      <c r="A8387">
        <v>40.799999</v>
      </c>
      <c r="B8387">
        <v>56</v>
      </c>
      <c r="C8387">
        <v>0.55000000000000004</v>
      </c>
      <c r="D8387">
        <f t="shared" si="806"/>
        <v>60.599962723667794</v>
      </c>
      <c r="E8387">
        <f t="shared" si="807"/>
        <v>8.2142191494067748E-2</v>
      </c>
      <c r="F8387">
        <f t="shared" si="808"/>
        <v>4.5999627236677938</v>
      </c>
      <c r="G8387">
        <f t="shared" si="809"/>
        <v>63.619808400608491</v>
      </c>
      <c r="H8387">
        <f t="shared" si="810"/>
        <v>0.13606800715372305</v>
      </c>
      <c r="I8387">
        <f t="shared" si="811"/>
        <v>7.6198084006084912</v>
      </c>
    </row>
    <row r="8388" spans="1:9">
      <c r="A8388">
        <v>50.400002000000001</v>
      </c>
      <c r="B8388">
        <v>55.799999</v>
      </c>
      <c r="C8388">
        <v>0.76</v>
      </c>
      <c r="D8388">
        <f t="shared" si="806"/>
        <v>60.599962723667794</v>
      </c>
      <c r="E8388">
        <f t="shared" si="807"/>
        <v>8.6020856804456106E-2</v>
      </c>
      <c r="F8388">
        <f t="shared" si="808"/>
        <v>4.7999637236677941</v>
      </c>
      <c r="G8388">
        <f t="shared" si="809"/>
        <v>63.092871824601147</v>
      </c>
      <c r="H8388">
        <f t="shared" si="810"/>
        <v>0.13069664794440494</v>
      </c>
      <c r="I8388">
        <f t="shared" si="811"/>
        <v>7.2928728246011474</v>
      </c>
    </row>
    <row r="8389" spans="1:9">
      <c r="A8389">
        <v>38.400002000000001</v>
      </c>
      <c r="B8389">
        <v>60.400002000000001</v>
      </c>
      <c r="C8389">
        <v>0.54</v>
      </c>
      <c r="D8389">
        <f t="shared" si="806"/>
        <v>60.599962723667794</v>
      </c>
      <c r="E8389">
        <f t="shared" si="807"/>
        <v>3.3106078981221419E-3</v>
      </c>
      <c r="F8389">
        <f t="shared" si="808"/>
        <v>0.19996072366779316</v>
      </c>
      <c r="G8389">
        <f t="shared" si="809"/>
        <v>63.644900618513603</v>
      </c>
      <c r="H8389">
        <f t="shared" si="810"/>
        <v>5.3723485282560123E-2</v>
      </c>
      <c r="I8389">
        <f t="shared" si="811"/>
        <v>3.2448986185136022</v>
      </c>
    </row>
    <row r="8390" spans="1:9">
      <c r="A8390">
        <v>43.200001</v>
      </c>
      <c r="B8390">
        <v>56.700001</v>
      </c>
      <c r="C8390">
        <v>0.69</v>
      </c>
      <c r="D8390">
        <f t="shared" si="806"/>
        <v>60.599962723667794</v>
      </c>
      <c r="E8390">
        <f t="shared" si="807"/>
        <v>6.8782392502388018E-2</v>
      </c>
      <c r="F8390">
        <f t="shared" si="808"/>
        <v>3.8999617236677935</v>
      </c>
      <c r="G8390">
        <f t="shared" si="809"/>
        <v>63.268517349936928</v>
      </c>
      <c r="H8390">
        <f t="shared" si="810"/>
        <v>0.11584684716208256</v>
      </c>
      <c r="I8390">
        <f t="shared" si="811"/>
        <v>6.5685163499369281</v>
      </c>
    </row>
    <row r="8391" spans="1:9">
      <c r="A8391">
        <v>31.200001</v>
      </c>
      <c r="B8391">
        <v>55</v>
      </c>
      <c r="C8391">
        <v>0.42</v>
      </c>
      <c r="D8391">
        <f t="shared" si="806"/>
        <v>60.599962723667794</v>
      </c>
      <c r="E8391">
        <f t="shared" si="807"/>
        <v>0.10181750406668716</v>
      </c>
      <c r="F8391">
        <f t="shared" si="808"/>
        <v>5.5999627236677938</v>
      </c>
      <c r="G8391">
        <f t="shared" si="809"/>
        <v>63.946007233374949</v>
      </c>
      <c r="H8391">
        <f t="shared" si="810"/>
        <v>0.16265467697045363</v>
      </c>
      <c r="I8391">
        <f t="shared" si="811"/>
        <v>8.9460072333749494</v>
      </c>
    </row>
    <row r="8392" spans="1:9">
      <c r="A8392">
        <v>33.599997999999999</v>
      </c>
      <c r="B8392">
        <v>56.599997999999999</v>
      </c>
      <c r="C8392">
        <v>0.56999999999999995</v>
      </c>
      <c r="D8392">
        <f t="shared" si="806"/>
        <v>60.599962723667794</v>
      </c>
      <c r="E8392">
        <f t="shared" si="807"/>
        <v>7.067075733231995E-2</v>
      </c>
      <c r="F8392">
        <f t="shared" si="808"/>
        <v>3.9999647236677944</v>
      </c>
      <c r="G8392">
        <f t="shared" si="809"/>
        <v>63.569623964798268</v>
      </c>
      <c r="H8392">
        <f t="shared" si="810"/>
        <v>0.12313827228047373</v>
      </c>
      <c r="I8392">
        <f t="shared" si="811"/>
        <v>6.9696259647982686</v>
      </c>
    </row>
    <row r="8393" spans="1:9">
      <c r="A8393">
        <v>48</v>
      </c>
      <c r="B8393">
        <v>60.200001</v>
      </c>
      <c r="C8393">
        <v>0.73</v>
      </c>
      <c r="D8393">
        <f t="shared" si="806"/>
        <v>60.599962723667794</v>
      </c>
      <c r="E8393">
        <f t="shared" si="807"/>
        <v>6.6438823425898855E-3</v>
      </c>
      <c r="F8393">
        <f t="shared" si="808"/>
        <v>0.39996172366779348</v>
      </c>
      <c r="G8393">
        <f t="shared" si="809"/>
        <v>63.168148478316482</v>
      </c>
      <c r="H8393">
        <f t="shared" si="810"/>
        <v>4.9304774568300784E-2</v>
      </c>
      <c r="I8393">
        <f t="shared" si="811"/>
        <v>2.9681474783164816</v>
      </c>
    </row>
    <row r="8394" spans="1:9">
      <c r="A8394">
        <v>45.599997999999999</v>
      </c>
      <c r="B8394">
        <v>54.599997999999999</v>
      </c>
      <c r="C8394">
        <v>0.69</v>
      </c>
      <c r="D8394">
        <f t="shared" si="806"/>
        <v>60.599962723667794</v>
      </c>
      <c r="E8394">
        <f t="shared" si="807"/>
        <v>0.10988946782869469</v>
      </c>
      <c r="F8394">
        <f t="shared" si="808"/>
        <v>5.9999647236677944</v>
      </c>
      <c r="G8394">
        <f t="shared" si="809"/>
        <v>63.268517349936928</v>
      </c>
      <c r="H8394">
        <f t="shared" si="810"/>
        <v>0.1587640964737202</v>
      </c>
      <c r="I8394">
        <f t="shared" si="811"/>
        <v>8.6685193499369291</v>
      </c>
    </row>
    <row r="8395" spans="1:9">
      <c r="A8395">
        <v>38.400002000000001</v>
      </c>
      <c r="B8395">
        <v>55.200001</v>
      </c>
      <c r="C8395">
        <v>0.66</v>
      </c>
      <c r="D8395">
        <f t="shared" si="806"/>
        <v>60.599962723667794</v>
      </c>
      <c r="E8395">
        <f t="shared" si="807"/>
        <v>9.7825391772507278E-2</v>
      </c>
      <c r="F8395">
        <f t="shared" si="808"/>
        <v>5.3999617236677935</v>
      </c>
      <c r="G8395">
        <f t="shared" si="809"/>
        <v>63.343794003652263</v>
      </c>
      <c r="H8395">
        <f t="shared" si="810"/>
        <v>0.14753247927753232</v>
      </c>
      <c r="I8395">
        <f t="shared" si="811"/>
        <v>8.143793003652263</v>
      </c>
    </row>
    <row r="8396" spans="1:9">
      <c r="A8396">
        <v>50.400002000000001</v>
      </c>
      <c r="B8396">
        <v>56.400002000000001</v>
      </c>
      <c r="C8396">
        <v>0.86</v>
      </c>
      <c r="D8396">
        <f t="shared" si="806"/>
        <v>60.599962723667794</v>
      </c>
      <c r="E8396">
        <f t="shared" si="807"/>
        <v>7.4467386076826611E-2</v>
      </c>
      <c r="F8396">
        <f t="shared" si="808"/>
        <v>4.1999607236677932</v>
      </c>
      <c r="G8396">
        <f t="shared" si="809"/>
        <v>62.841949645550024</v>
      </c>
      <c r="H8396">
        <f t="shared" si="810"/>
        <v>0.11421892583532219</v>
      </c>
      <c r="I8396">
        <f t="shared" si="811"/>
        <v>6.4419476455500231</v>
      </c>
    </row>
    <row r="8397" spans="1:9">
      <c r="A8397">
        <v>55.200001</v>
      </c>
      <c r="B8397">
        <v>56.599997999999999</v>
      </c>
      <c r="C8397">
        <v>0.9</v>
      </c>
      <c r="D8397">
        <f t="shared" si="806"/>
        <v>60.599962723667794</v>
      </c>
      <c r="E8397">
        <f t="shared" si="807"/>
        <v>7.067075733231995E-2</v>
      </c>
      <c r="F8397">
        <f t="shared" si="808"/>
        <v>3.9999647236677944</v>
      </c>
      <c r="G8397">
        <f t="shared" si="809"/>
        <v>62.741580773929577</v>
      </c>
      <c r="H8397">
        <f t="shared" si="810"/>
        <v>0.10850853340895132</v>
      </c>
      <c r="I8397">
        <f t="shared" si="811"/>
        <v>6.1415827739295779</v>
      </c>
    </row>
    <row r="8398" spans="1:9">
      <c r="A8398">
        <v>64.800003000000004</v>
      </c>
      <c r="B8398">
        <v>59.700001</v>
      </c>
      <c r="C8398">
        <v>0.93</v>
      </c>
      <c r="D8398">
        <f t="shared" si="806"/>
        <v>60.599962723667794</v>
      </c>
      <c r="E8398">
        <f t="shared" si="807"/>
        <v>1.5074735487320905E-2</v>
      </c>
      <c r="F8398">
        <f t="shared" si="808"/>
        <v>0.89996172366779348</v>
      </c>
      <c r="G8398">
        <f t="shared" si="809"/>
        <v>62.666304120214242</v>
      </c>
      <c r="H8398">
        <f t="shared" si="810"/>
        <v>4.9686818601799389E-2</v>
      </c>
      <c r="I8398">
        <f t="shared" si="811"/>
        <v>2.966303120214242</v>
      </c>
    </row>
    <row r="8399" spans="1:9">
      <c r="A8399">
        <v>9.6</v>
      </c>
      <c r="B8399">
        <v>59.099997999999999</v>
      </c>
      <c r="C8399">
        <v>0.17</v>
      </c>
      <c r="D8399">
        <f t="shared" si="806"/>
        <v>60.599962723667794</v>
      </c>
      <c r="E8399">
        <f t="shared" si="807"/>
        <v>2.5380114626531704E-2</v>
      </c>
      <c r="F8399">
        <f t="shared" si="808"/>
        <v>1.4999647236677944</v>
      </c>
      <c r="G8399">
        <f t="shared" si="809"/>
        <v>64.573312681002747</v>
      </c>
      <c r="H8399">
        <f t="shared" si="810"/>
        <v>9.261108064678357E-2</v>
      </c>
      <c r="I8399">
        <f t="shared" si="811"/>
        <v>5.4733146810027478</v>
      </c>
    </row>
    <row r="8400" spans="1:9">
      <c r="A8400">
        <v>26.4</v>
      </c>
      <c r="B8400">
        <v>55.400002000000001</v>
      </c>
      <c r="C8400">
        <v>0.28999999999999998</v>
      </c>
      <c r="D8400">
        <f t="shared" si="806"/>
        <v>60.599962723667794</v>
      </c>
      <c r="E8400">
        <f t="shared" si="807"/>
        <v>9.3862103536887828E-2</v>
      </c>
      <c r="F8400">
        <f t="shared" si="808"/>
        <v>5.1999607236677932</v>
      </c>
      <c r="G8400">
        <f t="shared" si="809"/>
        <v>64.272206066141408</v>
      </c>
      <c r="H8400">
        <f t="shared" si="810"/>
        <v>0.16014808205496828</v>
      </c>
      <c r="I8400">
        <f t="shared" si="811"/>
        <v>8.872204066141407</v>
      </c>
    </row>
    <row r="8401" spans="1:9">
      <c r="A8401">
        <v>7.2</v>
      </c>
      <c r="B8401">
        <v>65.699996999999996</v>
      </c>
      <c r="C8401">
        <v>0.10958900000000001</v>
      </c>
      <c r="D8401">
        <f t="shared" si="806"/>
        <v>60.599962723667794</v>
      </c>
      <c r="E8401">
        <f t="shared" si="807"/>
        <v>7.7626096030601083E-2</v>
      </c>
      <c r="F8401">
        <f t="shared" si="808"/>
        <v>5.1000342763322024</v>
      </c>
      <c r="G8401">
        <f t="shared" si="809"/>
        <v>64.72489727858931</v>
      </c>
      <c r="H8401">
        <f t="shared" si="810"/>
        <v>1.4841701155795884E-2</v>
      </c>
      <c r="I8401">
        <f t="shared" si="811"/>
        <v>0.97509972141068602</v>
      </c>
    </row>
    <row r="8402" spans="1:9">
      <c r="A8402">
        <v>0</v>
      </c>
      <c r="B8402">
        <v>58.900002000000001</v>
      </c>
      <c r="C8402">
        <v>0</v>
      </c>
      <c r="D8402">
        <f t="shared" si="806"/>
        <v>60.599962723667794</v>
      </c>
      <c r="E8402">
        <f t="shared" si="807"/>
        <v>2.8861810966794077E-2</v>
      </c>
      <c r="F8402">
        <f t="shared" si="808"/>
        <v>1.6999607236677932</v>
      </c>
      <c r="G8402">
        <f t="shared" si="809"/>
        <v>64.999880385389645</v>
      </c>
      <c r="H8402">
        <f t="shared" si="810"/>
        <v>0.10356329674470374</v>
      </c>
      <c r="I8402">
        <f t="shared" si="811"/>
        <v>6.0998783853896441</v>
      </c>
    </row>
    <row r="8403" spans="1:9">
      <c r="A8403">
        <v>0</v>
      </c>
      <c r="B8403">
        <v>58.900002000000001</v>
      </c>
      <c r="C8403">
        <v>0</v>
      </c>
      <c r="D8403">
        <f t="shared" si="806"/>
        <v>60.599962723667794</v>
      </c>
      <c r="E8403">
        <f t="shared" si="807"/>
        <v>2.8861810966794077E-2</v>
      </c>
      <c r="F8403">
        <f t="shared" si="808"/>
        <v>1.6999607236677932</v>
      </c>
      <c r="G8403">
        <f t="shared" si="809"/>
        <v>64.999880385389645</v>
      </c>
      <c r="H8403">
        <f t="shared" si="810"/>
        <v>0.10356329674470374</v>
      </c>
      <c r="I8403">
        <f t="shared" si="811"/>
        <v>6.0998783853896441</v>
      </c>
    </row>
    <row r="8404" spans="1:9">
      <c r="A8404">
        <v>0</v>
      </c>
      <c r="B8404">
        <v>58.900002000000001</v>
      </c>
      <c r="C8404">
        <v>0</v>
      </c>
      <c r="D8404">
        <f t="shared" si="806"/>
        <v>60.599962723667794</v>
      </c>
      <c r="E8404">
        <f t="shared" si="807"/>
        <v>2.8861810966794077E-2</v>
      </c>
      <c r="F8404">
        <f t="shared" si="808"/>
        <v>1.6999607236677932</v>
      </c>
      <c r="G8404">
        <f t="shared" si="809"/>
        <v>64.999880385389645</v>
      </c>
      <c r="H8404">
        <f t="shared" si="810"/>
        <v>0.10356329674470374</v>
      </c>
      <c r="I8404">
        <f t="shared" si="811"/>
        <v>6.0998783853896441</v>
      </c>
    </row>
    <row r="8405" spans="1:9">
      <c r="A8405">
        <v>0</v>
      </c>
      <c r="B8405">
        <v>58.900002000000001</v>
      </c>
      <c r="C8405">
        <v>0</v>
      </c>
      <c r="D8405">
        <f t="shared" si="806"/>
        <v>60.599962723667794</v>
      </c>
      <c r="E8405">
        <f t="shared" si="807"/>
        <v>2.8861810966794077E-2</v>
      </c>
      <c r="F8405">
        <f t="shared" si="808"/>
        <v>1.6999607236677932</v>
      </c>
      <c r="G8405">
        <f t="shared" si="809"/>
        <v>64.999880385389645</v>
      </c>
      <c r="H8405">
        <f t="shared" si="810"/>
        <v>0.10356329674470374</v>
      </c>
      <c r="I8405">
        <f t="shared" si="811"/>
        <v>6.0998783853896441</v>
      </c>
    </row>
    <row r="8406" spans="1:9">
      <c r="A8406">
        <v>0</v>
      </c>
      <c r="B8406">
        <v>58.900002000000001</v>
      </c>
      <c r="C8406">
        <v>0</v>
      </c>
      <c r="D8406">
        <f t="shared" si="806"/>
        <v>60.599962723667794</v>
      </c>
      <c r="E8406">
        <f t="shared" si="807"/>
        <v>2.8861810966794077E-2</v>
      </c>
      <c r="F8406">
        <f t="shared" si="808"/>
        <v>1.6999607236677932</v>
      </c>
      <c r="G8406">
        <f t="shared" si="809"/>
        <v>64.999880385389645</v>
      </c>
      <c r="H8406">
        <f t="shared" si="810"/>
        <v>0.10356329674470374</v>
      </c>
      <c r="I8406">
        <f t="shared" si="811"/>
        <v>6.0998783853896441</v>
      </c>
    </row>
    <row r="8407" spans="1:9">
      <c r="A8407">
        <v>0</v>
      </c>
      <c r="B8407">
        <v>58.900002000000001</v>
      </c>
      <c r="C8407">
        <v>0</v>
      </c>
      <c r="D8407">
        <f t="shared" si="806"/>
        <v>60.599962723667794</v>
      </c>
      <c r="E8407">
        <f t="shared" si="807"/>
        <v>2.8861810966794077E-2</v>
      </c>
      <c r="F8407">
        <f t="shared" si="808"/>
        <v>1.6999607236677932</v>
      </c>
      <c r="G8407">
        <f t="shared" si="809"/>
        <v>64.999880385389645</v>
      </c>
      <c r="H8407">
        <f t="shared" si="810"/>
        <v>0.10356329674470374</v>
      </c>
      <c r="I8407">
        <f t="shared" si="811"/>
        <v>6.0998783853896441</v>
      </c>
    </row>
    <row r="8408" spans="1:9">
      <c r="A8408">
        <v>98.400002000000001</v>
      </c>
      <c r="B8408">
        <v>59.700001</v>
      </c>
      <c r="C8408">
        <v>1.51</v>
      </c>
      <c r="D8408">
        <f t="shared" si="806"/>
        <v>60.599962723667794</v>
      </c>
      <c r="E8408">
        <f t="shared" si="807"/>
        <v>1.5074735487320905E-2</v>
      </c>
      <c r="F8408">
        <f t="shared" si="808"/>
        <v>0.89996172366779348</v>
      </c>
      <c r="G8408">
        <f t="shared" si="809"/>
        <v>61.210955481717754</v>
      </c>
      <c r="H8408">
        <f t="shared" si="810"/>
        <v>2.5309119872841436E-2</v>
      </c>
      <c r="I8408">
        <f t="shared" si="811"/>
        <v>1.5109544817177536</v>
      </c>
    </row>
    <row r="8409" spans="1:9">
      <c r="A8409">
        <v>132</v>
      </c>
      <c r="B8409">
        <v>57.900002000000001</v>
      </c>
      <c r="C8409">
        <v>1.79</v>
      </c>
      <c r="D8409">
        <f t="shared" si="806"/>
        <v>60.599962723667794</v>
      </c>
      <c r="E8409">
        <f t="shared" si="807"/>
        <v>4.6631444393867086E-2</v>
      </c>
      <c r="F8409">
        <f t="shared" si="808"/>
        <v>2.6999607236677932</v>
      </c>
      <c r="G8409">
        <f t="shared" si="809"/>
        <v>60.508373380374628</v>
      </c>
      <c r="H8409">
        <f t="shared" si="810"/>
        <v>4.5049590505620844E-2</v>
      </c>
      <c r="I8409">
        <f t="shared" si="811"/>
        <v>2.6083713803746278</v>
      </c>
    </row>
    <row r="8410" spans="1:9">
      <c r="A8410">
        <v>144</v>
      </c>
      <c r="B8410">
        <v>58.599997999999999</v>
      </c>
      <c r="C8410">
        <v>2.19</v>
      </c>
      <c r="D8410">
        <f t="shared" si="806"/>
        <v>60.599962723667794</v>
      </c>
      <c r="E8410">
        <f t="shared" si="807"/>
        <v>3.4129092012388708E-2</v>
      </c>
      <c r="F8410">
        <f t="shared" si="808"/>
        <v>1.9999647236677944</v>
      </c>
      <c r="G8410">
        <f t="shared" si="809"/>
        <v>59.504684664170156</v>
      </c>
      <c r="H8410">
        <f t="shared" si="810"/>
        <v>1.5438339505918703E-2</v>
      </c>
      <c r="I8410">
        <f t="shared" si="811"/>
        <v>0.90468666417015697</v>
      </c>
    </row>
    <row r="8411" spans="1:9">
      <c r="A8411">
        <v>139.199997</v>
      </c>
      <c r="B8411">
        <v>58.200001</v>
      </c>
      <c r="C8411">
        <v>1.84</v>
      </c>
      <c r="D8411">
        <f t="shared" si="806"/>
        <v>60.599962723667794</v>
      </c>
      <c r="E8411">
        <f t="shared" si="807"/>
        <v>4.1236455024593444E-2</v>
      </c>
      <c r="F8411">
        <f t="shared" si="808"/>
        <v>2.3999617236677935</v>
      </c>
      <c r="G8411">
        <f t="shared" si="809"/>
        <v>60.382912290849063</v>
      </c>
      <c r="H8411">
        <f t="shared" si="810"/>
        <v>3.7507066208625373E-2</v>
      </c>
      <c r="I8411">
        <f t="shared" si="811"/>
        <v>2.1829112908490629</v>
      </c>
    </row>
    <row r="8412" spans="1:9">
      <c r="A8412">
        <v>175.199997</v>
      </c>
      <c r="B8412">
        <v>55.700001</v>
      </c>
      <c r="C8412">
        <v>2.88</v>
      </c>
      <c r="D8412">
        <f t="shared" si="806"/>
        <v>60.599962723667794</v>
      </c>
      <c r="E8412">
        <f t="shared" si="807"/>
        <v>8.7970585919159919E-2</v>
      </c>
      <c r="F8412">
        <f t="shared" si="808"/>
        <v>4.8999617236677935</v>
      </c>
      <c r="G8412">
        <f t="shared" si="809"/>
        <v>57.773321628717433</v>
      </c>
      <c r="H8412">
        <f t="shared" si="810"/>
        <v>3.7222990870636297E-2</v>
      </c>
      <c r="I8412">
        <f t="shared" si="811"/>
        <v>2.0733206287174326</v>
      </c>
    </row>
    <row r="8413" spans="1:9">
      <c r="A8413">
        <v>194.39999399999999</v>
      </c>
      <c r="B8413">
        <v>56.5</v>
      </c>
      <c r="C8413">
        <v>3.15</v>
      </c>
      <c r="D8413">
        <f t="shared" si="806"/>
        <v>60.599962723667794</v>
      </c>
      <c r="E8413">
        <f t="shared" si="807"/>
        <v>7.2565711923323784E-2</v>
      </c>
      <c r="F8413">
        <f t="shared" si="808"/>
        <v>4.0999627236677938</v>
      </c>
      <c r="G8413">
        <f t="shared" si="809"/>
        <v>57.095831745279419</v>
      </c>
      <c r="H8413">
        <f t="shared" si="810"/>
        <v>1.0545694606715382E-2</v>
      </c>
      <c r="I8413">
        <f t="shared" si="811"/>
        <v>0.59583174527941907</v>
      </c>
    </row>
    <row r="8414" spans="1:9">
      <c r="A8414">
        <v>177.60000600000001</v>
      </c>
      <c r="B8414">
        <v>55.400002000000001</v>
      </c>
      <c r="C8414">
        <v>2.64</v>
      </c>
      <c r="D8414">
        <f t="shared" si="806"/>
        <v>60.599962723667794</v>
      </c>
      <c r="E8414">
        <f t="shared" si="807"/>
        <v>9.3862103536887828E-2</v>
      </c>
      <c r="F8414">
        <f t="shared" si="808"/>
        <v>5.1999607236677932</v>
      </c>
      <c r="G8414">
        <f t="shared" si="809"/>
        <v>58.375534858440119</v>
      </c>
      <c r="H8414">
        <f t="shared" si="810"/>
        <v>5.3709977455237611E-2</v>
      </c>
      <c r="I8414">
        <f t="shared" si="811"/>
        <v>2.9755328584401184</v>
      </c>
    </row>
    <row r="8415" spans="1:9">
      <c r="A8415">
        <v>184.800003</v>
      </c>
      <c r="B8415">
        <v>54.299999</v>
      </c>
      <c r="C8415">
        <v>2.59</v>
      </c>
      <c r="D8415">
        <f t="shared" si="806"/>
        <v>60.599962723667794</v>
      </c>
      <c r="E8415">
        <f t="shared" si="807"/>
        <v>0.11602143351177215</v>
      </c>
      <c r="F8415">
        <f t="shared" si="808"/>
        <v>6.2999637236677941</v>
      </c>
      <c r="G8415">
        <f t="shared" si="809"/>
        <v>58.500995947965677</v>
      </c>
      <c r="H8415">
        <f t="shared" si="810"/>
        <v>7.7366427722506542E-2</v>
      </c>
      <c r="I8415">
        <f t="shared" si="811"/>
        <v>4.2009969479656775</v>
      </c>
    </row>
    <row r="8416" spans="1:9">
      <c r="A8416">
        <v>244.800003</v>
      </c>
      <c r="B8416">
        <v>55.099997999999999</v>
      </c>
      <c r="C8416">
        <v>3.45</v>
      </c>
      <c r="D8416">
        <f t="shared" si="806"/>
        <v>60.599962723667794</v>
      </c>
      <c r="E8416">
        <f t="shared" si="807"/>
        <v>9.981787519607159E-2</v>
      </c>
      <c r="F8416">
        <f t="shared" si="808"/>
        <v>5.4999647236677944</v>
      </c>
      <c r="G8416">
        <f t="shared" si="809"/>
        <v>56.343065208126063</v>
      </c>
      <c r="H8416">
        <f t="shared" si="810"/>
        <v>2.2560204233148317E-2</v>
      </c>
      <c r="I8416">
        <f t="shared" si="811"/>
        <v>1.2430672081260639</v>
      </c>
    </row>
    <row r="8417" spans="1:9">
      <c r="A8417">
        <v>244.800003</v>
      </c>
      <c r="B8417">
        <v>53.900002000000001</v>
      </c>
      <c r="C8417">
        <v>3.56</v>
      </c>
      <c r="D8417">
        <f t="shared" si="806"/>
        <v>60.599962723667794</v>
      </c>
      <c r="E8417">
        <f t="shared" si="807"/>
        <v>0.12430353386012477</v>
      </c>
      <c r="F8417">
        <f t="shared" si="808"/>
        <v>6.6999607236677932</v>
      </c>
      <c r="G8417">
        <f t="shared" si="809"/>
        <v>56.067050811169828</v>
      </c>
      <c r="H8417">
        <f t="shared" si="810"/>
        <v>4.0204985728383227E-2</v>
      </c>
      <c r="I8417">
        <f t="shared" si="811"/>
        <v>2.1670488111698276</v>
      </c>
    </row>
    <row r="8418" spans="1:9">
      <c r="A8418">
        <v>261.60000600000001</v>
      </c>
      <c r="B8418">
        <v>53.5</v>
      </c>
      <c r="C8418">
        <v>4.08</v>
      </c>
      <c r="D8418">
        <f t="shared" ref="D8418:D8481" si="812">IF(C8418&lt;=$L$7, $L$6,(IF(C8418&lt;=$L$7,C8418*D8418,($L$6*$L$7)+($L$10*(C8418-$L$7))))/C8418)</f>
        <v>60.599962723667794</v>
      </c>
      <c r="E8418">
        <f t="shared" ref="E8418:E8481" si="813">ABS(B8418-D8418)/B8418</f>
        <v>0.13270958361995877</v>
      </c>
      <c r="F8418">
        <f t="shared" ref="F8418:F8481" si="814">ABS(B8418-D8418)</f>
        <v>7.0999627236677938</v>
      </c>
      <c r="G8418">
        <f t="shared" ref="G8418:G8481" si="815">$L$16-($L$16/$L$17)*C8418</f>
        <v>54.762255480104017</v>
      </c>
      <c r="H8418">
        <f t="shared" ref="H8418:H8481" si="816">ABS(B8418-G8418)/B8418</f>
        <v>2.3593560375776014E-2</v>
      </c>
      <c r="I8418">
        <f t="shared" ref="I8418:I8481" si="817">ABS(B8418-G8418)</f>
        <v>1.2622554801040167</v>
      </c>
    </row>
    <row r="8419" spans="1:9">
      <c r="A8419">
        <v>280.79998799999998</v>
      </c>
      <c r="B8419">
        <v>54.099997999999999</v>
      </c>
      <c r="C8419">
        <v>3.92</v>
      </c>
      <c r="D8419">
        <f t="shared" si="812"/>
        <v>60.599962723667794</v>
      </c>
      <c r="E8419">
        <f t="shared" si="813"/>
        <v>0.12014722669061456</v>
      </c>
      <c r="F8419">
        <f t="shared" si="814"/>
        <v>6.4999647236677944</v>
      </c>
      <c r="G8419">
        <f t="shared" si="815"/>
        <v>55.163730966585803</v>
      </c>
      <c r="H8419">
        <f t="shared" si="816"/>
        <v>1.9662347613872432E-2</v>
      </c>
      <c r="I8419">
        <f t="shared" si="817"/>
        <v>1.0637329665858033</v>
      </c>
    </row>
    <row r="8420" spans="1:9">
      <c r="A8420">
        <v>324</v>
      </c>
      <c r="B8420">
        <v>53.700001</v>
      </c>
      <c r="C8420">
        <v>4.5999999999999996</v>
      </c>
      <c r="D8420">
        <f t="shared" si="812"/>
        <v>60.599962723667794</v>
      </c>
      <c r="E8420">
        <f t="shared" si="813"/>
        <v>0.1284909049381171</v>
      </c>
      <c r="F8420">
        <f t="shared" si="814"/>
        <v>6.8999617236677935</v>
      </c>
      <c r="G8420">
        <f t="shared" si="815"/>
        <v>53.457460149038198</v>
      </c>
      <c r="H8420">
        <f t="shared" si="816"/>
        <v>4.5165893192777098E-3</v>
      </c>
      <c r="I8420">
        <f t="shared" si="817"/>
        <v>0.24254085096180233</v>
      </c>
    </row>
    <row r="8421" spans="1:9">
      <c r="A8421">
        <v>340.79998799999998</v>
      </c>
      <c r="B8421">
        <v>54.200001</v>
      </c>
      <c r="C8421">
        <v>4.67</v>
      </c>
      <c r="D8421">
        <f t="shared" si="812"/>
        <v>60.599962723667794</v>
      </c>
      <c r="E8421">
        <f t="shared" si="813"/>
        <v>0.11808047242781035</v>
      </c>
      <c r="F8421">
        <f t="shared" si="814"/>
        <v>6.3999617236677935</v>
      </c>
      <c r="G8421">
        <f t="shared" si="815"/>
        <v>53.281814623702417</v>
      </c>
      <c r="H8421">
        <f t="shared" si="816"/>
        <v>1.6940707737211732E-2</v>
      </c>
      <c r="I8421">
        <f t="shared" si="817"/>
        <v>0.91818637629758371</v>
      </c>
    </row>
    <row r="8422" spans="1:9">
      <c r="A8422">
        <v>367.20001200000002</v>
      </c>
      <c r="B8422">
        <v>54.599997999999999</v>
      </c>
      <c r="C8422">
        <v>5.23</v>
      </c>
      <c r="D8422">
        <f t="shared" si="812"/>
        <v>60.599962723667794</v>
      </c>
      <c r="E8422">
        <f t="shared" si="813"/>
        <v>0.10988946782869469</v>
      </c>
      <c r="F8422">
        <f t="shared" si="814"/>
        <v>5.9999647236677944</v>
      </c>
      <c r="G8422">
        <f t="shared" si="815"/>
        <v>51.876650421016151</v>
      </c>
      <c r="H8422">
        <f t="shared" si="816"/>
        <v>4.9878162614288887E-2</v>
      </c>
      <c r="I8422">
        <f t="shared" si="817"/>
        <v>2.7233475789838479</v>
      </c>
    </row>
    <row r="8423" spans="1:9">
      <c r="A8423">
        <v>386.39999399999999</v>
      </c>
      <c r="B8423">
        <v>54.299999</v>
      </c>
      <c r="C8423">
        <v>5.52</v>
      </c>
      <c r="D8423">
        <f t="shared" si="812"/>
        <v>60.599962723667794</v>
      </c>
      <c r="E8423">
        <f t="shared" si="813"/>
        <v>0.11602143351177215</v>
      </c>
      <c r="F8423">
        <f t="shared" si="814"/>
        <v>6.2999637236677941</v>
      </c>
      <c r="G8423">
        <f t="shared" si="815"/>
        <v>51.148976101767914</v>
      </c>
      <c r="H8423">
        <f t="shared" si="816"/>
        <v>5.8029888697273921E-2</v>
      </c>
      <c r="I8423">
        <f t="shared" si="817"/>
        <v>3.1510228982320854</v>
      </c>
    </row>
    <row r="8424" spans="1:9">
      <c r="A8424">
        <v>384</v>
      </c>
      <c r="B8424">
        <v>53.5</v>
      </c>
      <c r="C8424">
        <v>5.68</v>
      </c>
      <c r="D8424">
        <f t="shared" si="812"/>
        <v>59.249137574263109</v>
      </c>
      <c r="E8424">
        <f t="shared" si="813"/>
        <v>0.10746051540678708</v>
      </c>
      <c r="F8424">
        <f t="shared" si="814"/>
        <v>5.7491375742631092</v>
      </c>
      <c r="G8424">
        <f t="shared" si="815"/>
        <v>50.747500615286121</v>
      </c>
      <c r="H8424">
        <f t="shared" si="816"/>
        <v>5.1448586630165959E-2</v>
      </c>
      <c r="I8424">
        <f t="shared" si="817"/>
        <v>2.7524993847138788</v>
      </c>
    </row>
    <row r="8425" spans="1:9">
      <c r="A8425">
        <v>480</v>
      </c>
      <c r="B8425">
        <v>53.5</v>
      </c>
      <c r="C8425">
        <v>7.14</v>
      </c>
      <c r="D8425">
        <f t="shared" si="812"/>
        <v>47.380926770873216</v>
      </c>
      <c r="E8425">
        <f t="shared" si="813"/>
        <v>0.11437520054442586</v>
      </c>
      <c r="F8425">
        <f t="shared" si="814"/>
        <v>6.1190732291267835</v>
      </c>
      <c r="G8425">
        <f t="shared" si="815"/>
        <v>47.084036801139789</v>
      </c>
      <c r="H8425">
        <f t="shared" si="816"/>
        <v>0.11992454577308806</v>
      </c>
      <c r="I8425">
        <f t="shared" si="817"/>
        <v>6.4159631988602115</v>
      </c>
    </row>
    <row r="8426" spans="1:9">
      <c r="A8426">
        <v>446.39999399999999</v>
      </c>
      <c r="B8426">
        <v>53</v>
      </c>
      <c r="C8426">
        <v>6.56</v>
      </c>
      <c r="D8426">
        <f t="shared" si="812"/>
        <v>51.463226477552105</v>
      </c>
      <c r="E8426">
        <f t="shared" si="813"/>
        <v>2.8995726838639525E-2</v>
      </c>
      <c r="F8426">
        <f t="shared" si="814"/>
        <v>1.5367735224478949</v>
      </c>
      <c r="G8426">
        <f t="shared" si="815"/>
        <v>48.539385439636277</v>
      </c>
      <c r="H8426">
        <f t="shared" si="816"/>
        <v>8.4162538874787224E-2</v>
      </c>
      <c r="I8426">
        <f t="shared" si="817"/>
        <v>4.4606145603637231</v>
      </c>
    </row>
    <row r="8427" spans="1:9">
      <c r="A8427">
        <v>451.20001200000002</v>
      </c>
      <c r="B8427">
        <v>53.799999</v>
      </c>
      <c r="C8427">
        <v>6.31</v>
      </c>
      <c r="D8427">
        <f t="shared" si="812"/>
        <v>53.454292922828294</v>
      </c>
      <c r="E8427">
        <f t="shared" si="813"/>
        <v>6.4257636356406869E-3</v>
      </c>
      <c r="F8427">
        <f t="shared" si="814"/>
        <v>0.34570607717170532</v>
      </c>
      <c r="G8427">
        <f t="shared" si="815"/>
        <v>49.166690887264075</v>
      </c>
      <c r="H8427">
        <f t="shared" si="816"/>
        <v>8.6120970238975747E-2</v>
      </c>
      <c r="I8427">
        <f t="shared" si="817"/>
        <v>4.633308112735925</v>
      </c>
    </row>
    <row r="8428" spans="1:9">
      <c r="A8428">
        <v>496.79998799999998</v>
      </c>
      <c r="B8428">
        <v>51.700001</v>
      </c>
      <c r="C8428">
        <v>7.91</v>
      </c>
      <c r="D8428">
        <f t="shared" si="812"/>
        <v>42.886286141731503</v>
      </c>
      <c r="E8428">
        <f t="shared" si="813"/>
        <v>0.17047804038279413</v>
      </c>
      <c r="F8428">
        <f t="shared" si="814"/>
        <v>8.8137148582684972</v>
      </c>
      <c r="G8428">
        <f t="shared" si="815"/>
        <v>45.151936022446179</v>
      </c>
      <c r="H8428">
        <f t="shared" si="816"/>
        <v>0.1266550261295705</v>
      </c>
      <c r="I8428">
        <f t="shared" si="817"/>
        <v>6.5480649775538211</v>
      </c>
    </row>
    <row r="8429" spans="1:9">
      <c r="A8429">
        <v>504</v>
      </c>
      <c r="B8429">
        <v>51.900002000000001</v>
      </c>
      <c r="C8429">
        <v>7.4</v>
      </c>
      <c r="D8429">
        <f t="shared" si="812"/>
        <v>45.758659674015924</v>
      </c>
      <c r="E8429">
        <f t="shared" si="813"/>
        <v>0.11833029073841031</v>
      </c>
      <c r="F8429">
        <f t="shared" si="814"/>
        <v>6.1413423259840769</v>
      </c>
      <c r="G8429">
        <f t="shared" si="815"/>
        <v>46.431639135606886</v>
      </c>
      <c r="H8429">
        <f t="shared" si="816"/>
        <v>0.10536344226717206</v>
      </c>
      <c r="I8429">
        <f t="shared" si="817"/>
        <v>5.4683628643931144</v>
      </c>
    </row>
    <row r="8430" spans="1:9">
      <c r="A8430">
        <v>578.40002400000003</v>
      </c>
      <c r="B8430">
        <v>51.5</v>
      </c>
      <c r="C8430">
        <v>8.6999999999999993</v>
      </c>
      <c r="D8430">
        <f t="shared" si="812"/>
        <v>39.101770552429116</v>
      </c>
      <c r="E8430">
        <f t="shared" si="813"/>
        <v>0.24074231937030843</v>
      </c>
      <c r="F8430">
        <f t="shared" si="814"/>
        <v>12.398229447570884</v>
      </c>
      <c r="G8430">
        <f t="shared" si="815"/>
        <v>43.169650807942347</v>
      </c>
      <c r="H8430">
        <f t="shared" si="816"/>
        <v>0.16175435324383794</v>
      </c>
      <c r="I8430">
        <f t="shared" si="817"/>
        <v>8.3303491920576533</v>
      </c>
    </row>
    <row r="8431" spans="1:9">
      <c r="A8431">
        <v>559.20001200000002</v>
      </c>
      <c r="B8431">
        <v>51.400002000000001</v>
      </c>
      <c r="C8431">
        <v>8.4299990000000005</v>
      </c>
      <c r="D8431">
        <f t="shared" si="812"/>
        <v>40.315431954351709</v>
      </c>
      <c r="E8431">
        <f t="shared" si="813"/>
        <v>0.21565310533739457</v>
      </c>
      <c r="F8431">
        <f t="shared" si="814"/>
        <v>11.084570045648292</v>
      </c>
      <c r="G8431">
        <f t="shared" si="815"/>
        <v>43.847143200602154</v>
      </c>
      <c r="H8431">
        <f t="shared" si="816"/>
        <v>0.14694277248078408</v>
      </c>
      <c r="I8431">
        <f t="shared" si="817"/>
        <v>7.5528587993978462</v>
      </c>
    </row>
    <row r="8432" spans="1:9">
      <c r="A8432">
        <v>542.40002400000003</v>
      </c>
      <c r="B8432">
        <v>51.799999</v>
      </c>
      <c r="C8432">
        <v>7.83</v>
      </c>
      <c r="D8432">
        <f t="shared" si="812"/>
        <v>43.312110680612221</v>
      </c>
      <c r="E8432">
        <f t="shared" si="813"/>
        <v>0.16385885102792722</v>
      </c>
      <c r="F8432">
        <f t="shared" si="814"/>
        <v>8.4878883193877783</v>
      </c>
      <c r="G8432">
        <f t="shared" si="815"/>
        <v>45.352673765687072</v>
      </c>
      <c r="H8432">
        <f t="shared" si="816"/>
        <v>0.1244657405169627</v>
      </c>
      <c r="I8432">
        <f t="shared" si="817"/>
        <v>6.4473252343129275</v>
      </c>
    </row>
    <row r="8433" spans="1:9">
      <c r="A8433">
        <v>532.79998799999998</v>
      </c>
      <c r="B8433">
        <v>51.099997999999999</v>
      </c>
      <c r="C8433">
        <v>8.36</v>
      </c>
      <c r="D8433">
        <f t="shared" si="812"/>
        <v>40.642875910352593</v>
      </c>
      <c r="E8433">
        <f t="shared" si="813"/>
        <v>0.20464036201424912</v>
      </c>
      <c r="F8433">
        <f t="shared" si="814"/>
        <v>10.457122089647406</v>
      </c>
      <c r="G8433">
        <f t="shared" si="815"/>
        <v>44.022786216716149</v>
      </c>
      <c r="H8433">
        <f t="shared" si="816"/>
        <v>0.13849730059253329</v>
      </c>
      <c r="I8433">
        <f t="shared" si="817"/>
        <v>7.0772117832838504</v>
      </c>
    </row>
    <row r="8434" spans="1:9">
      <c r="A8434">
        <v>652.79998799999998</v>
      </c>
      <c r="B8434">
        <v>47.200001</v>
      </c>
      <c r="C8434">
        <v>11.92</v>
      </c>
      <c r="D8434">
        <f t="shared" si="812"/>
        <v>28.865557724010767</v>
      </c>
      <c r="E8434">
        <f t="shared" si="813"/>
        <v>0.38844158660058575</v>
      </c>
      <c r="F8434">
        <f t="shared" si="814"/>
        <v>18.334443275989234</v>
      </c>
      <c r="G8434">
        <f t="shared" si="815"/>
        <v>35.089956642496333</v>
      </c>
      <c r="H8434">
        <f t="shared" si="816"/>
        <v>0.25656873095201138</v>
      </c>
      <c r="I8434">
        <f t="shared" si="817"/>
        <v>12.110044357503668</v>
      </c>
    </row>
    <row r="8435" spans="1:9">
      <c r="A8435">
        <v>573.59997599999997</v>
      </c>
      <c r="B8435">
        <v>47.700001</v>
      </c>
      <c r="C8435">
        <v>9.0299999999999994</v>
      </c>
      <c r="D8435">
        <f t="shared" si="812"/>
        <v>37.716974297644633</v>
      </c>
      <c r="E8435">
        <f t="shared" si="813"/>
        <v>0.20928776715026415</v>
      </c>
      <c r="F8435">
        <f t="shared" si="814"/>
        <v>9.9830267023553674</v>
      </c>
      <c r="G8435">
        <f t="shared" si="815"/>
        <v>42.341607617073656</v>
      </c>
      <c r="H8435">
        <f t="shared" si="816"/>
        <v>0.11233528869163639</v>
      </c>
      <c r="I8435">
        <f t="shared" si="817"/>
        <v>5.3583933829263444</v>
      </c>
    </row>
    <row r="8436" spans="1:9">
      <c r="A8436">
        <v>592.79998799999998</v>
      </c>
      <c r="B8436">
        <v>46.299999</v>
      </c>
      <c r="C8436">
        <v>10.33</v>
      </c>
      <c r="D8436">
        <f t="shared" si="812"/>
        <v>33.12251695316035</v>
      </c>
      <c r="E8436">
        <f t="shared" si="813"/>
        <v>0.2846108494913715</v>
      </c>
      <c r="F8436">
        <f t="shared" si="814"/>
        <v>13.17748204683965</v>
      </c>
      <c r="G8436">
        <f t="shared" si="815"/>
        <v>39.079619289409116</v>
      </c>
      <c r="H8436">
        <f t="shared" si="816"/>
        <v>0.15594772929889011</v>
      </c>
      <c r="I8436">
        <f t="shared" si="817"/>
        <v>7.2203797105908833</v>
      </c>
    </row>
    <row r="8437" spans="1:9">
      <c r="A8437">
        <v>573.59997599999997</v>
      </c>
      <c r="B8437">
        <v>45</v>
      </c>
      <c r="C8437">
        <v>10.14</v>
      </c>
      <c r="D8437">
        <f t="shared" si="812"/>
        <v>33.720507430017555</v>
      </c>
      <c r="E8437">
        <f t="shared" si="813"/>
        <v>0.25065539044405433</v>
      </c>
      <c r="F8437">
        <f t="shared" si="814"/>
        <v>11.279492569982445</v>
      </c>
      <c r="G8437">
        <f t="shared" si="815"/>
        <v>39.556371429606244</v>
      </c>
      <c r="H8437">
        <f t="shared" si="816"/>
        <v>0.12096952378652791</v>
      </c>
      <c r="I8437">
        <f t="shared" si="817"/>
        <v>5.4436285703937557</v>
      </c>
    </row>
    <row r="8438" spans="1:9">
      <c r="A8438">
        <v>568.79998799999998</v>
      </c>
      <c r="B8438">
        <v>45.599997999999999</v>
      </c>
      <c r="C8438">
        <v>9.3099989999999995</v>
      </c>
      <c r="D8438">
        <f t="shared" si="812"/>
        <v>36.618985171822288</v>
      </c>
      <c r="E8438">
        <f t="shared" si="813"/>
        <v>0.19695204434389912</v>
      </c>
      <c r="F8438">
        <f t="shared" si="814"/>
        <v>8.9810128281777111</v>
      </c>
      <c r="G8438">
        <f t="shared" si="815"/>
        <v>41.639028024952317</v>
      </c>
      <c r="H8438">
        <f t="shared" si="816"/>
        <v>8.6863380455579897E-2</v>
      </c>
      <c r="I8438">
        <f t="shared" si="817"/>
        <v>3.9609699750476821</v>
      </c>
    </row>
    <row r="8439" spans="1:9">
      <c r="A8439">
        <v>607.20001200000002</v>
      </c>
      <c r="B8439">
        <v>45.900002000000001</v>
      </c>
      <c r="C8439">
        <v>9.9299990000000005</v>
      </c>
      <c r="D8439">
        <f t="shared" si="812"/>
        <v>34.408071456797181</v>
      </c>
      <c r="E8439">
        <f t="shared" si="813"/>
        <v>0.25036884624107031</v>
      </c>
      <c r="F8439">
        <f t="shared" si="814"/>
        <v>11.49193054320282</v>
      </c>
      <c r="G8439">
        <f t="shared" si="815"/>
        <v>40.083310514835375</v>
      </c>
      <c r="H8439">
        <f t="shared" si="816"/>
        <v>0.12672529916588293</v>
      </c>
      <c r="I8439">
        <f t="shared" si="817"/>
        <v>5.8166914851646254</v>
      </c>
    </row>
    <row r="8440" spans="1:9">
      <c r="A8440">
        <v>576</v>
      </c>
      <c r="B8440">
        <v>45.099997999999999</v>
      </c>
      <c r="C8440">
        <v>9.8699999999999992</v>
      </c>
      <c r="D8440">
        <f t="shared" si="812"/>
        <v>34.609887923273263</v>
      </c>
      <c r="E8440">
        <f t="shared" si="813"/>
        <v>0.23259668607361661</v>
      </c>
      <c r="F8440">
        <f t="shared" si="814"/>
        <v>10.490110076726737</v>
      </c>
      <c r="G8440">
        <f t="shared" si="815"/>
        <v>40.233861313044258</v>
      </c>
      <c r="H8440">
        <f t="shared" si="816"/>
        <v>0.10789660538246014</v>
      </c>
      <c r="I8440">
        <f t="shared" si="817"/>
        <v>4.8661366869557412</v>
      </c>
    </row>
    <row r="8441" spans="1:9">
      <c r="A8441">
        <v>691.20001200000002</v>
      </c>
      <c r="B8441">
        <v>42.200001</v>
      </c>
      <c r="C8441">
        <v>13.63</v>
      </c>
      <c r="D8441">
        <f t="shared" si="812"/>
        <v>25.395769709620243</v>
      </c>
      <c r="E8441">
        <f t="shared" si="813"/>
        <v>0.39820452351126145</v>
      </c>
      <c r="F8441">
        <f t="shared" si="814"/>
        <v>16.804231290379757</v>
      </c>
      <c r="G8441">
        <f t="shared" si="815"/>
        <v>30.799187380722209</v>
      </c>
      <c r="H8441">
        <f t="shared" si="816"/>
        <v>0.2701614537705293</v>
      </c>
      <c r="I8441">
        <f t="shared" si="817"/>
        <v>11.400813619277791</v>
      </c>
    </row>
    <row r="8442" spans="1:9">
      <c r="A8442">
        <v>669.59997599999997</v>
      </c>
      <c r="B8442">
        <v>38.299999</v>
      </c>
      <c r="C8442">
        <v>15.24</v>
      </c>
      <c r="D8442">
        <f t="shared" si="812"/>
        <v>22.840575017989597</v>
      </c>
      <c r="E8442">
        <f t="shared" si="813"/>
        <v>0.40364032338513645</v>
      </c>
      <c r="F8442">
        <f t="shared" si="814"/>
        <v>15.459423982010403</v>
      </c>
      <c r="G8442">
        <f t="shared" si="815"/>
        <v>26.759340297999202</v>
      </c>
      <c r="H8442">
        <f t="shared" si="816"/>
        <v>0.30132268938181428</v>
      </c>
      <c r="I8442">
        <f t="shared" si="817"/>
        <v>11.540658702000798</v>
      </c>
    </row>
    <row r="8443" spans="1:9">
      <c r="A8443">
        <v>595.20001200000002</v>
      </c>
      <c r="B8443">
        <v>39.099997999999999</v>
      </c>
      <c r="C8443">
        <v>11.1</v>
      </c>
      <c r="D8443">
        <f t="shared" si="812"/>
        <v>30.908676248937642</v>
      </c>
      <c r="E8443">
        <f t="shared" si="813"/>
        <v>0.20949673069196467</v>
      </c>
      <c r="F8443">
        <f t="shared" si="814"/>
        <v>8.1913217510623575</v>
      </c>
      <c r="G8443">
        <f t="shared" si="815"/>
        <v>37.147518510715507</v>
      </c>
      <c r="H8443">
        <f t="shared" si="816"/>
        <v>4.9935539364592614E-2</v>
      </c>
      <c r="I8443">
        <f t="shared" si="817"/>
        <v>1.9524794892844923</v>
      </c>
    </row>
    <row r="8444" spans="1:9">
      <c r="A8444">
        <v>595.20001200000002</v>
      </c>
      <c r="B8444">
        <v>39.700001</v>
      </c>
      <c r="C8444">
        <v>10.9</v>
      </c>
      <c r="D8444">
        <f t="shared" si="812"/>
        <v>31.453629769123999</v>
      </c>
      <c r="E8444">
        <f t="shared" si="813"/>
        <v>0.20771715423573922</v>
      </c>
      <c r="F8444">
        <f t="shared" si="814"/>
        <v>8.2463712308760009</v>
      </c>
      <c r="G8444">
        <f t="shared" si="815"/>
        <v>37.64936286881774</v>
      </c>
      <c r="H8444">
        <f t="shared" si="816"/>
        <v>5.1653352129191657E-2</v>
      </c>
      <c r="I8444">
        <f t="shared" si="817"/>
        <v>2.0506381311822608</v>
      </c>
    </row>
    <row r="8445" spans="1:9">
      <c r="A8445">
        <v>631.20001200000002</v>
      </c>
      <c r="B8445">
        <v>40.200001</v>
      </c>
      <c r="C8445">
        <v>11.48</v>
      </c>
      <c r="D8445">
        <f t="shared" si="812"/>
        <v>29.925576300935944</v>
      </c>
      <c r="E8445">
        <f t="shared" si="813"/>
        <v>0.25558269759903879</v>
      </c>
      <c r="F8445">
        <f t="shared" si="814"/>
        <v>10.274424699064056</v>
      </c>
      <c r="G8445">
        <f t="shared" si="815"/>
        <v>36.194014230321258</v>
      </c>
      <c r="H8445">
        <f t="shared" si="816"/>
        <v>9.9651409702172442E-2</v>
      </c>
      <c r="I8445">
        <f t="shared" si="817"/>
        <v>4.0059867696787421</v>
      </c>
    </row>
    <row r="8446" spans="1:9">
      <c r="A8446">
        <v>580.79998799999998</v>
      </c>
      <c r="B8446">
        <v>37.200001</v>
      </c>
      <c r="C8446">
        <v>13.29</v>
      </c>
      <c r="D8446">
        <f t="shared" si="812"/>
        <v>26.014550786045028</v>
      </c>
      <c r="E8446">
        <f t="shared" si="813"/>
        <v>0.30068413745351708</v>
      </c>
      <c r="F8446">
        <f t="shared" si="814"/>
        <v>11.185450213954972</v>
      </c>
      <c r="G8446">
        <f t="shared" si="815"/>
        <v>31.652322789496012</v>
      </c>
      <c r="H8446">
        <f t="shared" si="816"/>
        <v>0.14913113068206607</v>
      </c>
      <c r="I8446">
        <f t="shared" si="817"/>
        <v>5.5476782105039888</v>
      </c>
    </row>
    <row r="8447" spans="1:9">
      <c r="A8447">
        <v>674.40002400000003</v>
      </c>
      <c r="B8447">
        <v>36.5</v>
      </c>
      <c r="C8447">
        <v>14.110001</v>
      </c>
      <c r="D8447">
        <f t="shared" si="812"/>
        <v>24.57296231674599</v>
      </c>
      <c r="E8447">
        <f t="shared" si="813"/>
        <v>0.32676815570558931</v>
      </c>
      <c r="F8447">
        <f t="shared" si="814"/>
        <v>11.92703768325401</v>
      </c>
      <c r="G8447">
        <f t="shared" si="815"/>
        <v>29.59475841205505</v>
      </c>
      <c r="H8447">
        <f t="shared" si="816"/>
        <v>0.18918470103958768</v>
      </c>
      <c r="I8447">
        <f t="shared" si="817"/>
        <v>6.9052415879449498</v>
      </c>
    </row>
    <row r="8448" spans="1:9">
      <c r="A8448">
        <v>652.79998799999998</v>
      </c>
      <c r="B8448">
        <v>37.700001</v>
      </c>
      <c r="C8448">
        <v>12.11</v>
      </c>
      <c r="D8448">
        <f t="shared" si="812"/>
        <v>28.431635248222687</v>
      </c>
      <c r="E8448">
        <f t="shared" si="813"/>
        <v>0.24584523888413989</v>
      </c>
      <c r="F8448">
        <f t="shared" si="814"/>
        <v>9.2683657517773135</v>
      </c>
      <c r="G8448">
        <f t="shared" si="815"/>
        <v>34.613204502299212</v>
      </c>
      <c r="H8448">
        <f t="shared" si="816"/>
        <v>8.1877889013870012E-2</v>
      </c>
      <c r="I8448">
        <f t="shared" si="817"/>
        <v>3.0867964977007887</v>
      </c>
    </row>
    <row r="8449" spans="1:9">
      <c r="A8449">
        <v>590.40002400000003</v>
      </c>
      <c r="B8449">
        <v>39.5</v>
      </c>
      <c r="C8449">
        <v>10.450001</v>
      </c>
      <c r="D8449">
        <f t="shared" si="812"/>
        <v>32.756039589155016</v>
      </c>
      <c r="E8449">
        <f t="shared" si="813"/>
        <v>0.17073317495810086</v>
      </c>
      <c r="F8449">
        <f t="shared" si="814"/>
        <v>6.7439604108449842</v>
      </c>
      <c r="G8449">
        <f t="shared" si="815"/>
        <v>38.778510165325983</v>
      </c>
      <c r="H8449">
        <f t="shared" si="816"/>
        <v>1.8265565434785243E-2</v>
      </c>
      <c r="I8449">
        <f t="shared" si="817"/>
        <v>0.72148983467401706</v>
      </c>
    </row>
    <row r="8450" spans="1:9">
      <c r="A8450">
        <v>621.59997599999997</v>
      </c>
      <c r="B8450">
        <v>38.400002000000001</v>
      </c>
      <c r="C8450">
        <v>12.639999</v>
      </c>
      <c r="D8450">
        <f t="shared" si="812"/>
        <v>27.290169692942328</v>
      </c>
      <c r="E8450">
        <f t="shared" si="813"/>
        <v>0.28931853459428652</v>
      </c>
      <c r="F8450">
        <f t="shared" si="814"/>
        <v>11.109832307057673</v>
      </c>
      <c r="G8450">
        <f t="shared" si="815"/>
        <v>33.283319462550075</v>
      </c>
      <c r="H8450">
        <f t="shared" si="816"/>
        <v>0.13324693413948066</v>
      </c>
      <c r="I8450">
        <f t="shared" si="817"/>
        <v>5.1166825374499254</v>
      </c>
    </row>
    <row r="8451" spans="1:9">
      <c r="A8451">
        <v>540</v>
      </c>
      <c r="B8451">
        <v>37.700001</v>
      </c>
      <c r="C8451">
        <v>10.92</v>
      </c>
      <c r="D8451">
        <f t="shared" si="812"/>
        <v>31.398236142072093</v>
      </c>
      <c r="E8451">
        <f t="shared" si="813"/>
        <v>0.16715556208945212</v>
      </c>
      <c r="F8451">
        <f t="shared" si="814"/>
        <v>6.3017648579279069</v>
      </c>
      <c r="G8451">
        <f t="shared" si="815"/>
        <v>37.599178433007523</v>
      </c>
      <c r="H8451">
        <f t="shared" si="816"/>
        <v>2.6743385760779406E-3</v>
      </c>
      <c r="I8451">
        <f t="shared" si="817"/>
        <v>0.10082256699247694</v>
      </c>
    </row>
    <row r="8452" spans="1:9">
      <c r="A8452">
        <v>595.20001200000002</v>
      </c>
      <c r="B8452">
        <v>38.400002000000001</v>
      </c>
      <c r="C8452">
        <v>11.280001</v>
      </c>
      <c r="D8452">
        <f t="shared" si="812"/>
        <v>30.434738016751755</v>
      </c>
      <c r="E8452">
        <f t="shared" si="813"/>
        <v>0.20742873876017626</v>
      </c>
      <c r="F8452">
        <f t="shared" si="814"/>
        <v>7.9652639832482457</v>
      </c>
      <c r="G8452">
        <f t="shared" si="815"/>
        <v>36.695856079201704</v>
      </c>
      <c r="H8452">
        <f t="shared" si="816"/>
        <v>4.4378797709393264E-2</v>
      </c>
      <c r="I8452">
        <f t="shared" si="817"/>
        <v>1.7041459207982967</v>
      </c>
    </row>
    <row r="8453" spans="1:9">
      <c r="A8453">
        <v>585.59997599999997</v>
      </c>
      <c r="B8453">
        <v>40.200001</v>
      </c>
      <c r="C8453">
        <v>9.9600000000000009</v>
      </c>
      <c r="D8453">
        <f t="shared" si="812"/>
        <v>34.308070045039898</v>
      </c>
      <c r="E8453">
        <f t="shared" si="813"/>
        <v>0.14656544299489202</v>
      </c>
      <c r="F8453">
        <f t="shared" si="814"/>
        <v>5.8919309549601024</v>
      </c>
      <c r="G8453">
        <f t="shared" si="815"/>
        <v>40.008031351898254</v>
      </c>
      <c r="H8453">
        <f t="shared" si="816"/>
        <v>4.7753642618503112E-3</v>
      </c>
      <c r="I8453">
        <f t="shared" si="817"/>
        <v>0.19196964810174677</v>
      </c>
    </row>
    <row r="8454" spans="1:9">
      <c r="A8454">
        <v>573.59997599999997</v>
      </c>
      <c r="B8454">
        <v>40.599997999999999</v>
      </c>
      <c r="C8454">
        <v>10.25</v>
      </c>
      <c r="D8454">
        <f t="shared" si="812"/>
        <v>33.371600329194528</v>
      </c>
      <c r="E8454">
        <f t="shared" si="813"/>
        <v>0.17803936026808354</v>
      </c>
      <c r="F8454">
        <f t="shared" si="814"/>
        <v>7.2283976708054709</v>
      </c>
      <c r="G8454">
        <f t="shared" si="815"/>
        <v>39.280357032650009</v>
      </c>
      <c r="H8454">
        <f t="shared" si="816"/>
        <v>3.2503473703372844E-2</v>
      </c>
      <c r="I8454">
        <f t="shared" si="817"/>
        <v>1.31964096734999</v>
      </c>
    </row>
    <row r="8455" spans="1:9">
      <c r="A8455">
        <v>583.20001200000002</v>
      </c>
      <c r="B8455">
        <v>40.599997999999999</v>
      </c>
      <c r="C8455">
        <v>10.52</v>
      </c>
      <c r="D8455">
        <f t="shared" si="812"/>
        <v>32.546126892767575</v>
      </c>
      <c r="E8455">
        <f t="shared" si="813"/>
        <v>0.1983712193097257</v>
      </c>
      <c r="F8455">
        <f t="shared" si="814"/>
        <v>8.0538711072324247</v>
      </c>
      <c r="G8455">
        <f t="shared" si="815"/>
        <v>38.602867149211988</v>
      </c>
      <c r="H8455">
        <f t="shared" si="816"/>
        <v>4.9190417467212956E-2</v>
      </c>
      <c r="I8455">
        <f t="shared" si="817"/>
        <v>1.997130850788011</v>
      </c>
    </row>
    <row r="8456" spans="1:9">
      <c r="A8456">
        <v>566.40002400000003</v>
      </c>
      <c r="B8456">
        <v>39.400002000000001</v>
      </c>
      <c r="C8456">
        <v>11.13</v>
      </c>
      <c r="D8456">
        <f t="shared" si="812"/>
        <v>30.828622429934523</v>
      </c>
      <c r="E8456">
        <f t="shared" si="813"/>
        <v>0.21754769378096675</v>
      </c>
      <c r="F8456">
        <f t="shared" si="814"/>
        <v>8.5713795700654778</v>
      </c>
      <c r="G8456">
        <f t="shared" si="815"/>
        <v>37.072241857000165</v>
      </c>
      <c r="H8456">
        <f t="shared" si="816"/>
        <v>5.9080203676127617E-2</v>
      </c>
      <c r="I8456">
        <f t="shared" si="817"/>
        <v>2.3277601429998356</v>
      </c>
    </row>
    <row r="8457" spans="1:9">
      <c r="A8457">
        <v>530.40002400000003</v>
      </c>
      <c r="B8457">
        <v>37.599997999999999</v>
      </c>
      <c r="C8457">
        <v>11.4</v>
      </c>
      <c r="D8457">
        <f t="shared" si="812"/>
        <v>30.127098173933526</v>
      </c>
      <c r="E8457">
        <f t="shared" si="813"/>
        <v>0.19874734637130761</v>
      </c>
      <c r="F8457">
        <f t="shared" si="814"/>
        <v>7.4728998260664738</v>
      </c>
      <c r="G8457">
        <f t="shared" si="815"/>
        <v>36.394751973562151</v>
      </c>
      <c r="H8457">
        <f t="shared" si="816"/>
        <v>3.2054417301773476E-2</v>
      </c>
      <c r="I8457">
        <f t="shared" si="817"/>
        <v>1.2052460264378482</v>
      </c>
    </row>
    <row r="8458" spans="1:9">
      <c r="A8458">
        <v>564</v>
      </c>
      <c r="B8458">
        <v>38.900002000000001</v>
      </c>
      <c r="C8458">
        <v>9.9699989999999996</v>
      </c>
      <c r="D8458">
        <f t="shared" si="812"/>
        <v>34.274874404087285</v>
      </c>
      <c r="E8458">
        <f t="shared" si="813"/>
        <v>0.11889787552999909</v>
      </c>
      <c r="F8458">
        <f t="shared" si="814"/>
        <v>4.6251275959127156</v>
      </c>
      <c r="G8458">
        <f t="shared" si="815"/>
        <v>39.982941643214936</v>
      </c>
      <c r="H8458">
        <f t="shared" si="816"/>
        <v>2.7839063946961628E-2</v>
      </c>
      <c r="I8458">
        <f t="shared" si="817"/>
        <v>1.0829396432149352</v>
      </c>
    </row>
    <row r="8459" spans="1:9">
      <c r="A8459">
        <v>544.79998799999998</v>
      </c>
      <c r="B8459">
        <v>39.900002000000001</v>
      </c>
      <c r="C8459">
        <v>9.68</v>
      </c>
      <c r="D8459">
        <f t="shared" si="812"/>
        <v>35.265489567865572</v>
      </c>
      <c r="E8459">
        <f t="shared" si="813"/>
        <v>0.11615318796561536</v>
      </c>
      <c r="F8459">
        <f t="shared" si="814"/>
        <v>4.6345124321344286</v>
      </c>
      <c r="G8459">
        <f t="shared" si="815"/>
        <v>40.710613453241386</v>
      </c>
      <c r="H8459">
        <f t="shared" si="816"/>
        <v>2.0316075503990838E-2</v>
      </c>
      <c r="I8459">
        <f t="shared" si="817"/>
        <v>0.8106114532413855</v>
      </c>
    </row>
    <row r="8460" spans="1:9">
      <c r="A8460">
        <v>532.79998799999998</v>
      </c>
      <c r="B8460">
        <v>39.200001</v>
      </c>
      <c r="C8460">
        <v>10.450001</v>
      </c>
      <c r="D8460">
        <f t="shared" si="812"/>
        <v>32.756039589155016</v>
      </c>
      <c r="E8460">
        <f t="shared" si="813"/>
        <v>0.16438676649128106</v>
      </c>
      <c r="F8460">
        <f t="shared" si="814"/>
        <v>6.4439614108449845</v>
      </c>
      <c r="G8460">
        <f t="shared" si="815"/>
        <v>38.778510165325983</v>
      </c>
      <c r="H8460">
        <f t="shared" si="816"/>
        <v>1.0752316936778073E-2</v>
      </c>
      <c r="I8460">
        <f t="shared" si="817"/>
        <v>0.42149083467401738</v>
      </c>
    </row>
    <row r="8461" spans="1:9">
      <c r="A8461">
        <v>508.79998799999998</v>
      </c>
      <c r="B8461">
        <v>36.299999</v>
      </c>
      <c r="C8461">
        <v>11.88</v>
      </c>
      <c r="D8461">
        <f t="shared" si="812"/>
        <v>28.958678425442514</v>
      </c>
      <c r="E8461">
        <f t="shared" si="813"/>
        <v>0.20224024178506136</v>
      </c>
      <c r="F8461">
        <f t="shared" si="814"/>
        <v>7.3413205745574857</v>
      </c>
      <c r="G8461">
        <f t="shared" si="815"/>
        <v>35.190325514116779</v>
      </c>
      <c r="H8461">
        <f t="shared" si="816"/>
        <v>3.0569518359579589E-2</v>
      </c>
      <c r="I8461">
        <f t="shared" si="817"/>
        <v>1.1096734858832207</v>
      </c>
    </row>
    <row r="8462" spans="1:9">
      <c r="A8462">
        <v>496.79998799999998</v>
      </c>
      <c r="B8462">
        <v>36.299999</v>
      </c>
      <c r="C8462">
        <v>10.01</v>
      </c>
      <c r="D8462">
        <f t="shared" si="812"/>
        <v>34.142738573280369</v>
      </c>
      <c r="E8462">
        <f t="shared" si="813"/>
        <v>5.9428663530256054E-2</v>
      </c>
      <c r="F8462">
        <f t="shared" si="814"/>
        <v>2.1572604267196311</v>
      </c>
      <c r="G8462">
        <f t="shared" si="815"/>
        <v>39.882570262372695</v>
      </c>
      <c r="H8462">
        <f t="shared" si="816"/>
        <v>9.8693425924686551E-2</v>
      </c>
      <c r="I8462">
        <f t="shared" si="817"/>
        <v>3.5825712623726957</v>
      </c>
    </row>
    <row r="8463" spans="1:9">
      <c r="A8463">
        <v>458.39999399999999</v>
      </c>
      <c r="B8463">
        <v>38.5</v>
      </c>
      <c r="C8463">
        <v>7.69</v>
      </c>
      <c r="D8463">
        <f t="shared" si="812"/>
        <v>44.07862253749861</v>
      </c>
      <c r="E8463">
        <f t="shared" si="813"/>
        <v>0.14489928668827559</v>
      </c>
      <c r="F8463">
        <f t="shared" si="814"/>
        <v>5.5786225374986103</v>
      </c>
      <c r="G8463">
        <f t="shared" si="815"/>
        <v>45.703964816358642</v>
      </c>
      <c r="H8463">
        <f t="shared" si="816"/>
        <v>0.18711596925606863</v>
      </c>
      <c r="I8463">
        <f t="shared" si="817"/>
        <v>7.2039648163586421</v>
      </c>
    </row>
    <row r="8464" spans="1:9">
      <c r="A8464">
        <v>492</v>
      </c>
      <c r="B8464">
        <v>39.599997999999999</v>
      </c>
      <c r="C8464">
        <v>8.67</v>
      </c>
      <c r="D8464">
        <f t="shared" si="812"/>
        <v>39.232888411092247</v>
      </c>
      <c r="E8464">
        <f t="shared" si="813"/>
        <v>9.2704446325414473E-3</v>
      </c>
      <c r="F8464">
        <f t="shared" si="814"/>
        <v>0.36710958890775203</v>
      </c>
      <c r="G8464">
        <f t="shared" si="815"/>
        <v>43.244927461657682</v>
      </c>
      <c r="H8464">
        <f t="shared" si="816"/>
        <v>9.2043677922854492E-2</v>
      </c>
      <c r="I8464">
        <f t="shared" si="817"/>
        <v>3.6449294616576822</v>
      </c>
    </row>
    <row r="8465" spans="1:9">
      <c r="A8465">
        <v>470.39999399999999</v>
      </c>
      <c r="B8465">
        <v>39.799999</v>
      </c>
      <c r="C8465">
        <v>8.81</v>
      </c>
      <c r="D8465">
        <f t="shared" si="812"/>
        <v>38.628644930760402</v>
      </c>
      <c r="E8465">
        <f t="shared" si="813"/>
        <v>2.9431007504286573E-2</v>
      </c>
      <c r="F8465">
        <f t="shared" si="814"/>
        <v>1.1713540692395981</v>
      </c>
      <c r="G8465">
        <f t="shared" si="815"/>
        <v>42.893636410986119</v>
      </c>
      <c r="H8465">
        <f t="shared" si="816"/>
        <v>7.7729585143610655E-2</v>
      </c>
      <c r="I8465">
        <f t="shared" si="817"/>
        <v>3.0936374109861191</v>
      </c>
    </row>
    <row r="8466" spans="1:9">
      <c r="A8466">
        <v>477.60000600000001</v>
      </c>
      <c r="B8466">
        <v>39.799999</v>
      </c>
      <c r="C8466">
        <v>8.65</v>
      </c>
      <c r="D8466">
        <f t="shared" si="812"/>
        <v>39.320805587999331</v>
      </c>
      <c r="E8466">
        <f t="shared" si="813"/>
        <v>1.2040035779917198E-2</v>
      </c>
      <c r="F8466">
        <f t="shared" si="814"/>
        <v>0.47919341200066867</v>
      </c>
      <c r="G8466">
        <f t="shared" si="815"/>
        <v>43.295111897467905</v>
      </c>
      <c r="H8466">
        <f t="shared" si="816"/>
        <v>8.7816909178010411E-2</v>
      </c>
      <c r="I8466">
        <f t="shared" si="817"/>
        <v>3.4951128974679051</v>
      </c>
    </row>
    <row r="8467" spans="1:9">
      <c r="A8467">
        <v>456</v>
      </c>
      <c r="B8467">
        <v>38.5</v>
      </c>
      <c r="C8467">
        <v>9.4700000000000006</v>
      </c>
      <c r="D8467">
        <f t="shared" si="812"/>
        <v>36.020708557887502</v>
      </c>
      <c r="E8467">
        <f t="shared" si="813"/>
        <v>6.4397180314610322E-2</v>
      </c>
      <c r="F8467">
        <f t="shared" si="814"/>
        <v>2.4792914421124976</v>
      </c>
      <c r="G8467">
        <f t="shared" si="815"/>
        <v>41.237550029248737</v>
      </c>
      <c r="H8467">
        <f t="shared" si="816"/>
        <v>7.1105195564902274E-2</v>
      </c>
      <c r="I8467">
        <f t="shared" si="817"/>
        <v>2.7375500292487374</v>
      </c>
    </row>
    <row r="8468" spans="1:9">
      <c r="A8468">
        <v>456</v>
      </c>
      <c r="B8468">
        <v>38.099997999999999</v>
      </c>
      <c r="C8468">
        <v>9.1399989999999995</v>
      </c>
      <c r="D8468">
        <f t="shared" si="812"/>
        <v>37.277600876421054</v>
      </c>
      <c r="E8468">
        <f t="shared" si="813"/>
        <v>2.158522747373753E-2</v>
      </c>
      <c r="F8468">
        <f t="shared" si="814"/>
        <v>0.8223971235789449</v>
      </c>
      <c r="G8468">
        <f t="shared" si="815"/>
        <v>42.065595729339222</v>
      </c>
      <c r="H8468">
        <f t="shared" si="816"/>
        <v>0.10408393536764024</v>
      </c>
      <c r="I8468">
        <f t="shared" si="817"/>
        <v>3.9655977293392226</v>
      </c>
    </row>
    <row r="8469" spans="1:9">
      <c r="A8469">
        <v>506.39999399999999</v>
      </c>
      <c r="B8469">
        <v>36.5</v>
      </c>
      <c r="C8469">
        <v>11.200001</v>
      </c>
      <c r="D8469">
        <f t="shared" si="812"/>
        <v>30.643495345383929</v>
      </c>
      <c r="E8469">
        <f t="shared" si="813"/>
        <v>0.16045218231824851</v>
      </c>
      <c r="F8469">
        <f t="shared" si="814"/>
        <v>5.8565046546160708</v>
      </c>
      <c r="G8469">
        <f t="shared" si="815"/>
        <v>36.896593822442597</v>
      </c>
      <c r="H8469">
        <f t="shared" si="816"/>
        <v>1.0865584176509504E-2</v>
      </c>
      <c r="I8469">
        <f t="shared" si="817"/>
        <v>0.39659382244259689</v>
      </c>
    </row>
    <row r="8470" spans="1:9">
      <c r="A8470">
        <v>456</v>
      </c>
      <c r="B8470">
        <v>35.200001</v>
      </c>
      <c r="C8470">
        <v>10.01</v>
      </c>
      <c r="D8470">
        <f t="shared" si="812"/>
        <v>34.142738573280369</v>
      </c>
      <c r="E8470">
        <f t="shared" si="813"/>
        <v>3.0035863542152506E-2</v>
      </c>
      <c r="F8470">
        <f t="shared" si="814"/>
        <v>1.0572624267196318</v>
      </c>
      <c r="G8470">
        <f t="shared" si="815"/>
        <v>39.882570262372695</v>
      </c>
      <c r="H8470">
        <f t="shared" si="816"/>
        <v>0.13302753208366941</v>
      </c>
      <c r="I8470">
        <f t="shared" si="817"/>
        <v>4.6825692623726951</v>
      </c>
    </row>
    <row r="8471" spans="1:9">
      <c r="A8471">
        <v>465.60000600000001</v>
      </c>
      <c r="B8471">
        <v>32.700001</v>
      </c>
      <c r="C8471">
        <v>13.13</v>
      </c>
      <c r="D8471">
        <f t="shared" si="812"/>
        <v>26.316830650627068</v>
      </c>
      <c r="E8471">
        <f t="shared" si="813"/>
        <v>0.19520398024981503</v>
      </c>
      <c r="F8471">
        <f t="shared" si="814"/>
        <v>6.3831703493729322</v>
      </c>
      <c r="G8471">
        <f t="shared" si="815"/>
        <v>32.053798275977798</v>
      </c>
      <c r="H8471">
        <f t="shared" si="816"/>
        <v>1.976155058901077E-2</v>
      </c>
      <c r="I8471">
        <f t="shared" si="817"/>
        <v>0.6462027240222028</v>
      </c>
    </row>
    <row r="8472" spans="1:9">
      <c r="A8472">
        <v>460.79998799999998</v>
      </c>
      <c r="B8472">
        <v>30.299999</v>
      </c>
      <c r="C8472">
        <v>14.110001</v>
      </c>
      <c r="D8472">
        <f t="shared" si="812"/>
        <v>24.57296231674599</v>
      </c>
      <c r="E8472">
        <f t="shared" si="813"/>
        <v>0.18901111789653888</v>
      </c>
      <c r="F8472">
        <f t="shared" si="814"/>
        <v>5.7270366832540098</v>
      </c>
      <c r="G8472">
        <f t="shared" si="815"/>
        <v>29.59475841205505</v>
      </c>
      <c r="H8472">
        <f t="shared" si="816"/>
        <v>2.3275267697036871E-2</v>
      </c>
      <c r="I8472">
        <f t="shared" si="817"/>
        <v>0.70524058794494948</v>
      </c>
    </row>
    <row r="8473" spans="1:9">
      <c r="A8473">
        <v>465.60000600000001</v>
      </c>
      <c r="B8473">
        <v>30.799999</v>
      </c>
      <c r="C8473">
        <v>10.52</v>
      </c>
      <c r="D8473">
        <f t="shared" si="812"/>
        <v>32.546126892767575</v>
      </c>
      <c r="E8473">
        <f t="shared" si="813"/>
        <v>5.6692465891559768E-2</v>
      </c>
      <c r="F8473">
        <f t="shared" si="814"/>
        <v>1.746127892767575</v>
      </c>
      <c r="G8473">
        <f t="shared" si="815"/>
        <v>38.602867149211988</v>
      </c>
      <c r="H8473">
        <f t="shared" si="816"/>
        <v>0.2533398831997361</v>
      </c>
      <c r="I8473">
        <f t="shared" si="817"/>
        <v>7.8028681492119887</v>
      </c>
    </row>
    <row r="8474" spans="1:9">
      <c r="A8474">
        <v>472.79998799999998</v>
      </c>
      <c r="B8474">
        <v>32.799999</v>
      </c>
      <c r="C8474">
        <v>9.83</v>
      </c>
      <c r="D8474">
        <f t="shared" si="812"/>
        <v>34.745803197025012</v>
      </c>
      <c r="E8474">
        <f t="shared" si="813"/>
        <v>5.9323300498424165E-2</v>
      </c>
      <c r="F8474">
        <f t="shared" si="814"/>
        <v>1.9458041970250122</v>
      </c>
      <c r="G8474">
        <f t="shared" si="815"/>
        <v>40.334230184664705</v>
      </c>
      <c r="H8474">
        <f t="shared" si="816"/>
        <v>0.22970217726728301</v>
      </c>
      <c r="I8474">
        <f t="shared" si="817"/>
        <v>7.534231184664705</v>
      </c>
    </row>
    <row r="8475" spans="1:9">
      <c r="A8475">
        <v>480</v>
      </c>
      <c r="B8475">
        <v>33.599997999999999</v>
      </c>
      <c r="C8475">
        <v>10.14</v>
      </c>
      <c r="D8475">
        <f t="shared" si="812"/>
        <v>33.720507430017555</v>
      </c>
      <c r="E8475">
        <f t="shared" si="813"/>
        <v>3.5865903925814515E-3</v>
      </c>
      <c r="F8475">
        <f t="shared" si="814"/>
        <v>0.12050943001755599</v>
      </c>
      <c r="G8475">
        <f t="shared" si="815"/>
        <v>39.556371429606244</v>
      </c>
      <c r="H8475">
        <f t="shared" si="816"/>
        <v>0.17727302929024713</v>
      </c>
      <c r="I8475">
        <f t="shared" si="817"/>
        <v>5.9563734296062449</v>
      </c>
    </row>
    <row r="8476" spans="1:9">
      <c r="A8476">
        <v>468</v>
      </c>
      <c r="B8476">
        <v>34.400002000000001</v>
      </c>
      <c r="C8476">
        <v>9.77</v>
      </c>
      <c r="D8476">
        <f t="shared" si="812"/>
        <v>34.951762831405219</v>
      </c>
      <c r="E8476">
        <f t="shared" si="813"/>
        <v>1.6039558119944827E-2</v>
      </c>
      <c r="F8476">
        <f t="shared" si="814"/>
        <v>0.55176083140521825</v>
      </c>
      <c r="G8476">
        <f t="shared" si="815"/>
        <v>40.484783492095382</v>
      </c>
      <c r="H8476">
        <f t="shared" si="816"/>
        <v>0.17688317262584405</v>
      </c>
      <c r="I8476">
        <f t="shared" si="817"/>
        <v>6.0847814920953809</v>
      </c>
    </row>
    <row r="8477" spans="1:9">
      <c r="A8477">
        <v>458.39999399999999</v>
      </c>
      <c r="B8477">
        <v>35.400002000000001</v>
      </c>
      <c r="C8477">
        <v>8.84</v>
      </c>
      <c r="D8477">
        <f t="shared" si="812"/>
        <v>38.501654199317038</v>
      </c>
      <c r="E8477">
        <f t="shared" si="813"/>
        <v>8.7617288815888691E-2</v>
      </c>
      <c r="F8477">
        <f t="shared" si="814"/>
        <v>3.1016521993170372</v>
      </c>
      <c r="G8477">
        <f t="shared" si="815"/>
        <v>42.818359757270784</v>
      </c>
      <c r="H8477">
        <f t="shared" si="816"/>
        <v>0.20955811689702117</v>
      </c>
      <c r="I8477">
        <f t="shared" si="817"/>
        <v>7.4183577572707833</v>
      </c>
    </row>
    <row r="8478" spans="1:9">
      <c r="A8478">
        <v>436.79998799999998</v>
      </c>
      <c r="B8478">
        <v>34.599997999999999</v>
      </c>
      <c r="C8478">
        <v>9.68</v>
      </c>
      <c r="D8478">
        <f t="shared" si="812"/>
        <v>35.265489567865572</v>
      </c>
      <c r="E8478">
        <f t="shared" si="813"/>
        <v>1.9233861454719524E-2</v>
      </c>
      <c r="F8478">
        <f t="shared" si="814"/>
        <v>0.66549156786557262</v>
      </c>
      <c r="G8478">
        <f t="shared" si="815"/>
        <v>40.710613453241386</v>
      </c>
      <c r="H8478">
        <f t="shared" si="816"/>
        <v>0.17660739325017843</v>
      </c>
      <c r="I8478">
        <f t="shared" si="817"/>
        <v>6.1106154532413868</v>
      </c>
    </row>
    <row r="8479" spans="1:9">
      <c r="A8479">
        <v>444</v>
      </c>
      <c r="B8479">
        <v>34.299999</v>
      </c>
      <c r="C8479">
        <v>9.59</v>
      </c>
      <c r="D8479">
        <f t="shared" si="812"/>
        <v>35.585104814499317</v>
      </c>
      <c r="E8479">
        <f t="shared" si="813"/>
        <v>3.7466642914459489E-2</v>
      </c>
      <c r="F8479">
        <f t="shared" si="814"/>
        <v>1.2851058144993175</v>
      </c>
      <c r="G8479">
        <f t="shared" si="815"/>
        <v>40.936443414387398</v>
      </c>
      <c r="H8479">
        <f t="shared" si="816"/>
        <v>0.19348235008366613</v>
      </c>
      <c r="I8479">
        <f t="shared" si="817"/>
        <v>6.6364444143873982</v>
      </c>
    </row>
    <row r="8480" spans="1:9">
      <c r="A8480">
        <v>422.39999399999999</v>
      </c>
      <c r="B8480">
        <v>33.700001</v>
      </c>
      <c r="C8480">
        <v>9.4400010000000005</v>
      </c>
      <c r="D8480">
        <f t="shared" si="812"/>
        <v>36.131336211716572</v>
      </c>
      <c r="E8480">
        <f t="shared" si="813"/>
        <v>7.2146443310686315E-2</v>
      </c>
      <c r="F8480">
        <f t="shared" si="814"/>
        <v>2.4313352117165721</v>
      </c>
      <c r="G8480">
        <f t="shared" si="815"/>
        <v>41.312824173742278</v>
      </c>
      <c r="H8480">
        <f t="shared" si="816"/>
        <v>0.22589979073716579</v>
      </c>
      <c r="I8480">
        <f t="shared" si="817"/>
        <v>7.612823173742278</v>
      </c>
    </row>
    <row r="8481" spans="1:9">
      <c r="A8481">
        <v>441.60000600000001</v>
      </c>
      <c r="B8481">
        <v>33.900002000000001</v>
      </c>
      <c r="C8481">
        <v>10.01</v>
      </c>
      <c r="D8481">
        <f t="shared" si="812"/>
        <v>34.142738573280369</v>
      </c>
      <c r="E8481">
        <f t="shared" si="813"/>
        <v>7.1603704707854559E-3</v>
      </c>
      <c r="F8481">
        <f t="shared" si="814"/>
        <v>0.24273657328036791</v>
      </c>
      <c r="G8481">
        <f t="shared" si="815"/>
        <v>39.882570262372695</v>
      </c>
      <c r="H8481">
        <f t="shared" si="816"/>
        <v>0.17647692948138158</v>
      </c>
      <c r="I8481">
        <f t="shared" si="817"/>
        <v>5.9825682623726948</v>
      </c>
    </row>
    <row r="8482" spans="1:9">
      <c r="A8482">
        <v>441.60000600000001</v>
      </c>
      <c r="B8482">
        <v>34.400002000000001</v>
      </c>
      <c r="C8482">
        <v>9.4700000000000006</v>
      </c>
      <c r="D8482">
        <f t="shared" ref="D8482:D8545" si="818">IF(C8482&lt;=$L$7, $L$6,(IF(C8482&lt;=$L$7,C8482*D8482,($L$6*$L$7)+($L$10*(C8482-$L$7))))/C8482)</f>
        <v>36.020708557887502</v>
      </c>
      <c r="E8482">
        <f t="shared" ref="E8482:E8545" si="819">ABS(B8482-D8482)/B8482</f>
        <v>4.7113559990127375E-2</v>
      </c>
      <c r="F8482">
        <f t="shared" ref="F8482:F8545" si="820">ABS(B8482-D8482)</f>
        <v>1.6207065578875017</v>
      </c>
      <c r="G8482">
        <f t="shared" ref="G8482:G8545" si="821">$L$16-($L$16/$L$17)*C8482</f>
        <v>41.237550029248737</v>
      </c>
      <c r="H8482">
        <f t="shared" ref="H8482:H8545" si="822">ABS(B8482-G8482)/B8482</f>
        <v>0.19876591952665401</v>
      </c>
      <c r="I8482">
        <f t="shared" ref="I8482:I8545" si="823">ABS(B8482-G8482)</f>
        <v>6.8375480292487367</v>
      </c>
    </row>
    <row r="8483" spans="1:9">
      <c r="A8483">
        <v>451.20001200000002</v>
      </c>
      <c r="B8483">
        <v>33.599997999999999</v>
      </c>
      <c r="C8483">
        <v>10.24</v>
      </c>
      <c r="D8483">
        <f t="shared" si="818"/>
        <v>33.40300940236876</v>
      </c>
      <c r="E8483">
        <f t="shared" si="819"/>
        <v>5.862756230855721E-3</v>
      </c>
      <c r="F8483">
        <f t="shared" si="820"/>
        <v>0.19698859763123977</v>
      </c>
      <c r="G8483">
        <f t="shared" si="821"/>
        <v>39.305449250555121</v>
      </c>
      <c r="H8483">
        <f t="shared" si="822"/>
        <v>0.16980510685015879</v>
      </c>
      <c r="I8483">
        <f t="shared" si="823"/>
        <v>5.7054512505551216</v>
      </c>
    </row>
    <row r="8484" spans="1:9">
      <c r="A8484">
        <v>448.79998799999998</v>
      </c>
      <c r="B8484">
        <v>33.599997999999999</v>
      </c>
      <c r="C8484">
        <v>9.7899999999999991</v>
      </c>
      <c r="D8484">
        <f t="shared" si="818"/>
        <v>34.882829116527546</v>
      </c>
      <c r="E8484">
        <f t="shared" si="819"/>
        <v>3.8179499788290064E-2</v>
      </c>
      <c r="F8484">
        <f t="shared" si="820"/>
        <v>1.2828311165275466</v>
      </c>
      <c r="G8484">
        <f t="shared" si="821"/>
        <v>40.434599056285158</v>
      </c>
      <c r="H8484">
        <f t="shared" si="822"/>
        <v>0.20341075783055579</v>
      </c>
      <c r="I8484">
        <f t="shared" si="823"/>
        <v>6.8346010562851589</v>
      </c>
    </row>
    <row r="8485" spans="1:9">
      <c r="A8485">
        <v>456</v>
      </c>
      <c r="B8485">
        <v>32.599997999999999</v>
      </c>
      <c r="C8485">
        <v>10.99</v>
      </c>
      <c r="D8485">
        <f t="shared" si="818"/>
        <v>31.205946162815458</v>
      </c>
      <c r="E8485">
        <f t="shared" si="819"/>
        <v>4.2762328917460103E-2</v>
      </c>
      <c r="F8485">
        <f t="shared" si="820"/>
        <v>1.3940518371845414</v>
      </c>
      <c r="G8485">
        <f t="shared" si="821"/>
        <v>37.423532907671735</v>
      </c>
      <c r="H8485">
        <f t="shared" si="822"/>
        <v>0.14796120256423745</v>
      </c>
      <c r="I8485">
        <f t="shared" si="823"/>
        <v>4.8235349076717355</v>
      </c>
    </row>
    <row r="8486" spans="1:9">
      <c r="A8486">
        <v>446.39999399999999</v>
      </c>
      <c r="B8486">
        <v>32.400002000000001</v>
      </c>
      <c r="C8486">
        <v>10.440001000000001</v>
      </c>
      <c r="D8486">
        <f t="shared" si="818"/>
        <v>32.786257335485097</v>
      </c>
      <c r="E8486">
        <f t="shared" si="819"/>
        <v>1.1921460235869614E-2</v>
      </c>
      <c r="F8486">
        <f t="shared" si="820"/>
        <v>0.38625533548509594</v>
      </c>
      <c r="G8486">
        <f t="shared" si="821"/>
        <v>38.803602383231095</v>
      </c>
      <c r="H8486">
        <f t="shared" si="822"/>
        <v>0.19764197493664024</v>
      </c>
      <c r="I8486">
        <f t="shared" si="823"/>
        <v>6.4036003832310939</v>
      </c>
    </row>
    <row r="8487" spans="1:9">
      <c r="A8487">
        <v>465.60000600000001</v>
      </c>
      <c r="B8487">
        <v>31.5</v>
      </c>
      <c r="C8487">
        <v>11.26</v>
      </c>
      <c r="D8487">
        <f t="shared" si="818"/>
        <v>30.486651853198296</v>
      </c>
      <c r="E8487">
        <f t="shared" si="819"/>
        <v>3.216978243814933E-2</v>
      </c>
      <c r="F8487">
        <f t="shared" si="820"/>
        <v>1.0133481468017038</v>
      </c>
      <c r="G8487">
        <f t="shared" si="821"/>
        <v>36.746043024233714</v>
      </c>
      <c r="H8487">
        <f t="shared" si="822"/>
        <v>0.16654104838837186</v>
      </c>
      <c r="I8487">
        <f t="shared" si="823"/>
        <v>5.2460430242337139</v>
      </c>
    </row>
    <row r="8488" spans="1:9">
      <c r="A8488">
        <v>453.60000600000001</v>
      </c>
      <c r="B8488">
        <v>31.799999</v>
      </c>
      <c r="C8488">
        <v>10.53</v>
      </c>
      <c r="D8488">
        <f t="shared" si="818"/>
        <v>32.516366762193982</v>
      </c>
      <c r="E8488">
        <f t="shared" si="819"/>
        <v>2.2527288827712936E-2</v>
      </c>
      <c r="F8488">
        <f t="shared" si="820"/>
        <v>0.71636776219398257</v>
      </c>
      <c r="G8488">
        <f t="shared" si="821"/>
        <v>38.577774931306877</v>
      </c>
      <c r="H8488">
        <f t="shared" si="822"/>
        <v>0.21313761460517269</v>
      </c>
      <c r="I8488">
        <f t="shared" si="823"/>
        <v>6.7777759313068771</v>
      </c>
    </row>
    <row r="8489" spans="1:9">
      <c r="A8489">
        <v>446.39999399999999</v>
      </c>
      <c r="B8489">
        <v>32.200001</v>
      </c>
      <c r="C8489">
        <v>9.76</v>
      </c>
      <c r="D8489">
        <f t="shared" si="818"/>
        <v>34.986335632053404</v>
      </c>
      <c r="E8489">
        <f t="shared" si="819"/>
        <v>8.653212874289673E-2</v>
      </c>
      <c r="F8489">
        <f t="shared" si="820"/>
        <v>2.7863346320534035</v>
      </c>
      <c r="G8489">
        <f t="shared" si="821"/>
        <v>40.509875710000493</v>
      </c>
      <c r="H8489">
        <f t="shared" si="822"/>
        <v>0.25807063515310119</v>
      </c>
      <c r="I8489">
        <f t="shared" si="823"/>
        <v>8.3098747100004928</v>
      </c>
    </row>
    <row r="8490" spans="1:9">
      <c r="A8490">
        <v>391.20001200000002</v>
      </c>
      <c r="B8490">
        <v>33.299999</v>
      </c>
      <c r="C8490">
        <v>8.2799999999999994</v>
      </c>
      <c r="D8490">
        <f t="shared" si="818"/>
        <v>41.023882350077926</v>
      </c>
      <c r="E8490">
        <f t="shared" si="819"/>
        <v>0.23194845591670818</v>
      </c>
      <c r="F8490">
        <f t="shared" si="820"/>
        <v>7.7238833500779265</v>
      </c>
      <c r="G8490">
        <f t="shared" si="821"/>
        <v>44.223523959957049</v>
      </c>
      <c r="H8490">
        <f t="shared" si="822"/>
        <v>0.32803379243215741</v>
      </c>
      <c r="I8490">
        <f t="shared" si="823"/>
        <v>10.923524959957049</v>
      </c>
    </row>
    <row r="8491" spans="1:9">
      <c r="A8491">
        <v>472.79998799999998</v>
      </c>
      <c r="B8491">
        <v>31.700001</v>
      </c>
      <c r="C8491">
        <v>11.8</v>
      </c>
      <c r="D8491">
        <f t="shared" si="818"/>
        <v>29.146813808674118</v>
      </c>
      <c r="E8491">
        <f t="shared" si="819"/>
        <v>8.0542180150905432E-2</v>
      </c>
      <c r="F8491">
        <f t="shared" si="820"/>
        <v>2.5531871913258826</v>
      </c>
      <c r="G8491">
        <f t="shared" si="821"/>
        <v>35.391063257357672</v>
      </c>
      <c r="H8491">
        <f t="shared" si="822"/>
        <v>0.11643729151168392</v>
      </c>
      <c r="I8491">
        <f t="shared" si="823"/>
        <v>3.6910622573576717</v>
      </c>
    </row>
    <row r="8492" spans="1:9">
      <c r="A8492">
        <v>453.60000600000001</v>
      </c>
      <c r="B8492">
        <v>30.6</v>
      </c>
      <c r="C8492">
        <v>11.990000999999999</v>
      </c>
      <c r="D8492">
        <f t="shared" si="818"/>
        <v>28.704089260445635</v>
      </c>
      <c r="E8492">
        <f t="shared" si="819"/>
        <v>6.1957867305698258E-2</v>
      </c>
      <c r="F8492">
        <f t="shared" si="820"/>
        <v>1.8959107395543668</v>
      </c>
      <c r="G8492">
        <f t="shared" si="821"/>
        <v>34.914308607938764</v>
      </c>
      <c r="H8492">
        <f t="shared" si="822"/>
        <v>0.14099047738361969</v>
      </c>
      <c r="I8492">
        <f t="shared" si="823"/>
        <v>4.3143086079387629</v>
      </c>
    </row>
    <row r="8493" spans="1:9">
      <c r="A8493">
        <v>441.60000600000001</v>
      </c>
      <c r="B8493">
        <v>28.6</v>
      </c>
      <c r="C8493">
        <v>13.23</v>
      </c>
      <c r="D8493">
        <f t="shared" si="818"/>
        <v>26.127048932926041</v>
      </c>
      <c r="E8493">
        <f t="shared" si="819"/>
        <v>8.6466820527061561E-2</v>
      </c>
      <c r="F8493">
        <f t="shared" si="820"/>
        <v>2.4729510670739607</v>
      </c>
      <c r="G8493">
        <f t="shared" si="821"/>
        <v>31.802876096926681</v>
      </c>
      <c r="H8493">
        <f t="shared" si="822"/>
        <v>0.11198867471771608</v>
      </c>
      <c r="I8493">
        <f t="shared" si="823"/>
        <v>3.2028760969266798</v>
      </c>
    </row>
    <row r="8494" spans="1:9">
      <c r="A8494">
        <v>448.79998799999998</v>
      </c>
      <c r="B8494">
        <v>26.6</v>
      </c>
      <c r="C8494">
        <v>14.290001</v>
      </c>
      <c r="D8494">
        <f t="shared" si="818"/>
        <v>24.27866104096346</v>
      </c>
      <c r="E8494">
        <f t="shared" si="819"/>
        <v>8.7268381918666968E-2</v>
      </c>
      <c r="F8494">
        <f t="shared" si="820"/>
        <v>2.3213389590365416</v>
      </c>
      <c r="G8494">
        <f t="shared" si="821"/>
        <v>29.143098489763041</v>
      </c>
      <c r="H8494">
        <f t="shared" si="822"/>
        <v>9.5605206382069152E-2</v>
      </c>
      <c r="I8494">
        <f t="shared" si="823"/>
        <v>2.5430984897630395</v>
      </c>
    </row>
    <row r="8495" spans="1:9">
      <c r="A8495">
        <v>439.20001200000002</v>
      </c>
      <c r="B8495">
        <v>25</v>
      </c>
      <c r="C8495">
        <v>14.87</v>
      </c>
      <c r="D8495">
        <f t="shared" si="818"/>
        <v>23.378825877378112</v>
      </c>
      <c r="E8495">
        <f t="shared" si="819"/>
        <v>6.4846964904875501E-2</v>
      </c>
      <c r="F8495">
        <f t="shared" si="820"/>
        <v>1.6211741226218876</v>
      </c>
      <c r="G8495">
        <f t="shared" si="821"/>
        <v>27.687752360488346</v>
      </c>
      <c r="H8495">
        <f t="shared" si="822"/>
        <v>0.10751009441953385</v>
      </c>
      <c r="I8495">
        <f t="shared" si="823"/>
        <v>2.6877523604883464</v>
      </c>
    </row>
    <row r="8496" spans="1:9">
      <c r="A8496">
        <v>441.60000600000001</v>
      </c>
      <c r="B8496">
        <v>23.6</v>
      </c>
      <c r="C8496">
        <v>15.57</v>
      </c>
      <c r="D8496">
        <f t="shared" si="818"/>
        <v>22.382096170568992</v>
      </c>
      <c r="E8496">
        <f t="shared" si="819"/>
        <v>5.1606094467415632E-2</v>
      </c>
      <c r="F8496">
        <f t="shared" si="820"/>
        <v>1.2179038294310089</v>
      </c>
      <c r="G8496">
        <f t="shared" si="821"/>
        <v>25.931297107130511</v>
      </c>
      <c r="H8496">
        <f t="shared" si="822"/>
        <v>9.8783775725869064E-2</v>
      </c>
      <c r="I8496">
        <f t="shared" si="823"/>
        <v>2.33129710713051</v>
      </c>
    </row>
    <row r="8497" spans="1:9">
      <c r="A8497">
        <v>465.60000600000001</v>
      </c>
      <c r="B8497">
        <v>24.5</v>
      </c>
      <c r="C8497">
        <v>13.079999000000001</v>
      </c>
      <c r="D8497">
        <f t="shared" si="818"/>
        <v>26.412811634319311</v>
      </c>
      <c r="E8497">
        <f t="shared" si="819"/>
        <v>7.8073944257931072E-2</v>
      </c>
      <c r="F8497">
        <f t="shared" si="820"/>
        <v>1.9128116343193113</v>
      </c>
      <c r="G8497">
        <f t="shared" si="821"/>
        <v>32.17926187472515</v>
      </c>
      <c r="H8497">
        <f t="shared" si="822"/>
        <v>0.31343926019286322</v>
      </c>
      <c r="I8497">
        <f t="shared" si="823"/>
        <v>7.6792618747251495</v>
      </c>
    </row>
    <row r="8498" spans="1:9">
      <c r="A8498">
        <v>396</v>
      </c>
      <c r="B8498">
        <v>22.4</v>
      </c>
      <c r="C8498">
        <v>17.110001</v>
      </c>
      <c r="D8498">
        <f t="shared" si="818"/>
        <v>20.476366486395381</v>
      </c>
      <c r="E8498">
        <f t="shared" si="819"/>
        <v>8.587649614306328E-2</v>
      </c>
      <c r="F8498">
        <f t="shared" si="820"/>
        <v>1.9236335136046172</v>
      </c>
      <c r="G8498">
        <f t="shared" si="821"/>
        <v>22.067093040521499</v>
      </c>
      <c r="H8498">
        <f t="shared" si="822"/>
        <v>1.4861917833861595E-2</v>
      </c>
      <c r="I8498">
        <f t="shared" si="823"/>
        <v>0.33290695947849969</v>
      </c>
    </row>
    <row r="8499" spans="1:9">
      <c r="A8499">
        <v>444</v>
      </c>
      <c r="B8499">
        <v>23.1</v>
      </c>
      <c r="C8499">
        <v>13.169999000000001</v>
      </c>
      <c r="D8499">
        <f t="shared" si="818"/>
        <v>26.240574020542844</v>
      </c>
      <c r="E8499">
        <f t="shared" si="819"/>
        <v>0.13595558530488497</v>
      </c>
      <c r="F8499">
        <f t="shared" si="820"/>
        <v>3.140574020542843</v>
      </c>
      <c r="G8499">
        <f t="shared" si="821"/>
        <v>31.953431913579145</v>
      </c>
      <c r="H8499">
        <f t="shared" si="822"/>
        <v>0.38326545080429192</v>
      </c>
      <c r="I8499">
        <f t="shared" si="823"/>
        <v>8.8534319135791435</v>
      </c>
    </row>
    <row r="8500" spans="1:9">
      <c r="A8500">
        <v>420</v>
      </c>
      <c r="B8500">
        <v>21.700001</v>
      </c>
      <c r="C8500">
        <v>16.75</v>
      </c>
      <c r="D8500">
        <f t="shared" si="818"/>
        <v>20.890478475601249</v>
      </c>
      <c r="E8500">
        <f t="shared" si="819"/>
        <v>3.7305183737030768E-2</v>
      </c>
      <c r="F8500">
        <f t="shared" si="820"/>
        <v>0.80952252439875139</v>
      </c>
      <c r="G8500">
        <f t="shared" si="821"/>
        <v>22.970415394327318</v>
      </c>
      <c r="H8500">
        <f t="shared" si="822"/>
        <v>5.8544439436999017E-2</v>
      </c>
      <c r="I8500">
        <f t="shared" si="823"/>
        <v>1.2704143943273181</v>
      </c>
    </row>
    <row r="8501" spans="1:9">
      <c r="A8501">
        <v>451.20001200000002</v>
      </c>
      <c r="B8501">
        <v>22.5</v>
      </c>
      <c r="C8501">
        <v>13.62</v>
      </c>
      <c r="D8501">
        <f t="shared" si="818"/>
        <v>25.413528197366826</v>
      </c>
      <c r="E8501">
        <f t="shared" si="819"/>
        <v>0.12949014210519227</v>
      </c>
      <c r="F8501">
        <f t="shared" si="820"/>
        <v>2.9135281973668263</v>
      </c>
      <c r="G8501">
        <f t="shared" si="821"/>
        <v>30.824279598627321</v>
      </c>
      <c r="H8501">
        <f t="shared" si="822"/>
        <v>0.36996798216121424</v>
      </c>
      <c r="I8501">
        <f t="shared" si="823"/>
        <v>8.3242795986273208</v>
      </c>
    </row>
    <row r="8502" spans="1:9">
      <c r="A8502">
        <v>463.20001200000002</v>
      </c>
      <c r="B8502">
        <v>24.799999</v>
      </c>
      <c r="C8502">
        <v>11.46</v>
      </c>
      <c r="D8502">
        <f t="shared" si="818"/>
        <v>29.975692997100261</v>
      </c>
      <c r="E8502">
        <f t="shared" si="819"/>
        <v>0.20869734700796808</v>
      </c>
      <c r="F8502">
        <f t="shared" si="820"/>
        <v>5.1756939971002609</v>
      </c>
      <c r="G8502">
        <f t="shared" si="821"/>
        <v>36.244198666131481</v>
      </c>
      <c r="H8502">
        <f t="shared" si="822"/>
        <v>0.46145968256415987</v>
      </c>
      <c r="I8502">
        <f t="shared" si="823"/>
        <v>11.444199666131482</v>
      </c>
    </row>
    <row r="8503" spans="1:9">
      <c r="A8503">
        <v>472.79998799999998</v>
      </c>
      <c r="B8503">
        <v>24.799999</v>
      </c>
      <c r="C8503">
        <v>13.65</v>
      </c>
      <c r="D8503">
        <f t="shared" si="818"/>
        <v>25.360330793413887</v>
      </c>
      <c r="E8503">
        <f t="shared" si="819"/>
        <v>2.2594024839028712E-2</v>
      </c>
      <c r="F8503">
        <f t="shared" si="820"/>
        <v>0.56033179341388717</v>
      </c>
      <c r="G8503">
        <f t="shared" si="821"/>
        <v>30.749002944911986</v>
      </c>
      <c r="H8503">
        <f t="shared" si="822"/>
        <v>0.23987920099964466</v>
      </c>
      <c r="I8503">
        <f t="shared" si="823"/>
        <v>5.9490039449119863</v>
      </c>
    </row>
    <row r="8504" spans="1:9">
      <c r="A8504">
        <v>460.79998799999998</v>
      </c>
      <c r="B8504">
        <v>23.1</v>
      </c>
      <c r="C8504">
        <v>16.940000999999999</v>
      </c>
      <c r="D8504">
        <f t="shared" si="818"/>
        <v>20.669725489437617</v>
      </c>
      <c r="E8504">
        <f t="shared" si="819"/>
        <v>0.10520668876893438</v>
      </c>
      <c r="F8504">
        <f t="shared" si="820"/>
        <v>2.4302745105623842</v>
      </c>
      <c r="G8504">
        <f t="shared" si="821"/>
        <v>22.493660744908404</v>
      </c>
      <c r="H8504">
        <f t="shared" si="822"/>
        <v>2.6248452601367867E-2</v>
      </c>
      <c r="I8504">
        <f t="shared" si="823"/>
        <v>0.60633925509159781</v>
      </c>
    </row>
    <row r="8505" spans="1:9">
      <c r="A8505">
        <v>456</v>
      </c>
      <c r="B8505">
        <v>23.799999</v>
      </c>
      <c r="C8505">
        <v>13.179999</v>
      </c>
      <c r="D8505">
        <f t="shared" si="818"/>
        <v>26.221581709070165</v>
      </c>
      <c r="E8505">
        <f t="shared" si="819"/>
        <v>0.10174717692509841</v>
      </c>
      <c r="F8505">
        <f t="shared" si="820"/>
        <v>2.4215827090701652</v>
      </c>
      <c r="G8505">
        <f t="shared" si="821"/>
        <v>31.928339695674033</v>
      </c>
      <c r="H8505">
        <f t="shared" si="822"/>
        <v>0.34152693433617515</v>
      </c>
      <c r="I8505">
        <f t="shared" si="823"/>
        <v>8.1283406956740336</v>
      </c>
    </row>
    <row r="8506" spans="1:9">
      <c r="A8506">
        <v>472.79998799999998</v>
      </c>
      <c r="B8506">
        <v>25.4</v>
      </c>
      <c r="C8506">
        <v>12.07</v>
      </c>
      <c r="D8506">
        <f t="shared" si="818"/>
        <v>28.521852069596143</v>
      </c>
      <c r="E8506">
        <f t="shared" si="819"/>
        <v>0.1229075617951238</v>
      </c>
      <c r="F8506">
        <f t="shared" si="820"/>
        <v>3.1218520695961445</v>
      </c>
      <c r="G8506">
        <f t="shared" si="821"/>
        <v>34.713573373919658</v>
      </c>
      <c r="H8506">
        <f t="shared" si="822"/>
        <v>0.36667611708345116</v>
      </c>
      <c r="I8506">
        <f t="shared" si="823"/>
        <v>9.3135733739196596</v>
      </c>
    </row>
    <row r="8507" spans="1:9">
      <c r="A8507">
        <v>451.20001200000002</v>
      </c>
      <c r="B8507">
        <v>24.5</v>
      </c>
      <c r="C8507">
        <v>14.55</v>
      </c>
      <c r="D8507">
        <f t="shared" si="818"/>
        <v>23.866416067972683</v>
      </c>
      <c r="E8507">
        <f t="shared" si="819"/>
        <v>2.5860568654176217E-2</v>
      </c>
      <c r="F8507">
        <f t="shared" si="820"/>
        <v>0.63358393202731733</v>
      </c>
      <c r="G8507">
        <f t="shared" si="821"/>
        <v>28.490703333451918</v>
      </c>
      <c r="H8507">
        <f t="shared" si="822"/>
        <v>0.16288585034497627</v>
      </c>
      <c r="I8507">
        <f t="shared" si="823"/>
        <v>3.9907033334519184</v>
      </c>
    </row>
    <row r="8508" spans="1:9">
      <c r="A8508">
        <v>410.39999399999999</v>
      </c>
      <c r="B8508">
        <v>22.1</v>
      </c>
      <c r="C8508">
        <v>19.5</v>
      </c>
      <c r="D8508">
        <f t="shared" si="818"/>
        <v>18.114844375024042</v>
      </c>
      <c r="E8508">
        <f t="shared" si="819"/>
        <v>0.18032378393556378</v>
      </c>
      <c r="F8508">
        <f t="shared" si="820"/>
        <v>3.9851556249759597</v>
      </c>
      <c r="G8508">
        <f t="shared" si="821"/>
        <v>16.070055470421565</v>
      </c>
      <c r="H8508">
        <f t="shared" si="822"/>
        <v>0.27284816875920526</v>
      </c>
      <c r="I8508">
        <f t="shared" si="823"/>
        <v>6.0299445295784366</v>
      </c>
    </row>
    <row r="8509" spans="1:9">
      <c r="A8509">
        <v>403.20001200000002</v>
      </c>
      <c r="B8509">
        <v>20.700001</v>
      </c>
      <c r="C8509">
        <v>16.889999</v>
      </c>
      <c r="D8509">
        <f t="shared" si="818"/>
        <v>20.727338857358184</v>
      </c>
      <c r="E8509">
        <f t="shared" si="819"/>
        <v>1.3206693737929638E-3</v>
      </c>
      <c r="F8509">
        <f t="shared" si="820"/>
        <v>2.7337857358183726E-2</v>
      </c>
      <c r="G8509">
        <f t="shared" si="821"/>
        <v>22.619126852877542</v>
      </c>
      <c r="H8509">
        <f t="shared" si="822"/>
        <v>9.2711389380007378E-2</v>
      </c>
      <c r="I8509">
        <f t="shared" si="823"/>
        <v>1.9191258528775421</v>
      </c>
    </row>
    <row r="8510" spans="1:9">
      <c r="A8510">
        <v>427.20001200000002</v>
      </c>
      <c r="B8510">
        <v>21.1</v>
      </c>
      <c r="C8510">
        <v>14.440001000000001</v>
      </c>
      <c r="D8510">
        <f t="shared" si="818"/>
        <v>24.039014745486927</v>
      </c>
      <c r="E8510">
        <f t="shared" si="819"/>
        <v>0.13928979836430927</v>
      </c>
      <c r="F8510">
        <f t="shared" si="820"/>
        <v>2.9390147454869258</v>
      </c>
      <c r="G8510">
        <f t="shared" si="821"/>
        <v>28.766715221186359</v>
      </c>
      <c r="H8510">
        <f t="shared" si="822"/>
        <v>0.36335143228371364</v>
      </c>
      <c r="I8510">
        <f t="shared" si="823"/>
        <v>7.6667152211863581</v>
      </c>
    </row>
    <row r="8511" spans="1:9">
      <c r="A8511">
        <v>434.39999399999999</v>
      </c>
      <c r="B8511">
        <v>21.299999</v>
      </c>
      <c r="C8511">
        <v>14.599999</v>
      </c>
      <c r="D8511">
        <f t="shared" si="818"/>
        <v>23.788822728702392</v>
      </c>
      <c r="E8511">
        <f t="shared" si="819"/>
        <v>0.11684618993185834</v>
      </c>
      <c r="F8511">
        <f t="shared" si="820"/>
        <v>2.4888237287023927</v>
      </c>
      <c r="G8511">
        <f t="shared" si="821"/>
        <v>28.365244753148154</v>
      </c>
      <c r="H8511">
        <f t="shared" si="822"/>
        <v>0.33170169412440603</v>
      </c>
      <c r="I8511">
        <f t="shared" si="823"/>
        <v>7.0652457531481545</v>
      </c>
    </row>
    <row r="8512" spans="1:9">
      <c r="A8512">
        <v>468</v>
      </c>
      <c r="B8512">
        <v>22.1</v>
      </c>
      <c r="C8512">
        <v>14.39</v>
      </c>
      <c r="D8512">
        <f t="shared" si="818"/>
        <v>24.118343313773284</v>
      </c>
      <c r="E8512">
        <f t="shared" si="819"/>
        <v>9.132775175444717E-2</v>
      </c>
      <c r="F8512">
        <f t="shared" si="820"/>
        <v>2.0183433137732827</v>
      </c>
      <c r="G8512">
        <f t="shared" si="821"/>
        <v>28.892178819933712</v>
      </c>
      <c r="H8512">
        <f t="shared" si="822"/>
        <v>0.3073384081417968</v>
      </c>
      <c r="I8512">
        <f t="shared" si="823"/>
        <v>6.7921788199337101</v>
      </c>
    </row>
    <row r="8513" spans="1:9">
      <c r="A8513">
        <v>456</v>
      </c>
      <c r="B8513">
        <v>23.6</v>
      </c>
      <c r="C8513">
        <v>12.33</v>
      </c>
      <c r="D8513">
        <f t="shared" si="818"/>
        <v>27.945905833228593</v>
      </c>
      <c r="E8513">
        <f t="shared" si="819"/>
        <v>0.18414855225544879</v>
      </c>
      <c r="F8513">
        <f t="shared" si="820"/>
        <v>4.345905833228592</v>
      </c>
      <c r="G8513">
        <f t="shared" si="821"/>
        <v>34.061175708386749</v>
      </c>
      <c r="H8513">
        <f t="shared" si="822"/>
        <v>0.44327015713503165</v>
      </c>
      <c r="I8513">
        <f t="shared" si="823"/>
        <v>10.461175708386747</v>
      </c>
    </row>
    <row r="8514" spans="1:9">
      <c r="A8514">
        <v>417.60000600000001</v>
      </c>
      <c r="B8514">
        <v>22.299999</v>
      </c>
      <c r="C8514">
        <v>16.210000999999998</v>
      </c>
      <c r="D8514">
        <f t="shared" si="818"/>
        <v>21.546131465364411</v>
      </c>
      <c r="E8514">
        <f t="shared" si="819"/>
        <v>3.3805720557906246E-2</v>
      </c>
      <c r="F8514">
        <f t="shared" si="820"/>
        <v>0.75386753463558875</v>
      </c>
      <c r="G8514">
        <f t="shared" si="821"/>
        <v>24.325392651981566</v>
      </c>
      <c r="H8514">
        <f t="shared" si="822"/>
        <v>9.0824831515981988E-2</v>
      </c>
      <c r="I8514">
        <f t="shared" si="823"/>
        <v>2.0253936519815667</v>
      </c>
    </row>
    <row r="8515" spans="1:9">
      <c r="A8515">
        <v>422.39999399999999</v>
      </c>
      <c r="B8515">
        <v>22.700001</v>
      </c>
      <c r="C8515">
        <v>13.349999</v>
      </c>
      <c r="D8515">
        <f t="shared" si="818"/>
        <v>25.903065708226332</v>
      </c>
      <c r="E8515">
        <f t="shared" si="819"/>
        <v>0.14110416595251835</v>
      </c>
      <c r="F8515">
        <f t="shared" si="820"/>
        <v>3.2030647082263322</v>
      </c>
      <c r="G8515">
        <f t="shared" si="821"/>
        <v>31.501771991287129</v>
      </c>
      <c r="H8515">
        <f t="shared" si="822"/>
        <v>0.38774319839400573</v>
      </c>
      <c r="I8515">
        <f t="shared" si="823"/>
        <v>8.8017709912871283</v>
      </c>
    </row>
    <row r="8516" spans="1:9">
      <c r="A8516">
        <v>410.39999399999999</v>
      </c>
      <c r="B8516">
        <v>22</v>
      </c>
      <c r="C8516">
        <v>15.000000999999999</v>
      </c>
      <c r="D8516">
        <f t="shared" si="818"/>
        <v>23.186683402698669</v>
      </c>
      <c r="E8516">
        <f t="shared" si="819"/>
        <v>5.394015466812134E-2</v>
      </c>
      <c r="F8516">
        <f t="shared" si="820"/>
        <v>1.1866834026986695</v>
      </c>
      <c r="G8516">
        <f t="shared" si="821"/>
        <v>27.361551018500101</v>
      </c>
      <c r="H8516">
        <f t="shared" si="822"/>
        <v>0.24370686447727732</v>
      </c>
      <c r="I8516">
        <f t="shared" si="823"/>
        <v>5.3615510185001014</v>
      </c>
    </row>
    <row r="8517" spans="1:9">
      <c r="A8517">
        <v>434.39999399999999</v>
      </c>
      <c r="B8517">
        <v>21.200001</v>
      </c>
      <c r="C8517">
        <v>16.27</v>
      </c>
      <c r="D8517">
        <f t="shared" si="818"/>
        <v>21.471133002760048</v>
      </c>
      <c r="E8517">
        <f t="shared" si="819"/>
        <v>1.2789244809943541E-2</v>
      </c>
      <c r="F8517">
        <f t="shared" si="820"/>
        <v>0.2711320027600479</v>
      </c>
      <c r="G8517">
        <f t="shared" si="821"/>
        <v>24.174841853772683</v>
      </c>
      <c r="H8517">
        <f t="shared" si="822"/>
        <v>0.14032267516273622</v>
      </c>
      <c r="I8517">
        <f t="shared" si="823"/>
        <v>2.9748408537726831</v>
      </c>
    </row>
    <row r="8518" spans="1:9">
      <c r="A8518">
        <v>444</v>
      </c>
      <c r="B8518">
        <v>21.9</v>
      </c>
      <c r="C8518">
        <v>13.93</v>
      </c>
      <c r="D8518">
        <f t="shared" si="818"/>
        <v>24.874871066888605</v>
      </c>
      <c r="E8518">
        <f t="shared" si="819"/>
        <v>0.13583886150176289</v>
      </c>
      <c r="F8518">
        <f t="shared" si="820"/>
        <v>2.9748710668886069</v>
      </c>
      <c r="G8518">
        <f t="shared" si="821"/>
        <v>30.046420843568853</v>
      </c>
      <c r="H8518">
        <f t="shared" si="822"/>
        <v>0.37198268692095232</v>
      </c>
      <c r="I8518">
        <f t="shared" si="823"/>
        <v>8.1464208435688548</v>
      </c>
    </row>
    <row r="8519" spans="1:9">
      <c r="A8519">
        <v>405.60000600000001</v>
      </c>
      <c r="B8519">
        <v>20.5</v>
      </c>
      <c r="C8519">
        <v>18.039999000000002</v>
      </c>
      <c r="D8519">
        <f t="shared" si="818"/>
        <v>19.48308025859863</v>
      </c>
      <c r="E8519">
        <f t="shared" si="819"/>
        <v>4.9605841043969277E-2</v>
      </c>
      <c r="F8519">
        <f t="shared" si="820"/>
        <v>1.0169197414013702</v>
      </c>
      <c r="G8519">
        <f t="shared" si="821"/>
        <v>19.733521793789677</v>
      </c>
      <c r="H8519">
        <f t="shared" si="822"/>
        <v>3.7389180790747455E-2</v>
      </c>
      <c r="I8519">
        <f t="shared" si="823"/>
        <v>0.76647820621032281</v>
      </c>
    </row>
    <row r="8520" spans="1:9">
      <c r="A8520">
        <v>432</v>
      </c>
      <c r="B8520">
        <v>20.700001</v>
      </c>
      <c r="C8520">
        <v>15.19</v>
      </c>
      <c r="D8520">
        <f t="shared" si="818"/>
        <v>22.911779315617014</v>
      </c>
      <c r="E8520">
        <f t="shared" si="819"/>
        <v>0.10684918882936353</v>
      </c>
      <c r="F8520">
        <f t="shared" si="820"/>
        <v>2.2117783156170141</v>
      </c>
      <c r="G8520">
        <f t="shared" si="821"/>
        <v>26.884801387524767</v>
      </c>
      <c r="H8520">
        <f t="shared" si="822"/>
        <v>0.29878261298271275</v>
      </c>
      <c r="I8520">
        <f t="shared" si="823"/>
        <v>6.184800387524767</v>
      </c>
    </row>
    <row r="8521" spans="1:9">
      <c r="A8521">
        <v>386.39999399999999</v>
      </c>
      <c r="B8521">
        <v>19.399999999999999</v>
      </c>
      <c r="C8521">
        <v>18.920000000000002</v>
      </c>
      <c r="D8521">
        <f t="shared" si="818"/>
        <v>18.633108555056861</v>
      </c>
      <c r="E8521">
        <f t="shared" si="819"/>
        <v>3.9530486852739057E-2</v>
      </c>
      <c r="F8521">
        <f t="shared" si="820"/>
        <v>0.76689144494313766</v>
      </c>
      <c r="G8521">
        <f t="shared" si="821"/>
        <v>17.525404108918046</v>
      </c>
      <c r="H8521">
        <f t="shared" si="822"/>
        <v>9.662865417948209E-2</v>
      </c>
      <c r="I8521">
        <f t="shared" si="823"/>
        <v>1.8745958910819525</v>
      </c>
    </row>
    <row r="8522" spans="1:9">
      <c r="A8522">
        <v>381.60000600000001</v>
      </c>
      <c r="B8522">
        <v>18.299999</v>
      </c>
      <c r="C8522">
        <v>19.350000000000001</v>
      </c>
      <c r="D8522">
        <f t="shared" si="818"/>
        <v>18.245899684917401</v>
      </c>
      <c r="E8522">
        <f t="shared" si="819"/>
        <v>2.9562468873686287E-3</v>
      </c>
      <c r="F8522">
        <f t="shared" si="820"/>
        <v>5.409931508259902E-2</v>
      </c>
      <c r="G8522">
        <f t="shared" si="821"/>
        <v>16.446438738998232</v>
      </c>
      <c r="H8522">
        <f t="shared" si="822"/>
        <v>0.10128745149121417</v>
      </c>
      <c r="I8522">
        <f t="shared" si="823"/>
        <v>1.8535602610017676</v>
      </c>
    </row>
    <row r="8523" spans="1:9">
      <c r="A8523">
        <v>367.20001200000002</v>
      </c>
      <c r="B8523">
        <v>17.5</v>
      </c>
      <c r="C8523">
        <v>18.170000000000002</v>
      </c>
      <c r="D8523">
        <f t="shared" si="818"/>
        <v>19.35233251582774</v>
      </c>
      <c r="E8523">
        <f t="shared" si="819"/>
        <v>0.10584757233301373</v>
      </c>
      <c r="F8523">
        <f t="shared" si="820"/>
        <v>1.8523325158277402</v>
      </c>
      <c r="G8523">
        <f t="shared" si="821"/>
        <v>19.407320451801432</v>
      </c>
      <c r="H8523">
        <f t="shared" si="822"/>
        <v>0.10898974010293898</v>
      </c>
      <c r="I8523">
        <f t="shared" si="823"/>
        <v>1.9073204518014322</v>
      </c>
    </row>
    <row r="8524" spans="1:9">
      <c r="A8524">
        <v>384</v>
      </c>
      <c r="B8524">
        <v>17.200001</v>
      </c>
      <c r="C8524">
        <v>18.48</v>
      </c>
      <c r="D8524">
        <f t="shared" si="818"/>
        <v>19.047975201634859</v>
      </c>
      <c r="E8524">
        <f t="shared" si="819"/>
        <v>0.10744035431363398</v>
      </c>
      <c r="F8524">
        <f t="shared" si="820"/>
        <v>1.8479742016348588</v>
      </c>
      <c r="G8524">
        <f t="shared" si="821"/>
        <v>18.629461696742965</v>
      </c>
      <c r="H8524">
        <f t="shared" si="822"/>
        <v>8.310817521132495E-2</v>
      </c>
      <c r="I8524">
        <f t="shared" si="823"/>
        <v>1.4294606967429644</v>
      </c>
    </row>
    <row r="8525" spans="1:9">
      <c r="A8525">
        <v>403.20001200000002</v>
      </c>
      <c r="B8525">
        <v>16.899999999999999</v>
      </c>
      <c r="C8525">
        <v>18.449998999999998</v>
      </c>
      <c r="D8525">
        <f t="shared" si="818"/>
        <v>19.076983106369781</v>
      </c>
      <c r="E8525">
        <f t="shared" si="819"/>
        <v>0.12881556842424749</v>
      </c>
      <c r="F8525">
        <f t="shared" si="820"/>
        <v>2.1769831063697822</v>
      </c>
      <c r="G8525">
        <f t="shared" si="821"/>
        <v>18.704740859680101</v>
      </c>
      <c r="H8525">
        <f t="shared" si="822"/>
        <v>0.10678939998107113</v>
      </c>
      <c r="I8525">
        <f t="shared" si="823"/>
        <v>1.804740859680102</v>
      </c>
    </row>
    <row r="8526" spans="1:9">
      <c r="A8526">
        <v>396</v>
      </c>
      <c r="B8526">
        <v>16.799999</v>
      </c>
      <c r="C8526">
        <v>19.230001000000001</v>
      </c>
      <c r="D8526">
        <f t="shared" si="818"/>
        <v>18.352215113457735</v>
      </c>
      <c r="E8526">
        <f t="shared" si="819"/>
        <v>9.2393821776878396E-2</v>
      </c>
      <c r="F8526">
        <f t="shared" si="820"/>
        <v>1.5522161134577352</v>
      </c>
      <c r="G8526">
        <f t="shared" si="821"/>
        <v>16.747542844637785</v>
      </c>
      <c r="H8526">
        <f t="shared" si="822"/>
        <v>3.1223903859884119E-3</v>
      </c>
      <c r="I8526">
        <f t="shared" si="823"/>
        <v>5.2456155362214929E-2</v>
      </c>
    </row>
    <row r="8527" spans="1:9">
      <c r="A8527">
        <v>369.60000600000001</v>
      </c>
      <c r="B8527">
        <v>16</v>
      </c>
      <c r="C8527">
        <v>21.16</v>
      </c>
      <c r="D8527">
        <f t="shared" si="818"/>
        <v>16.788559684071146</v>
      </c>
      <c r="E8527">
        <f t="shared" si="819"/>
        <v>4.9284980254446609E-2</v>
      </c>
      <c r="F8527">
        <f t="shared" si="820"/>
        <v>0.78855968407114574</v>
      </c>
      <c r="G8527">
        <f t="shared" si="821"/>
        <v>11.904747298172992</v>
      </c>
      <c r="H8527">
        <f t="shared" si="822"/>
        <v>0.25595329386418797</v>
      </c>
      <c r="I8527">
        <f t="shared" si="823"/>
        <v>4.0952527018270075</v>
      </c>
    </row>
    <row r="8528" spans="1:9">
      <c r="A8528">
        <v>362.39999399999999</v>
      </c>
      <c r="B8528">
        <v>15.4</v>
      </c>
      <c r="C8528">
        <v>20.960000999999998</v>
      </c>
      <c r="D8528">
        <f t="shared" si="818"/>
        <v>16.937221627226958</v>
      </c>
      <c r="E8528">
        <f t="shared" si="819"/>
        <v>9.9819586183568648E-2</v>
      </c>
      <c r="F8528">
        <f t="shared" si="820"/>
        <v>1.5372216272269572</v>
      </c>
      <c r="G8528">
        <f t="shared" si="821"/>
        <v>12.406589147053445</v>
      </c>
      <c r="H8528">
        <f t="shared" si="822"/>
        <v>0.19437732811341266</v>
      </c>
      <c r="I8528">
        <f t="shared" si="823"/>
        <v>2.9934108529465551</v>
      </c>
    </row>
    <row r="8529" spans="1:9">
      <c r="A8529">
        <v>388.79998799999998</v>
      </c>
      <c r="B8529">
        <v>15.2</v>
      </c>
      <c r="C8529">
        <v>19.48</v>
      </c>
      <c r="D8529">
        <f t="shared" si="818"/>
        <v>18.132201803131071</v>
      </c>
      <c r="E8529">
        <f t="shared" si="819"/>
        <v>0.19290801336388633</v>
      </c>
      <c r="F8529">
        <f t="shared" si="820"/>
        <v>2.9322018031310719</v>
      </c>
      <c r="G8529">
        <f t="shared" si="821"/>
        <v>16.120239906231781</v>
      </c>
      <c r="H8529">
        <f t="shared" si="822"/>
        <v>6.0542099094196167E-2</v>
      </c>
      <c r="I8529">
        <f t="shared" si="823"/>
        <v>0.92023990623178165</v>
      </c>
    </row>
    <row r="8530" spans="1:9">
      <c r="A8530">
        <v>336</v>
      </c>
      <c r="B8530">
        <v>14.6</v>
      </c>
      <c r="C8530">
        <v>22.560001</v>
      </c>
      <c r="D8530">
        <f t="shared" si="818"/>
        <v>15.821724355506383</v>
      </c>
      <c r="E8530">
        <f t="shared" si="819"/>
        <v>8.3679750377149559E-2</v>
      </c>
      <c r="F8530">
        <f t="shared" si="820"/>
        <v>1.2217243555063835</v>
      </c>
      <c r="G8530">
        <f t="shared" si="821"/>
        <v>8.3918342822355498</v>
      </c>
      <c r="H8530">
        <f t="shared" si="822"/>
        <v>0.42521682998386645</v>
      </c>
      <c r="I8530">
        <f t="shared" si="823"/>
        <v>6.2081657177644498</v>
      </c>
    </row>
    <row r="8531" spans="1:9">
      <c r="A8531">
        <v>369.60000600000001</v>
      </c>
      <c r="B8531">
        <v>14.5</v>
      </c>
      <c r="C8531">
        <v>19.969999000000001</v>
      </c>
      <c r="D8531">
        <f t="shared" si="818"/>
        <v>17.71695419322187</v>
      </c>
      <c r="E8531">
        <f t="shared" si="819"/>
        <v>0.22185890987737034</v>
      </c>
      <c r="F8531">
        <f t="shared" si="820"/>
        <v>3.2169541932218699</v>
      </c>
      <c r="G8531">
        <f t="shared" si="821"/>
        <v>14.890723738103091</v>
      </c>
      <c r="H8531">
        <f t="shared" si="822"/>
        <v>2.6946464696764899E-2</v>
      </c>
      <c r="I8531">
        <f t="shared" si="823"/>
        <v>0.39072373810309102</v>
      </c>
    </row>
    <row r="8532" spans="1:9">
      <c r="A8532">
        <v>374.39999399999999</v>
      </c>
      <c r="B8532">
        <v>14.6</v>
      </c>
      <c r="C8532">
        <v>20.67</v>
      </c>
      <c r="D8532">
        <f t="shared" si="818"/>
        <v>17.157893338632931</v>
      </c>
      <c r="E8532">
        <f t="shared" si="819"/>
        <v>0.17519817387896791</v>
      </c>
      <c r="F8532">
        <f t="shared" si="820"/>
        <v>2.5578933386329314</v>
      </c>
      <c r="G8532">
        <f t="shared" si="821"/>
        <v>13.134265975523469</v>
      </c>
      <c r="H8532">
        <f t="shared" si="822"/>
        <v>0.10039274140250209</v>
      </c>
      <c r="I8532">
        <f t="shared" si="823"/>
        <v>1.4657340244765305</v>
      </c>
    </row>
    <row r="8533" spans="1:9">
      <c r="A8533">
        <v>384</v>
      </c>
      <c r="B8533">
        <v>15.3</v>
      </c>
      <c r="C8533">
        <v>18.960000999999998</v>
      </c>
      <c r="D8533">
        <f t="shared" si="818"/>
        <v>18.596347302214621</v>
      </c>
      <c r="E8533">
        <f t="shared" si="819"/>
        <v>0.21544753609245884</v>
      </c>
      <c r="F8533">
        <f t="shared" si="820"/>
        <v>3.2963473022146204</v>
      </c>
      <c r="G8533">
        <f t="shared" si="821"/>
        <v>17.425032728075813</v>
      </c>
      <c r="H8533">
        <f t="shared" si="822"/>
        <v>0.13889102797881125</v>
      </c>
      <c r="I8533">
        <f t="shared" si="823"/>
        <v>2.1250327280758121</v>
      </c>
    </row>
    <row r="8534" spans="1:9">
      <c r="A8534">
        <v>352.79998799999998</v>
      </c>
      <c r="B8534">
        <v>15.2</v>
      </c>
      <c r="C8534">
        <v>19.600000000000001</v>
      </c>
      <c r="D8534">
        <f t="shared" si="818"/>
        <v>18.028588584328926</v>
      </c>
      <c r="E8534">
        <f t="shared" si="819"/>
        <v>0.18609135423216622</v>
      </c>
      <c r="F8534">
        <f t="shared" si="820"/>
        <v>2.8285885843289265</v>
      </c>
      <c r="G8534">
        <f t="shared" si="821"/>
        <v>15.819133291370441</v>
      </c>
      <c r="H8534">
        <f t="shared" si="822"/>
        <v>4.0732453379634354E-2</v>
      </c>
      <c r="I8534">
        <f t="shared" si="823"/>
        <v>0.61913329137044215</v>
      </c>
    </row>
    <row r="8535" spans="1:9">
      <c r="A8535">
        <v>398.39999399999999</v>
      </c>
      <c r="B8535">
        <v>15.4</v>
      </c>
      <c r="C8535">
        <v>18.449998999999998</v>
      </c>
      <c r="D8535">
        <f t="shared" si="818"/>
        <v>19.076983106369781</v>
      </c>
      <c r="E8535">
        <f t="shared" si="819"/>
        <v>0.23876513677725847</v>
      </c>
      <c r="F8535">
        <f t="shared" si="820"/>
        <v>3.6769831063697804</v>
      </c>
      <c r="G8535">
        <f t="shared" si="821"/>
        <v>18.704740859680101</v>
      </c>
      <c r="H8535">
        <f t="shared" si="822"/>
        <v>0.21459356231688961</v>
      </c>
      <c r="I8535">
        <f t="shared" si="823"/>
        <v>3.3047408596801002</v>
      </c>
    </row>
    <row r="8536" spans="1:9">
      <c r="A8536">
        <v>405.60000600000001</v>
      </c>
      <c r="B8536">
        <v>15.8</v>
      </c>
      <c r="C8536">
        <v>19.41</v>
      </c>
      <c r="D8536">
        <f t="shared" si="818"/>
        <v>18.193234490833515</v>
      </c>
      <c r="E8536">
        <f t="shared" si="819"/>
        <v>0.15147053739452618</v>
      </c>
      <c r="F8536">
        <f t="shared" si="820"/>
        <v>2.3932344908335139</v>
      </c>
      <c r="G8536">
        <f t="shared" si="821"/>
        <v>16.295885431567569</v>
      </c>
      <c r="H8536">
        <f t="shared" si="822"/>
        <v>3.1385153896681561E-2</v>
      </c>
      <c r="I8536">
        <f t="shared" si="823"/>
        <v>0.4958854315675687</v>
      </c>
    </row>
    <row r="8537" spans="1:9">
      <c r="A8537">
        <v>360</v>
      </c>
      <c r="B8537">
        <v>16.100000000000001</v>
      </c>
      <c r="C8537">
        <v>21.74</v>
      </c>
      <c r="D8537">
        <f t="shared" si="818"/>
        <v>16.372905904610786</v>
      </c>
      <c r="E8537">
        <f t="shared" si="819"/>
        <v>1.6950677305017654E-2</v>
      </c>
      <c r="F8537">
        <f t="shared" si="820"/>
        <v>0.27290590461078423</v>
      </c>
      <c r="G8537">
        <f t="shared" si="821"/>
        <v>10.449398659676511</v>
      </c>
      <c r="H8537">
        <f t="shared" si="822"/>
        <v>0.35096902734928509</v>
      </c>
      <c r="I8537">
        <f t="shared" si="823"/>
        <v>5.6506013403234903</v>
      </c>
    </row>
    <row r="8538" spans="1:9">
      <c r="A8538">
        <v>362.39999399999999</v>
      </c>
      <c r="B8538">
        <v>15.8</v>
      </c>
      <c r="C8538">
        <v>20.280000999999999</v>
      </c>
      <c r="D8538">
        <f t="shared" si="818"/>
        <v>17.464607612826427</v>
      </c>
      <c r="E8538">
        <f t="shared" si="819"/>
        <v>0.10535491220420419</v>
      </c>
      <c r="F8538">
        <f t="shared" si="820"/>
        <v>1.6646076128264262</v>
      </c>
      <c r="G8538">
        <f t="shared" si="821"/>
        <v>14.11285996460105</v>
      </c>
      <c r="H8538">
        <f t="shared" si="822"/>
        <v>0.10678101489866776</v>
      </c>
      <c r="I8538">
        <f t="shared" si="823"/>
        <v>1.6871400353989507</v>
      </c>
    </row>
    <row r="8539" spans="1:9">
      <c r="A8539">
        <v>374.39999399999999</v>
      </c>
      <c r="B8539">
        <v>15.3</v>
      </c>
      <c r="C8539">
        <v>19.110001</v>
      </c>
      <c r="D8539">
        <f t="shared" si="818"/>
        <v>18.459866635075198</v>
      </c>
      <c r="E8539">
        <f t="shared" si="819"/>
        <v>0.20652723105066645</v>
      </c>
      <c r="F8539">
        <f t="shared" si="820"/>
        <v>3.1598666350751969</v>
      </c>
      <c r="G8539">
        <f t="shared" si="821"/>
        <v>17.048649459499131</v>
      </c>
      <c r="H8539">
        <f t="shared" si="822"/>
        <v>0.1142908143463484</v>
      </c>
      <c r="I8539">
        <f t="shared" si="823"/>
        <v>1.7486494594991306</v>
      </c>
    </row>
    <row r="8540" spans="1:9">
      <c r="A8540">
        <v>384</v>
      </c>
      <c r="B8540">
        <v>16.299999</v>
      </c>
      <c r="C8540">
        <v>17</v>
      </c>
      <c r="D8540">
        <f t="shared" si="818"/>
        <v>20.601040695059773</v>
      </c>
      <c r="E8540">
        <f t="shared" si="819"/>
        <v>0.26386760484217042</v>
      </c>
      <c r="F8540">
        <f t="shared" si="820"/>
        <v>4.301041695059773</v>
      </c>
      <c r="G8540">
        <f t="shared" si="821"/>
        <v>22.343109946699521</v>
      </c>
      <c r="H8540">
        <f t="shared" si="822"/>
        <v>0.37074302560997219</v>
      </c>
      <c r="I8540">
        <f t="shared" si="823"/>
        <v>6.043110946699521</v>
      </c>
    </row>
    <row r="8541" spans="1:9">
      <c r="A8541">
        <v>360</v>
      </c>
      <c r="B8541">
        <v>16.899999999999999</v>
      </c>
      <c r="C8541">
        <v>16.760000000000002</v>
      </c>
      <c r="D8541">
        <f t="shared" si="818"/>
        <v>20.878735176629398</v>
      </c>
      <c r="E8541">
        <f t="shared" si="819"/>
        <v>0.23542811696031951</v>
      </c>
      <c r="F8541">
        <f t="shared" si="820"/>
        <v>3.9787351766293995</v>
      </c>
      <c r="G8541">
        <f t="shared" si="821"/>
        <v>22.9453231764222</v>
      </c>
      <c r="H8541">
        <f t="shared" si="822"/>
        <v>0.35771143055752674</v>
      </c>
      <c r="I8541">
        <f t="shared" si="823"/>
        <v>6.0453231764222011</v>
      </c>
    </row>
    <row r="8542" spans="1:9">
      <c r="A8542">
        <v>331.20001200000002</v>
      </c>
      <c r="B8542">
        <v>17.299999</v>
      </c>
      <c r="C8542">
        <v>20.91</v>
      </c>
      <c r="D8542">
        <f t="shared" si="818"/>
        <v>16.97483240388571</v>
      </c>
      <c r="E8542">
        <f t="shared" si="819"/>
        <v>1.8795758087286004E-2</v>
      </c>
      <c r="F8542">
        <f t="shared" si="820"/>
        <v>0.32516659611428977</v>
      </c>
      <c r="G8542">
        <f t="shared" si="821"/>
        <v>12.53205274580079</v>
      </c>
      <c r="H8542">
        <f t="shared" si="822"/>
        <v>0.27560384565335577</v>
      </c>
      <c r="I8542">
        <f t="shared" si="823"/>
        <v>4.7679462541992095</v>
      </c>
    </row>
    <row r="8543" spans="1:9">
      <c r="A8543">
        <v>170.39999399999999</v>
      </c>
      <c r="B8543">
        <v>16.5</v>
      </c>
      <c r="C8543">
        <v>15.33</v>
      </c>
      <c r="D8543">
        <f t="shared" si="818"/>
        <v>22.713577763865089</v>
      </c>
      <c r="E8543">
        <f t="shared" si="819"/>
        <v>0.37658047053727817</v>
      </c>
      <c r="F8543">
        <f t="shared" si="820"/>
        <v>6.2135777638650893</v>
      </c>
      <c r="G8543">
        <f t="shared" si="821"/>
        <v>26.533510336853197</v>
      </c>
      <c r="H8543">
        <f t="shared" si="822"/>
        <v>0.60809153556686046</v>
      </c>
      <c r="I8543">
        <f t="shared" si="823"/>
        <v>10.033510336853197</v>
      </c>
    </row>
    <row r="8544" spans="1:9">
      <c r="A8544">
        <v>124.800003</v>
      </c>
      <c r="B8544">
        <v>15.6</v>
      </c>
      <c r="C8544">
        <v>8.9600000000000009</v>
      </c>
      <c r="D8544">
        <f t="shared" si="818"/>
        <v>38.002195117166998</v>
      </c>
      <c r="E8544">
        <f t="shared" si="819"/>
        <v>1.436038148536346</v>
      </c>
      <c r="F8544">
        <f t="shared" si="820"/>
        <v>22.402195117166997</v>
      </c>
      <c r="G8544">
        <f t="shared" si="821"/>
        <v>42.517253142409437</v>
      </c>
      <c r="H8544">
        <f t="shared" si="822"/>
        <v>1.725464945026246</v>
      </c>
      <c r="I8544">
        <f t="shared" si="823"/>
        <v>26.917253142409436</v>
      </c>
    </row>
    <row r="8545" spans="1:9">
      <c r="A8545">
        <v>362.39999399999999</v>
      </c>
      <c r="B8545">
        <v>15.4</v>
      </c>
      <c r="C8545">
        <v>20.66</v>
      </c>
      <c r="D8545">
        <f t="shared" si="818"/>
        <v>17.165613175970712</v>
      </c>
      <c r="E8545">
        <f t="shared" si="819"/>
        <v>0.11465020623186441</v>
      </c>
      <c r="F8545">
        <f t="shared" si="820"/>
        <v>1.7656131759707119</v>
      </c>
      <c r="G8545">
        <f t="shared" si="821"/>
        <v>13.159358193428588</v>
      </c>
      <c r="H8545">
        <f t="shared" si="822"/>
        <v>0.14549622120593586</v>
      </c>
      <c r="I8545">
        <f t="shared" si="823"/>
        <v>2.2406418065714124</v>
      </c>
    </row>
    <row r="8546" spans="1:9">
      <c r="A8546">
        <v>328.79998799999998</v>
      </c>
      <c r="B8546">
        <v>15</v>
      </c>
      <c r="C8546">
        <v>22.68</v>
      </c>
      <c r="D8546">
        <f t="shared" ref="D8546:D8609" si="824">IF(C8546&lt;=$L$7, $L$6,(IF(C8546&lt;=$L$7,C8546*D8546,($L$6*$L$7)+($L$10*(C8546-$L$7))))/C8546)</f>
        <v>15.744407460365638</v>
      </c>
      <c r="E8546">
        <f t="shared" ref="E8546:E8609" si="825">ABS(B8546-D8546)/B8546</f>
        <v>4.9627164024375857E-2</v>
      </c>
      <c r="F8546">
        <f t="shared" ref="F8546:F8609" si="826">ABS(B8546-D8546)</f>
        <v>0.74440746036563787</v>
      </c>
      <c r="G8546">
        <f t="shared" ref="G8546:G8609" si="827">$L$16-($L$16/$L$17)*C8546</f>
        <v>8.0907301765959971</v>
      </c>
      <c r="H8546">
        <f t="shared" ref="H8546:H8609" si="828">ABS(B8546-G8546)/B8546</f>
        <v>0.46061798822693351</v>
      </c>
      <c r="I8546">
        <f t="shared" ref="I8546:I8609" si="829">ABS(B8546-G8546)</f>
        <v>6.9092698234040029</v>
      </c>
    </row>
    <row r="8547" spans="1:9">
      <c r="A8547">
        <v>420</v>
      </c>
      <c r="B8547">
        <v>15.6</v>
      </c>
      <c r="C8547">
        <v>17.730001000000001</v>
      </c>
      <c r="D8547">
        <f t="shared" si="824"/>
        <v>19.802596225789028</v>
      </c>
      <c r="E8547">
        <f t="shared" si="825"/>
        <v>0.26939719396083517</v>
      </c>
      <c r="F8547">
        <f t="shared" si="826"/>
        <v>4.2025962257890281</v>
      </c>
      <c r="G8547">
        <f t="shared" si="827"/>
        <v>20.511375530404564</v>
      </c>
      <c r="H8547">
        <f t="shared" si="828"/>
        <v>0.31483176476952335</v>
      </c>
      <c r="I8547">
        <f t="shared" si="829"/>
        <v>4.9113755304045643</v>
      </c>
    </row>
    <row r="8548" spans="1:9">
      <c r="A8548">
        <v>410.39999399999999</v>
      </c>
      <c r="B8548">
        <v>16.399999999999999</v>
      </c>
      <c r="C8548">
        <v>17.93</v>
      </c>
      <c r="D8548">
        <f t="shared" si="824"/>
        <v>19.595191944053685</v>
      </c>
      <c r="E8548">
        <f t="shared" si="825"/>
        <v>0.1948287770764443</v>
      </c>
      <c r="F8548">
        <f t="shared" si="826"/>
        <v>3.1951919440536862</v>
      </c>
      <c r="G8548">
        <f t="shared" si="827"/>
        <v>20.009533681524118</v>
      </c>
      <c r="H8548">
        <f t="shared" si="828"/>
        <v>0.22009351716610487</v>
      </c>
      <c r="I8548">
        <f t="shared" si="829"/>
        <v>3.6095336815241197</v>
      </c>
    </row>
    <row r="8549" spans="1:9">
      <c r="A8549">
        <v>393.60000600000001</v>
      </c>
      <c r="B8549">
        <v>16.399999999999999</v>
      </c>
      <c r="C8549">
        <v>20.07</v>
      </c>
      <c r="D8549">
        <f t="shared" si="824"/>
        <v>17.634700033396815</v>
      </c>
      <c r="E8549">
        <f t="shared" si="825"/>
        <v>7.5286587402244892E-2</v>
      </c>
      <c r="F8549">
        <f t="shared" si="826"/>
        <v>1.2347000333968161</v>
      </c>
      <c r="G8549">
        <f t="shared" si="827"/>
        <v>14.639799049830188</v>
      </c>
      <c r="H8549">
        <f t="shared" si="828"/>
        <v>0.1073293262298665</v>
      </c>
      <c r="I8549">
        <f t="shared" si="829"/>
        <v>1.7602009501698106</v>
      </c>
    </row>
    <row r="8550" spans="1:9">
      <c r="A8550">
        <v>381.60000600000001</v>
      </c>
      <c r="B8550">
        <v>15.7</v>
      </c>
      <c r="C8550">
        <v>22.32</v>
      </c>
      <c r="D8550">
        <f t="shared" si="824"/>
        <v>15.978854203294421</v>
      </c>
      <c r="E8550">
        <f t="shared" si="825"/>
        <v>1.776141422257466E-2</v>
      </c>
      <c r="F8550">
        <f t="shared" si="826"/>
        <v>0.27885420329442212</v>
      </c>
      <c r="G8550">
        <f t="shared" si="827"/>
        <v>8.9940500211800227</v>
      </c>
      <c r="H8550">
        <f t="shared" si="828"/>
        <v>0.4271305718993616</v>
      </c>
      <c r="I8550">
        <f t="shared" si="829"/>
        <v>6.7059499788199766</v>
      </c>
    </row>
    <row r="8551" spans="1:9">
      <c r="A8551">
        <v>381.60000600000001</v>
      </c>
      <c r="B8551">
        <v>15.4</v>
      </c>
      <c r="C8551">
        <v>20.880001</v>
      </c>
      <c r="D8551">
        <f t="shared" si="824"/>
        <v>16.997484123300381</v>
      </c>
      <c r="E8551">
        <f t="shared" si="825"/>
        <v>0.10373273527924552</v>
      </c>
      <c r="F8551">
        <f t="shared" si="826"/>
        <v>1.5974841233003811</v>
      </c>
      <c r="G8551">
        <f t="shared" si="827"/>
        <v>12.607326890294338</v>
      </c>
      <c r="H8551">
        <f t="shared" si="828"/>
        <v>0.18134240972114687</v>
      </c>
      <c r="I8551">
        <f t="shared" si="829"/>
        <v>2.7926731097056621</v>
      </c>
    </row>
    <row r="8552" spans="1:9">
      <c r="A8552">
        <v>405.60000600000001</v>
      </c>
      <c r="B8552">
        <v>15.8</v>
      </c>
      <c r="C8552">
        <v>18.719999000000001</v>
      </c>
      <c r="D8552">
        <f t="shared" si="824"/>
        <v>18.81926760643578</v>
      </c>
      <c r="E8552">
        <f t="shared" si="825"/>
        <v>0.19109288648327716</v>
      </c>
      <c r="F8552">
        <f t="shared" si="826"/>
        <v>3.0192676064357791</v>
      </c>
      <c r="G8552">
        <f t="shared" si="827"/>
        <v>18.027250976242073</v>
      </c>
      <c r="H8552">
        <f t="shared" si="828"/>
        <v>0.14096525166089061</v>
      </c>
      <c r="I8552">
        <f t="shared" si="829"/>
        <v>2.2272509762420718</v>
      </c>
    </row>
    <row r="8553" spans="1:9">
      <c r="A8553">
        <v>391.20001200000002</v>
      </c>
      <c r="B8553">
        <v>16.200001</v>
      </c>
      <c r="C8553">
        <v>18.920000000000002</v>
      </c>
      <c r="D8553">
        <f t="shared" si="824"/>
        <v>18.633108555056861</v>
      </c>
      <c r="E8553">
        <f t="shared" si="825"/>
        <v>0.15019181511512625</v>
      </c>
      <c r="F8553">
        <f t="shared" si="826"/>
        <v>2.4331075550568606</v>
      </c>
      <c r="G8553">
        <f t="shared" si="827"/>
        <v>17.525404108918046</v>
      </c>
      <c r="H8553">
        <f t="shared" si="828"/>
        <v>8.181500167302741E-2</v>
      </c>
      <c r="I8553">
        <f t="shared" si="829"/>
        <v>1.3254031089180458</v>
      </c>
    </row>
    <row r="8554" spans="1:9">
      <c r="A8554">
        <v>369.60000600000001</v>
      </c>
      <c r="B8554">
        <v>16.299999</v>
      </c>
      <c r="C8554">
        <v>19.600000000000001</v>
      </c>
      <c r="D8554">
        <f t="shared" si="824"/>
        <v>18.028588584328926</v>
      </c>
      <c r="E8554">
        <f t="shared" si="825"/>
        <v>0.10604844726241554</v>
      </c>
      <c r="F8554">
        <f t="shared" si="826"/>
        <v>1.7285895843289261</v>
      </c>
      <c r="G8554">
        <f t="shared" si="827"/>
        <v>15.819133291370441</v>
      </c>
      <c r="H8554">
        <f t="shared" si="828"/>
        <v>2.9500965529479988E-2</v>
      </c>
      <c r="I8554">
        <f t="shared" si="829"/>
        <v>0.48086570862955824</v>
      </c>
    </row>
    <row r="8555" spans="1:9">
      <c r="A8555">
        <v>352.79998799999998</v>
      </c>
      <c r="B8555">
        <v>15.2</v>
      </c>
      <c r="C8555">
        <v>23.75</v>
      </c>
      <c r="D8555">
        <f t="shared" si="824"/>
        <v>15.08953601085425</v>
      </c>
      <c r="E8555">
        <f t="shared" si="825"/>
        <v>7.2673677069572049E-3</v>
      </c>
      <c r="F8555">
        <f t="shared" si="826"/>
        <v>0.11046398914574951</v>
      </c>
      <c r="G8555">
        <f t="shared" si="827"/>
        <v>5.405862860749032</v>
      </c>
      <c r="H8555">
        <f t="shared" si="828"/>
        <v>0.64435112758230051</v>
      </c>
      <c r="I8555">
        <f t="shared" si="829"/>
        <v>9.7941371392509673</v>
      </c>
    </row>
    <row r="8556" spans="1:9">
      <c r="A8556">
        <v>360</v>
      </c>
      <c r="B8556">
        <v>15</v>
      </c>
      <c r="C8556">
        <v>20.239999999999998</v>
      </c>
      <c r="D8556">
        <f t="shared" si="824"/>
        <v>17.496734697038878</v>
      </c>
      <c r="E8556">
        <f t="shared" si="825"/>
        <v>0.16644897980259188</v>
      </c>
      <c r="F8556">
        <f t="shared" si="826"/>
        <v>2.4967346970388782</v>
      </c>
      <c r="G8556">
        <f t="shared" si="827"/>
        <v>14.21323134544329</v>
      </c>
      <c r="H8556">
        <f t="shared" si="828"/>
        <v>5.2451243637113974E-2</v>
      </c>
      <c r="I8556">
        <f t="shared" si="829"/>
        <v>0.78676865455670963</v>
      </c>
    </row>
    <row r="8557" spans="1:9">
      <c r="A8557">
        <v>381.60000600000001</v>
      </c>
      <c r="B8557">
        <v>15.4</v>
      </c>
      <c r="C8557">
        <v>20.32</v>
      </c>
      <c r="D8557">
        <f t="shared" si="824"/>
        <v>17.432608613187469</v>
      </c>
      <c r="E8557">
        <f t="shared" si="825"/>
        <v>0.13198757228490055</v>
      </c>
      <c r="F8557">
        <f t="shared" si="826"/>
        <v>2.0326086131874685</v>
      </c>
      <c r="G8557">
        <f t="shared" si="827"/>
        <v>14.01249360220239</v>
      </c>
      <c r="H8557">
        <f t="shared" si="828"/>
        <v>9.0097818038805844E-2</v>
      </c>
      <c r="I8557">
        <f t="shared" si="829"/>
        <v>1.3875063977976101</v>
      </c>
    </row>
    <row r="8558" spans="1:9">
      <c r="A8558">
        <v>398.39999399999999</v>
      </c>
      <c r="B8558">
        <v>15.2</v>
      </c>
      <c r="C8558">
        <v>21.030000999999999</v>
      </c>
      <c r="D8558">
        <f t="shared" si="824"/>
        <v>16.884868046454841</v>
      </c>
      <c r="E8558">
        <f t="shared" si="825"/>
        <v>0.110846582003608</v>
      </c>
      <c r="F8558">
        <f t="shared" si="826"/>
        <v>1.6848680464548416</v>
      </c>
      <c r="G8558">
        <f t="shared" si="827"/>
        <v>12.230943621717664</v>
      </c>
      <c r="H8558">
        <f t="shared" si="828"/>
        <v>0.19533265646594314</v>
      </c>
      <c r="I8558">
        <f t="shared" si="829"/>
        <v>2.9690563782823354</v>
      </c>
    </row>
    <row r="8559" spans="1:9">
      <c r="A8559">
        <v>364.79998799999998</v>
      </c>
      <c r="B8559">
        <v>15.1</v>
      </c>
      <c r="C8559">
        <v>22.23</v>
      </c>
      <c r="D8559">
        <f t="shared" si="824"/>
        <v>16.038652360397712</v>
      </c>
      <c r="E8559">
        <f t="shared" si="825"/>
        <v>6.2162407973358466E-2</v>
      </c>
      <c r="F8559">
        <f t="shared" si="826"/>
        <v>0.93865236039771283</v>
      </c>
      <c r="G8559">
        <f t="shared" si="827"/>
        <v>9.2198799823260273</v>
      </c>
      <c r="H8559">
        <f t="shared" si="828"/>
        <v>0.38941192170026306</v>
      </c>
      <c r="I8559">
        <f t="shared" si="829"/>
        <v>5.8801200176739723</v>
      </c>
    </row>
    <row r="8560" spans="1:9">
      <c r="A8560">
        <v>367.20001200000002</v>
      </c>
      <c r="B8560">
        <v>14.6</v>
      </c>
      <c r="C8560">
        <v>22.24</v>
      </c>
      <c r="D8560">
        <f t="shared" si="824"/>
        <v>16.031984220576845</v>
      </c>
      <c r="E8560">
        <f t="shared" si="825"/>
        <v>9.8081110998414087E-2</v>
      </c>
      <c r="F8560">
        <f t="shared" si="826"/>
        <v>1.4319842205768456</v>
      </c>
      <c r="G8560">
        <f t="shared" si="827"/>
        <v>9.1947877644209228</v>
      </c>
      <c r="H8560">
        <f t="shared" si="828"/>
        <v>0.37022001613555322</v>
      </c>
      <c r="I8560">
        <f t="shared" si="829"/>
        <v>5.4052122355790768</v>
      </c>
    </row>
    <row r="8561" spans="1:9">
      <c r="A8561">
        <v>391.20001200000002</v>
      </c>
      <c r="B8561">
        <v>15.3</v>
      </c>
      <c r="C8561">
        <v>20.239999999999998</v>
      </c>
      <c r="D8561">
        <f t="shared" si="824"/>
        <v>17.496734697038878</v>
      </c>
      <c r="E8561">
        <f t="shared" si="825"/>
        <v>0.14357743117901159</v>
      </c>
      <c r="F8561">
        <f t="shared" si="826"/>
        <v>2.1967346970388775</v>
      </c>
      <c r="G8561">
        <f t="shared" si="827"/>
        <v>14.21323134544329</v>
      </c>
      <c r="H8561">
        <f t="shared" si="828"/>
        <v>7.103063101677845E-2</v>
      </c>
      <c r="I8561">
        <f t="shared" si="829"/>
        <v>1.0867686545567103</v>
      </c>
    </row>
    <row r="8562" spans="1:9">
      <c r="A8562">
        <v>384</v>
      </c>
      <c r="B8562">
        <v>15.4</v>
      </c>
      <c r="C8562">
        <v>19.75</v>
      </c>
      <c r="D8562">
        <f t="shared" si="824"/>
        <v>17.900842666464005</v>
      </c>
      <c r="E8562">
        <f t="shared" si="825"/>
        <v>0.16239238093922106</v>
      </c>
      <c r="F8562">
        <f t="shared" si="826"/>
        <v>2.5008426664640044</v>
      </c>
      <c r="G8562">
        <f t="shared" si="827"/>
        <v>15.442750022793767</v>
      </c>
      <c r="H8562">
        <f t="shared" si="828"/>
        <v>2.7759755060887477E-3</v>
      </c>
      <c r="I8562">
        <f t="shared" si="829"/>
        <v>4.2750022793766718E-2</v>
      </c>
    </row>
    <row r="8563" spans="1:9">
      <c r="A8563">
        <v>386.39999399999999</v>
      </c>
      <c r="B8563">
        <v>15.8</v>
      </c>
      <c r="C8563">
        <v>18.960000999999998</v>
      </c>
      <c r="D8563">
        <f t="shared" si="824"/>
        <v>18.596347302214621</v>
      </c>
      <c r="E8563">
        <f t="shared" si="825"/>
        <v>0.17698400646927975</v>
      </c>
      <c r="F8563">
        <f t="shared" si="826"/>
        <v>2.7963473022146204</v>
      </c>
      <c r="G8563">
        <f t="shared" si="827"/>
        <v>17.425032728075813</v>
      </c>
      <c r="H8563">
        <f t="shared" si="828"/>
        <v>0.10285017266302608</v>
      </c>
      <c r="I8563">
        <f t="shared" si="829"/>
        <v>1.6250327280758121</v>
      </c>
    </row>
    <row r="8564" spans="1:9">
      <c r="A8564">
        <v>400.79998799999998</v>
      </c>
      <c r="B8564">
        <v>16.399999999999999</v>
      </c>
      <c r="C8564">
        <v>17.700001</v>
      </c>
      <c r="D8564">
        <f t="shared" si="824"/>
        <v>19.834111286427177</v>
      </c>
      <c r="E8564">
        <f t="shared" si="825"/>
        <v>0.20939702966019383</v>
      </c>
      <c r="F8564">
        <f t="shared" si="826"/>
        <v>3.4341112864271786</v>
      </c>
      <c r="G8564">
        <f t="shared" si="827"/>
        <v>20.586652184119899</v>
      </c>
      <c r="H8564">
        <f t="shared" si="828"/>
        <v>0.25528366976340855</v>
      </c>
      <c r="I8564">
        <f t="shared" si="829"/>
        <v>4.1866521841199003</v>
      </c>
    </row>
    <row r="8565" spans="1:9">
      <c r="A8565">
        <v>379.20001200000002</v>
      </c>
      <c r="B8565">
        <v>17.299999</v>
      </c>
      <c r="C8565">
        <v>17.200001</v>
      </c>
      <c r="D8565">
        <f t="shared" si="824"/>
        <v>20.375547356333396</v>
      </c>
      <c r="E8565">
        <f t="shared" si="825"/>
        <v>0.17777737191391724</v>
      </c>
      <c r="F8565">
        <f t="shared" si="826"/>
        <v>3.0755483563333961</v>
      </c>
      <c r="G8565">
        <f t="shared" si="827"/>
        <v>21.841263079375494</v>
      </c>
      <c r="H8565">
        <f t="shared" si="828"/>
        <v>0.26250082901019212</v>
      </c>
      <c r="I8565">
        <f t="shared" si="829"/>
        <v>4.5412640793754946</v>
      </c>
    </row>
    <row r="8566" spans="1:9">
      <c r="A8566">
        <v>324</v>
      </c>
      <c r="B8566">
        <v>19.100000000000001</v>
      </c>
      <c r="C8566">
        <v>10.99</v>
      </c>
      <c r="D8566">
        <f t="shared" si="824"/>
        <v>31.205946162815458</v>
      </c>
      <c r="E8566">
        <f t="shared" si="825"/>
        <v>0.6338191708280343</v>
      </c>
      <c r="F8566">
        <f t="shared" si="826"/>
        <v>12.105946162815457</v>
      </c>
      <c r="G8566">
        <f t="shared" si="827"/>
        <v>37.423532907671735</v>
      </c>
      <c r="H8566">
        <f t="shared" si="828"/>
        <v>0.95934727265297026</v>
      </c>
      <c r="I8566">
        <f t="shared" si="829"/>
        <v>18.323532907671733</v>
      </c>
    </row>
    <row r="8567" spans="1:9">
      <c r="A8567">
        <v>360</v>
      </c>
      <c r="B8567">
        <v>22.299999</v>
      </c>
      <c r="C8567">
        <v>9.24</v>
      </c>
      <c r="D8567">
        <f t="shared" si="824"/>
        <v>36.887241004488637</v>
      </c>
      <c r="E8567">
        <f t="shared" si="825"/>
        <v>0.65413644209081068</v>
      </c>
      <c r="F8567">
        <f t="shared" si="826"/>
        <v>14.587242004488637</v>
      </c>
      <c r="G8567">
        <f t="shared" si="827"/>
        <v>41.814671041066305</v>
      </c>
      <c r="H8567">
        <f t="shared" si="828"/>
        <v>0.87509744018671509</v>
      </c>
      <c r="I8567">
        <f t="shared" si="829"/>
        <v>19.514672041066305</v>
      </c>
    </row>
    <row r="8568" spans="1:9">
      <c r="A8568">
        <v>400.79998799999998</v>
      </c>
      <c r="B8568">
        <v>23.9</v>
      </c>
      <c r="C8568">
        <v>16.329999999999998</v>
      </c>
      <c r="D8568">
        <f t="shared" si="824"/>
        <v>21.39668441634004</v>
      </c>
      <c r="E8568">
        <f t="shared" si="825"/>
        <v>0.10474123781004011</v>
      </c>
      <c r="F8568">
        <f t="shared" si="826"/>
        <v>2.5033155836599583</v>
      </c>
      <c r="G8568">
        <f t="shared" si="827"/>
        <v>24.024288546342021</v>
      </c>
      <c r="H8568">
        <f t="shared" si="828"/>
        <v>5.2003575875323119E-3</v>
      </c>
      <c r="I8568">
        <f t="shared" si="829"/>
        <v>0.12428854634202224</v>
      </c>
    </row>
    <row r="8569" spans="1:9">
      <c r="A8569">
        <v>420</v>
      </c>
      <c r="B8569">
        <v>24.200001</v>
      </c>
      <c r="C8569">
        <v>13.429999</v>
      </c>
      <c r="D8569">
        <f t="shared" si="824"/>
        <v>25.7559660319899</v>
      </c>
      <c r="E8569">
        <f t="shared" si="825"/>
        <v>6.4296073045199423E-2</v>
      </c>
      <c r="F8569">
        <f t="shared" si="826"/>
        <v>1.5559650319898992</v>
      </c>
      <c r="G8569">
        <f t="shared" si="827"/>
        <v>31.301034248046236</v>
      </c>
      <c r="H8569">
        <f t="shared" si="828"/>
        <v>0.29343111382707115</v>
      </c>
      <c r="I8569">
        <f t="shared" si="829"/>
        <v>7.1010332480462353</v>
      </c>
    </row>
    <row r="8570" spans="1:9">
      <c r="A8570">
        <v>451.20001200000002</v>
      </c>
      <c r="B8570">
        <v>24.700001</v>
      </c>
      <c r="C8570">
        <v>13.47</v>
      </c>
      <c r="D8570">
        <f t="shared" si="824"/>
        <v>25.683069609377803</v>
      </c>
      <c r="E8570">
        <f t="shared" si="825"/>
        <v>3.9800346946455699E-2</v>
      </c>
      <c r="F8570">
        <f t="shared" si="826"/>
        <v>0.98306860937780272</v>
      </c>
      <c r="G8570">
        <f t="shared" si="827"/>
        <v>31.200662867203995</v>
      </c>
      <c r="H8570">
        <f t="shared" si="828"/>
        <v>0.26318468032466857</v>
      </c>
      <c r="I8570">
        <f t="shared" si="829"/>
        <v>6.5006618672039949</v>
      </c>
    </row>
    <row r="8571" spans="1:9">
      <c r="A8571">
        <v>412.79998799999998</v>
      </c>
      <c r="B8571">
        <v>25</v>
      </c>
      <c r="C8571">
        <v>13.03</v>
      </c>
      <c r="D8571">
        <f t="shared" si="824"/>
        <v>26.509525364762499</v>
      </c>
      <c r="E8571">
        <f t="shared" si="825"/>
        <v>6.0381014590499972E-2</v>
      </c>
      <c r="F8571">
        <f t="shared" si="826"/>
        <v>1.5095253647624993</v>
      </c>
      <c r="G8571">
        <f t="shared" si="827"/>
        <v>32.304720455028921</v>
      </c>
      <c r="H8571">
        <f t="shared" si="828"/>
        <v>0.29218881820115683</v>
      </c>
      <c r="I8571">
        <f t="shared" si="829"/>
        <v>7.3047204550289209</v>
      </c>
    </row>
    <row r="8572" spans="1:9">
      <c r="A8572">
        <v>398.39999399999999</v>
      </c>
      <c r="B8572">
        <v>25.799999</v>
      </c>
      <c r="C8572">
        <v>11.13</v>
      </c>
      <c r="D8572">
        <f t="shared" si="824"/>
        <v>30.828622429934523</v>
      </c>
      <c r="E8572">
        <f t="shared" si="825"/>
        <v>0.19490789243575254</v>
      </c>
      <c r="F8572">
        <f t="shared" si="826"/>
        <v>5.0286234299345232</v>
      </c>
      <c r="G8572">
        <f t="shared" si="827"/>
        <v>37.072241857000165</v>
      </c>
      <c r="H8572">
        <f t="shared" si="828"/>
        <v>0.43690865480266744</v>
      </c>
      <c r="I8572">
        <f t="shared" si="829"/>
        <v>11.272242857000165</v>
      </c>
    </row>
    <row r="8573" spans="1:9">
      <c r="A8573">
        <v>391.20001200000002</v>
      </c>
      <c r="B8573">
        <v>26.4</v>
      </c>
      <c r="C8573">
        <v>11.48</v>
      </c>
      <c r="D8573">
        <f t="shared" si="824"/>
        <v>29.925576300935944</v>
      </c>
      <c r="E8573">
        <f t="shared" si="825"/>
        <v>0.13354455685363431</v>
      </c>
      <c r="F8573">
        <f t="shared" si="826"/>
        <v>3.5255763009359455</v>
      </c>
      <c r="G8573">
        <f t="shared" si="827"/>
        <v>36.194014230321258</v>
      </c>
      <c r="H8573">
        <f t="shared" si="828"/>
        <v>0.37098538751216892</v>
      </c>
      <c r="I8573">
        <f t="shared" si="829"/>
        <v>9.7940142303212596</v>
      </c>
    </row>
    <row r="8574" spans="1:9">
      <c r="A8574">
        <v>403.20001200000002</v>
      </c>
      <c r="B8574">
        <v>28.200001</v>
      </c>
      <c r="C8574">
        <v>9.6500009999999996</v>
      </c>
      <c r="D8574">
        <f t="shared" si="824"/>
        <v>35.371362028219963</v>
      </c>
      <c r="E8574">
        <f t="shared" si="825"/>
        <v>0.25430357354313438</v>
      </c>
      <c r="F8574">
        <f t="shared" si="826"/>
        <v>7.1713610282199625</v>
      </c>
      <c r="G8574">
        <f t="shared" si="827"/>
        <v>40.785887597734927</v>
      </c>
      <c r="H8574">
        <f t="shared" si="828"/>
        <v>0.44630801955414562</v>
      </c>
      <c r="I8574">
        <f t="shared" si="829"/>
        <v>12.585886597734927</v>
      </c>
    </row>
    <row r="8575" spans="1:9">
      <c r="A8575">
        <v>410.39999399999999</v>
      </c>
      <c r="B8575">
        <v>32.900002000000001</v>
      </c>
      <c r="C8575">
        <v>6.86</v>
      </c>
      <c r="D8575">
        <f t="shared" si="824"/>
        <v>49.265507071774934</v>
      </c>
      <c r="E8575">
        <f t="shared" si="825"/>
        <v>0.49743173486053077</v>
      </c>
      <c r="F8575">
        <f t="shared" si="826"/>
        <v>16.365505071774933</v>
      </c>
      <c r="G8575">
        <f t="shared" si="827"/>
        <v>47.786618902482928</v>
      </c>
      <c r="H8575">
        <f t="shared" si="828"/>
        <v>0.45248072940794737</v>
      </c>
      <c r="I8575">
        <f t="shared" si="829"/>
        <v>14.886616902482928</v>
      </c>
    </row>
    <row r="8576" spans="1:9">
      <c r="A8576">
        <v>393.60000600000001</v>
      </c>
      <c r="B8576">
        <v>37.099997999999999</v>
      </c>
      <c r="C8576">
        <v>6.41</v>
      </c>
      <c r="D8576">
        <f t="shared" si="824"/>
        <v>52.63922921730493</v>
      </c>
      <c r="E8576">
        <f t="shared" si="825"/>
        <v>0.41884722520213963</v>
      </c>
      <c r="F8576">
        <f t="shared" si="826"/>
        <v>15.539231217304931</v>
      </c>
      <c r="G8576">
        <f t="shared" si="827"/>
        <v>48.915768708212951</v>
      </c>
      <c r="H8576">
        <f t="shared" si="828"/>
        <v>0.31848440283508783</v>
      </c>
      <c r="I8576">
        <f t="shared" si="829"/>
        <v>11.815770708212952</v>
      </c>
    </row>
    <row r="8577" spans="1:9">
      <c r="A8577">
        <v>398.39999399999999</v>
      </c>
      <c r="B8577">
        <v>40.200001</v>
      </c>
      <c r="C8577">
        <v>6.4</v>
      </c>
      <c r="D8577">
        <f t="shared" si="824"/>
        <v>52.719589404521372</v>
      </c>
      <c r="E8577">
        <f t="shared" si="825"/>
        <v>0.31143253962907541</v>
      </c>
      <c r="F8577">
        <f t="shared" si="826"/>
        <v>12.519588404521372</v>
      </c>
      <c r="G8577">
        <f t="shared" si="827"/>
        <v>48.940860926118063</v>
      </c>
      <c r="H8577">
        <f t="shared" si="828"/>
        <v>0.21743432111153585</v>
      </c>
      <c r="I8577">
        <f t="shared" si="829"/>
        <v>8.7408599261180626</v>
      </c>
    </row>
    <row r="8578" spans="1:9">
      <c r="A8578">
        <v>381.60000600000001</v>
      </c>
      <c r="B8578">
        <v>42.299999</v>
      </c>
      <c r="C8578">
        <v>6.11</v>
      </c>
      <c r="D8578">
        <f t="shared" si="824"/>
        <v>55.164459322960766</v>
      </c>
      <c r="E8578">
        <f t="shared" si="825"/>
        <v>0.30412436470650428</v>
      </c>
      <c r="F8578">
        <f t="shared" si="826"/>
        <v>12.864460322960767</v>
      </c>
      <c r="G8578">
        <f t="shared" si="827"/>
        <v>49.668535245366314</v>
      </c>
      <c r="H8578">
        <f t="shared" si="828"/>
        <v>0.17419707847667595</v>
      </c>
      <c r="I8578">
        <f t="shared" si="829"/>
        <v>7.3685362453663146</v>
      </c>
    </row>
    <row r="8579" spans="1:9">
      <c r="A8579">
        <v>405.60000600000001</v>
      </c>
      <c r="B8579">
        <v>44.200001</v>
      </c>
      <c r="C8579">
        <v>6.37</v>
      </c>
      <c r="D8579">
        <f t="shared" si="824"/>
        <v>52.962183815851397</v>
      </c>
      <c r="E8579">
        <f t="shared" si="825"/>
        <v>0.19823942573782738</v>
      </c>
      <c r="F8579">
        <f t="shared" si="826"/>
        <v>8.7621828158513964</v>
      </c>
      <c r="G8579">
        <f t="shared" si="827"/>
        <v>49.016137579833405</v>
      </c>
      <c r="H8579">
        <f t="shared" si="828"/>
        <v>0.10896236359436744</v>
      </c>
      <c r="I8579">
        <f t="shared" si="829"/>
        <v>4.8161365798334046</v>
      </c>
    </row>
    <row r="8580" spans="1:9">
      <c r="A8580">
        <v>403.20001200000002</v>
      </c>
      <c r="B8580">
        <v>44.900002000000001</v>
      </c>
      <c r="C8580">
        <v>6.57</v>
      </c>
      <c r="D8580">
        <f t="shared" si="824"/>
        <v>51.386735583977107</v>
      </c>
      <c r="E8580">
        <f t="shared" si="825"/>
        <v>0.14447067472239991</v>
      </c>
      <c r="F8580">
        <f t="shared" si="826"/>
        <v>6.4867335839771059</v>
      </c>
      <c r="G8580">
        <f t="shared" si="827"/>
        <v>48.514293221731165</v>
      </c>
      <c r="H8580">
        <f t="shared" si="828"/>
        <v>8.0496460150072252E-2</v>
      </c>
      <c r="I8580">
        <f t="shared" si="829"/>
        <v>3.6142912217311647</v>
      </c>
    </row>
    <row r="8581" spans="1:9">
      <c r="A8581">
        <v>376.79998799999998</v>
      </c>
      <c r="B8581">
        <v>46.400002000000001</v>
      </c>
      <c r="C8581">
        <v>5.75</v>
      </c>
      <c r="D8581">
        <f t="shared" si="824"/>
        <v>58.542558448648535</v>
      </c>
      <c r="E8581">
        <f t="shared" si="825"/>
        <v>0.26169301563065739</v>
      </c>
      <c r="F8581">
        <f t="shared" si="826"/>
        <v>12.142556448648534</v>
      </c>
      <c r="G8581">
        <f t="shared" si="827"/>
        <v>50.57185508995034</v>
      </c>
      <c r="H8581">
        <f t="shared" si="828"/>
        <v>8.9910623063126999E-2</v>
      </c>
      <c r="I8581">
        <f t="shared" si="829"/>
        <v>4.1718530899503392</v>
      </c>
    </row>
    <row r="8582" spans="1:9">
      <c r="A8582">
        <v>364.79998799999998</v>
      </c>
      <c r="B8582">
        <v>48.099997999999999</v>
      </c>
      <c r="C8582">
        <v>5.32</v>
      </c>
      <c r="D8582">
        <f t="shared" si="824"/>
        <v>60.599962723667794</v>
      </c>
      <c r="E8582">
        <f t="shared" si="825"/>
        <v>0.25987453728517401</v>
      </c>
      <c r="F8582">
        <f t="shared" si="826"/>
        <v>12.499964723667794</v>
      </c>
      <c r="G8582">
        <f t="shared" si="827"/>
        <v>51.650820459870147</v>
      </c>
      <c r="H8582">
        <f t="shared" si="828"/>
        <v>7.3821675831881484E-2</v>
      </c>
      <c r="I8582">
        <f t="shared" si="829"/>
        <v>3.5508224598701474</v>
      </c>
    </row>
    <row r="8583" spans="1:9">
      <c r="A8583">
        <v>360</v>
      </c>
      <c r="B8583">
        <v>48.900002000000001</v>
      </c>
      <c r="C8583">
        <v>5.43</v>
      </c>
      <c r="D8583">
        <f t="shared" si="824"/>
        <v>60.599962723667794</v>
      </c>
      <c r="E8583">
        <f t="shared" si="825"/>
        <v>0.23926299069819656</v>
      </c>
      <c r="F8583">
        <f t="shared" si="826"/>
        <v>11.699960723667793</v>
      </c>
      <c r="G8583">
        <f t="shared" si="827"/>
        <v>51.374806062913919</v>
      </c>
      <c r="H8583">
        <f t="shared" si="828"/>
        <v>5.0609487969221725E-2</v>
      </c>
      <c r="I8583">
        <f t="shared" si="829"/>
        <v>2.4748040629139183</v>
      </c>
    </row>
    <row r="8584" spans="1:9">
      <c r="A8584">
        <v>384</v>
      </c>
      <c r="B8584">
        <v>49.099997999999999</v>
      </c>
      <c r="C8584">
        <v>5.91</v>
      </c>
      <c r="D8584">
        <f t="shared" si="824"/>
        <v>56.990373025978691</v>
      </c>
      <c r="E8584">
        <f t="shared" si="825"/>
        <v>0.16070010890792077</v>
      </c>
      <c r="F8584">
        <f t="shared" si="826"/>
        <v>7.8903750259786918</v>
      </c>
      <c r="G8584">
        <f t="shared" si="827"/>
        <v>50.170379603468547</v>
      </c>
      <c r="H8584">
        <f t="shared" si="828"/>
        <v>2.1800033545185633E-2</v>
      </c>
      <c r="I8584">
        <f t="shared" si="829"/>
        <v>1.0703816034685474</v>
      </c>
    </row>
    <row r="8585" spans="1:9">
      <c r="A8585">
        <v>422.39999399999999</v>
      </c>
      <c r="B8585">
        <v>49.900002000000001</v>
      </c>
      <c r="C8585">
        <v>6.27</v>
      </c>
      <c r="D8585">
        <f t="shared" si="824"/>
        <v>53.787598080876435</v>
      </c>
      <c r="E8585">
        <f t="shared" si="825"/>
        <v>7.790773396915765E-2</v>
      </c>
      <c r="F8585">
        <f t="shared" si="826"/>
        <v>3.8875960808764347</v>
      </c>
      <c r="G8585">
        <f t="shared" si="827"/>
        <v>49.267059758884521</v>
      </c>
      <c r="H8585">
        <f t="shared" si="828"/>
        <v>1.2684212740421924E-2</v>
      </c>
      <c r="I8585">
        <f t="shared" si="829"/>
        <v>0.63294224111547948</v>
      </c>
    </row>
    <row r="8586" spans="1:9">
      <c r="A8586">
        <v>340.79998799999998</v>
      </c>
      <c r="B8586">
        <v>50.5</v>
      </c>
      <c r="C8586">
        <v>4.93</v>
      </c>
      <c r="D8586">
        <f t="shared" si="824"/>
        <v>60.599962723667794</v>
      </c>
      <c r="E8586">
        <f t="shared" si="825"/>
        <v>0.19999926185480779</v>
      </c>
      <c r="F8586">
        <f t="shared" si="826"/>
        <v>10.099962723667794</v>
      </c>
      <c r="G8586">
        <f t="shared" si="827"/>
        <v>52.629416958169507</v>
      </c>
      <c r="H8586">
        <f t="shared" si="828"/>
        <v>4.2166672439000144E-2</v>
      </c>
      <c r="I8586">
        <f t="shared" si="829"/>
        <v>2.1294169581695073</v>
      </c>
    </row>
    <row r="8587" spans="1:9">
      <c r="A8587">
        <v>362.39999399999999</v>
      </c>
      <c r="B8587">
        <v>51.799999</v>
      </c>
      <c r="C8587">
        <v>5.07</v>
      </c>
      <c r="D8587">
        <f t="shared" si="824"/>
        <v>60.599962723667794</v>
      </c>
      <c r="E8587">
        <f t="shared" si="825"/>
        <v>0.16988347284848007</v>
      </c>
      <c r="F8587">
        <f t="shared" si="826"/>
        <v>8.7999637236677941</v>
      </c>
      <c r="G8587">
        <f t="shared" si="827"/>
        <v>52.278125907497945</v>
      </c>
      <c r="H8587">
        <f t="shared" si="828"/>
        <v>9.2302493576871467E-3</v>
      </c>
      <c r="I8587">
        <f t="shared" si="829"/>
        <v>0.47812690749794484</v>
      </c>
    </row>
    <row r="8588" spans="1:9">
      <c r="A8588">
        <v>364.79998799999998</v>
      </c>
      <c r="B8588">
        <v>51.900002000000001</v>
      </c>
      <c r="C8588">
        <v>5.29</v>
      </c>
      <c r="D8588">
        <f t="shared" si="824"/>
        <v>60.599962723667794</v>
      </c>
      <c r="E8588">
        <f t="shared" si="825"/>
        <v>0.16762929457435846</v>
      </c>
      <c r="F8588">
        <f t="shared" si="826"/>
        <v>8.6999607236677932</v>
      </c>
      <c r="G8588">
        <f t="shared" si="827"/>
        <v>51.726097113585482</v>
      </c>
      <c r="H8588">
        <f t="shared" si="828"/>
        <v>3.350768395240504E-3</v>
      </c>
      <c r="I8588">
        <f t="shared" si="829"/>
        <v>0.17390488641451896</v>
      </c>
    </row>
    <row r="8589" spans="1:9">
      <c r="A8589">
        <v>362.39999399999999</v>
      </c>
      <c r="B8589">
        <v>52.400002000000001</v>
      </c>
      <c r="C8589">
        <v>5.19</v>
      </c>
      <c r="D8589">
        <f t="shared" si="824"/>
        <v>60.599962723667794</v>
      </c>
      <c r="E8589">
        <f t="shared" si="825"/>
        <v>0.15648779409717947</v>
      </c>
      <c r="F8589">
        <f t="shared" si="826"/>
        <v>8.1999607236677932</v>
      </c>
      <c r="G8589">
        <f t="shared" si="827"/>
        <v>51.977019292636598</v>
      </c>
      <c r="H8589">
        <f t="shared" si="828"/>
        <v>8.0721887637218541E-3</v>
      </c>
      <c r="I8589">
        <f t="shared" si="829"/>
        <v>0.42298270736340271</v>
      </c>
    </row>
    <row r="8590" spans="1:9">
      <c r="A8590">
        <v>309.60000600000001</v>
      </c>
      <c r="B8590">
        <v>52.799999</v>
      </c>
      <c r="C8590">
        <v>4.38</v>
      </c>
      <c r="D8590">
        <f t="shared" si="824"/>
        <v>60.599962723667794</v>
      </c>
      <c r="E8590">
        <f t="shared" si="825"/>
        <v>0.14772658847337847</v>
      </c>
      <c r="F8590">
        <f t="shared" si="826"/>
        <v>7.7999637236677941</v>
      </c>
      <c r="G8590">
        <f t="shared" si="827"/>
        <v>54.009488942950661</v>
      </c>
      <c r="H8590">
        <f t="shared" si="828"/>
        <v>2.2907006929122502E-2</v>
      </c>
      <c r="I8590">
        <f t="shared" si="829"/>
        <v>1.2094899429506611</v>
      </c>
    </row>
    <row r="8591" spans="1:9">
      <c r="A8591">
        <v>324</v>
      </c>
      <c r="B8591">
        <v>53.099997999999999</v>
      </c>
      <c r="C8591">
        <v>4.5599999999999996</v>
      </c>
      <c r="D8591">
        <f t="shared" si="824"/>
        <v>60.599962723667794</v>
      </c>
      <c r="E8591">
        <f t="shared" si="825"/>
        <v>0.14124227883526086</v>
      </c>
      <c r="F8591">
        <f t="shared" si="826"/>
        <v>7.4999647236677944</v>
      </c>
      <c r="G8591">
        <f t="shared" si="827"/>
        <v>53.557829020658644</v>
      </c>
      <c r="H8591">
        <f t="shared" si="828"/>
        <v>8.6220534444962707E-3</v>
      </c>
      <c r="I8591">
        <f t="shared" si="829"/>
        <v>0.45783102065864512</v>
      </c>
    </row>
    <row r="8592" spans="1:9">
      <c r="A8592">
        <v>345.60000600000001</v>
      </c>
      <c r="B8592">
        <v>52.799999</v>
      </c>
      <c r="C8592">
        <v>5.0599999999999996</v>
      </c>
      <c r="D8592">
        <f t="shared" si="824"/>
        <v>60.599962723667794</v>
      </c>
      <c r="E8592">
        <f t="shared" si="825"/>
        <v>0.14772658847337847</v>
      </c>
      <c r="F8592">
        <f t="shared" si="826"/>
        <v>7.7999637236677941</v>
      </c>
      <c r="G8592">
        <f t="shared" si="827"/>
        <v>52.303218125403056</v>
      </c>
      <c r="H8592">
        <f t="shared" si="828"/>
        <v>9.4087288637437951E-3</v>
      </c>
      <c r="I8592">
        <f t="shared" si="829"/>
        <v>0.49678087459694353</v>
      </c>
    </row>
    <row r="8593" spans="1:9">
      <c r="A8593">
        <v>331.20001200000002</v>
      </c>
      <c r="B8593">
        <v>53.599997999999999</v>
      </c>
      <c r="C8593">
        <v>4.5199999999999996</v>
      </c>
      <c r="D8593">
        <f t="shared" si="824"/>
        <v>60.599962723667794</v>
      </c>
      <c r="E8593">
        <f t="shared" si="825"/>
        <v>0.13059636165784549</v>
      </c>
      <c r="F8593">
        <f t="shared" si="826"/>
        <v>6.9999647236677944</v>
      </c>
      <c r="G8593">
        <f t="shared" si="827"/>
        <v>53.658197892279091</v>
      </c>
      <c r="H8593">
        <f t="shared" si="828"/>
        <v>1.0858189263195795E-3</v>
      </c>
      <c r="I8593">
        <f t="shared" si="829"/>
        <v>5.8199892279091614E-2</v>
      </c>
    </row>
    <row r="8594" spans="1:9">
      <c r="A8594">
        <v>300</v>
      </c>
      <c r="B8594">
        <v>53.799999</v>
      </c>
      <c r="C8594">
        <v>4.21</v>
      </c>
      <c r="D8594">
        <f t="shared" si="824"/>
        <v>60.599962723667794</v>
      </c>
      <c r="E8594">
        <f t="shared" si="825"/>
        <v>0.12639338011266124</v>
      </c>
      <c r="F8594">
        <f t="shared" si="826"/>
        <v>6.7999637236677941</v>
      </c>
      <c r="G8594">
        <f t="shared" si="827"/>
        <v>54.436056647337566</v>
      </c>
      <c r="H8594">
        <f t="shared" si="828"/>
        <v>1.1822633069892174E-2</v>
      </c>
      <c r="I8594">
        <f t="shared" si="829"/>
        <v>0.63605764733756587</v>
      </c>
    </row>
    <row r="8595" spans="1:9">
      <c r="A8595">
        <v>309.60000600000001</v>
      </c>
      <c r="B8595">
        <v>54.400002000000001</v>
      </c>
      <c r="C8595">
        <v>4.21</v>
      </c>
      <c r="D8595">
        <f t="shared" si="824"/>
        <v>60.599962723667794</v>
      </c>
      <c r="E8595">
        <f t="shared" si="825"/>
        <v>0.1139698620538248</v>
      </c>
      <c r="F8595">
        <f t="shared" si="826"/>
        <v>6.1999607236677932</v>
      </c>
      <c r="G8595">
        <f t="shared" si="827"/>
        <v>54.436056647337566</v>
      </c>
      <c r="H8595">
        <f t="shared" si="828"/>
        <v>6.6276922816225104E-4</v>
      </c>
      <c r="I8595">
        <f t="shared" si="829"/>
        <v>3.6054647337564916E-2</v>
      </c>
    </row>
    <row r="8596" spans="1:9">
      <c r="A8596">
        <v>328.79998799999998</v>
      </c>
      <c r="B8596">
        <v>54.599997999999999</v>
      </c>
      <c r="C8596">
        <v>4.6500000000000004</v>
      </c>
      <c r="D8596">
        <f t="shared" si="824"/>
        <v>60.599962723667794</v>
      </c>
      <c r="E8596">
        <f t="shared" si="825"/>
        <v>0.10988946782869469</v>
      </c>
      <c r="F8596">
        <f t="shared" si="826"/>
        <v>5.9999647236677944</v>
      </c>
      <c r="G8596">
        <f t="shared" si="827"/>
        <v>53.33199905951264</v>
      </c>
      <c r="H8596">
        <f t="shared" si="828"/>
        <v>2.3223424669124703E-2</v>
      </c>
      <c r="I8596">
        <f t="shared" si="829"/>
        <v>1.2679989404873595</v>
      </c>
    </row>
    <row r="8597" spans="1:9">
      <c r="A8597">
        <v>321.60000600000001</v>
      </c>
      <c r="B8597">
        <v>55.299999</v>
      </c>
      <c r="C8597">
        <v>4.21</v>
      </c>
      <c r="D8597">
        <f t="shared" si="824"/>
        <v>60.599962723667794</v>
      </c>
      <c r="E8597">
        <f t="shared" si="825"/>
        <v>9.5840213734322027E-2</v>
      </c>
      <c r="F8597">
        <f t="shared" si="826"/>
        <v>5.2999637236677941</v>
      </c>
      <c r="G8597">
        <f t="shared" si="827"/>
        <v>54.436056647337566</v>
      </c>
      <c r="H8597">
        <f t="shared" si="828"/>
        <v>1.5622827636261515E-2</v>
      </c>
      <c r="I8597">
        <f t="shared" si="829"/>
        <v>0.86394235266243413</v>
      </c>
    </row>
    <row r="8598" spans="1:9">
      <c r="A8598">
        <v>319.20001200000002</v>
      </c>
      <c r="B8598">
        <v>56</v>
      </c>
      <c r="C8598">
        <v>4.2300000000000004</v>
      </c>
      <c r="D8598">
        <f t="shared" si="824"/>
        <v>60.599962723667794</v>
      </c>
      <c r="E8598">
        <f t="shared" si="825"/>
        <v>8.2142191494067748E-2</v>
      </c>
      <c r="F8598">
        <f t="shared" si="826"/>
        <v>4.5999627236677938</v>
      </c>
      <c r="G8598">
        <f t="shared" si="827"/>
        <v>54.385872211527335</v>
      </c>
      <c r="H8598">
        <f t="shared" si="828"/>
        <v>2.8823710508440441E-2</v>
      </c>
      <c r="I8598">
        <f t="shared" si="829"/>
        <v>1.6141277884726648</v>
      </c>
    </row>
    <row r="8599" spans="1:9">
      <c r="A8599">
        <v>292.79998799999998</v>
      </c>
      <c r="B8599">
        <v>56.299999</v>
      </c>
      <c r="C8599">
        <v>3.81</v>
      </c>
      <c r="D8599">
        <f t="shared" si="824"/>
        <v>60.599962723667794</v>
      </c>
      <c r="E8599">
        <f t="shared" si="825"/>
        <v>7.6375911190829579E-2</v>
      </c>
      <c r="F8599">
        <f t="shared" si="826"/>
        <v>4.2999637236677941</v>
      </c>
      <c r="G8599">
        <f t="shared" si="827"/>
        <v>55.439745363542031</v>
      </c>
      <c r="H8599">
        <f t="shared" si="828"/>
        <v>1.5279816194276827E-2</v>
      </c>
      <c r="I8599">
        <f t="shared" si="829"/>
        <v>0.86025363645796915</v>
      </c>
    </row>
    <row r="8600" spans="1:9">
      <c r="A8600">
        <v>266.39999399999999</v>
      </c>
      <c r="B8600">
        <v>56.299999</v>
      </c>
      <c r="C8600">
        <v>3.77</v>
      </c>
      <c r="D8600">
        <f t="shared" si="824"/>
        <v>60.599962723667794</v>
      </c>
      <c r="E8600">
        <f t="shared" si="825"/>
        <v>7.6375911190829579E-2</v>
      </c>
      <c r="F8600">
        <f t="shared" si="826"/>
        <v>4.2999637236677941</v>
      </c>
      <c r="G8600">
        <f t="shared" si="827"/>
        <v>55.540114235162484</v>
      </c>
      <c r="H8600">
        <f t="shared" si="828"/>
        <v>1.3497065334539624E-2</v>
      </c>
      <c r="I8600">
        <f t="shared" si="829"/>
        <v>0.75988476483751555</v>
      </c>
    </row>
    <row r="8601" spans="1:9">
      <c r="A8601">
        <v>321.60000600000001</v>
      </c>
      <c r="B8601">
        <v>56</v>
      </c>
      <c r="C8601">
        <v>4.3600000000000003</v>
      </c>
      <c r="D8601">
        <f t="shared" si="824"/>
        <v>60.599962723667794</v>
      </c>
      <c r="E8601">
        <f t="shared" si="825"/>
        <v>8.2142191494067748E-2</v>
      </c>
      <c r="F8601">
        <f t="shared" si="826"/>
        <v>4.5999627236677938</v>
      </c>
      <c r="G8601">
        <f t="shared" si="827"/>
        <v>54.059673378760884</v>
      </c>
      <c r="H8601">
        <f t="shared" si="828"/>
        <v>3.464868966498421E-2</v>
      </c>
      <c r="I8601">
        <f t="shared" si="829"/>
        <v>1.9403266212391159</v>
      </c>
    </row>
    <row r="8602" spans="1:9">
      <c r="A8602">
        <v>297.60000600000001</v>
      </c>
      <c r="B8602">
        <v>56.5</v>
      </c>
      <c r="C8602">
        <v>3.93</v>
      </c>
      <c r="D8602">
        <f t="shared" si="824"/>
        <v>60.599962723667794</v>
      </c>
      <c r="E8602">
        <f t="shared" si="825"/>
        <v>7.2565711923323784E-2</v>
      </c>
      <c r="F8602">
        <f t="shared" si="826"/>
        <v>4.0999627236677938</v>
      </c>
      <c r="G8602">
        <f t="shared" si="827"/>
        <v>55.138638748680691</v>
      </c>
      <c r="H8602">
        <f t="shared" si="828"/>
        <v>2.4094889403881575E-2</v>
      </c>
      <c r="I8602">
        <f t="shared" si="829"/>
        <v>1.361361251319309</v>
      </c>
    </row>
    <row r="8603" spans="1:9">
      <c r="A8603">
        <v>285.60000600000001</v>
      </c>
      <c r="B8603">
        <v>56.200001</v>
      </c>
      <c r="C8603">
        <v>3.91</v>
      </c>
      <c r="D8603">
        <f t="shared" si="824"/>
        <v>60.599962723667794</v>
      </c>
      <c r="E8603">
        <f t="shared" si="825"/>
        <v>7.8291132480011766E-2</v>
      </c>
      <c r="F8603">
        <f t="shared" si="826"/>
        <v>4.3999617236677935</v>
      </c>
      <c r="G8603">
        <f t="shared" si="827"/>
        <v>55.188823184490914</v>
      </c>
      <c r="H8603">
        <f t="shared" si="828"/>
        <v>1.7992487500295348E-2</v>
      </c>
      <c r="I8603">
        <f t="shared" si="829"/>
        <v>1.011177815509086</v>
      </c>
    </row>
    <row r="8604" spans="1:9">
      <c r="A8604">
        <v>321.60000600000001</v>
      </c>
      <c r="B8604">
        <v>56.200001</v>
      </c>
      <c r="C8604">
        <v>4.5199999999999996</v>
      </c>
      <c r="D8604">
        <f t="shared" si="824"/>
        <v>60.599962723667794</v>
      </c>
      <c r="E8604">
        <f t="shared" si="825"/>
        <v>7.8291132480011766E-2</v>
      </c>
      <c r="F8604">
        <f t="shared" si="826"/>
        <v>4.3999617236677935</v>
      </c>
      <c r="G8604">
        <f t="shared" si="827"/>
        <v>53.658197892279091</v>
      </c>
      <c r="H8604">
        <f t="shared" si="828"/>
        <v>4.5227812499877167E-2</v>
      </c>
      <c r="I8604">
        <f t="shared" si="829"/>
        <v>2.5418031077209093</v>
      </c>
    </row>
    <row r="8605" spans="1:9">
      <c r="A8605">
        <v>309.60000600000001</v>
      </c>
      <c r="B8605">
        <v>56</v>
      </c>
      <c r="C8605">
        <v>4.33</v>
      </c>
      <c r="D8605">
        <f t="shared" si="824"/>
        <v>60.599962723667794</v>
      </c>
      <c r="E8605">
        <f t="shared" si="825"/>
        <v>8.2142191494067748E-2</v>
      </c>
      <c r="F8605">
        <f t="shared" si="826"/>
        <v>4.5999627236677938</v>
      </c>
      <c r="G8605">
        <f t="shared" si="827"/>
        <v>54.134950032476219</v>
      </c>
      <c r="H8605">
        <f t="shared" si="828"/>
        <v>3.3304463705781807E-2</v>
      </c>
      <c r="I8605">
        <f t="shared" si="829"/>
        <v>1.865049967523781</v>
      </c>
    </row>
    <row r="8606" spans="1:9">
      <c r="A8606">
        <v>278.39999399999999</v>
      </c>
      <c r="B8606">
        <v>55.599997999999999</v>
      </c>
      <c r="C8606">
        <v>3.98</v>
      </c>
      <c r="D8606">
        <f t="shared" si="824"/>
        <v>60.599962723667794</v>
      </c>
      <c r="E8606">
        <f t="shared" si="825"/>
        <v>8.9927426322349763E-2</v>
      </c>
      <c r="F8606">
        <f t="shared" si="826"/>
        <v>4.9999647236677944</v>
      </c>
      <c r="G8606">
        <f t="shared" si="827"/>
        <v>55.013177659155133</v>
      </c>
      <c r="H8606">
        <f t="shared" si="828"/>
        <v>1.0554323056717852E-2</v>
      </c>
      <c r="I8606">
        <f t="shared" si="829"/>
        <v>0.58682034084486645</v>
      </c>
    </row>
    <row r="8607" spans="1:9">
      <c r="A8607">
        <v>295.20001200000002</v>
      </c>
      <c r="B8607">
        <v>55.599997999999999</v>
      </c>
      <c r="C8607">
        <v>4.05</v>
      </c>
      <c r="D8607">
        <f t="shared" si="824"/>
        <v>60.599962723667794</v>
      </c>
      <c r="E8607">
        <f t="shared" si="825"/>
        <v>8.9927426322349763E-2</v>
      </c>
      <c r="F8607">
        <f t="shared" si="826"/>
        <v>4.9999647236677944</v>
      </c>
      <c r="G8607">
        <f t="shared" si="827"/>
        <v>54.837532133819352</v>
      </c>
      <c r="H8607">
        <f t="shared" si="828"/>
        <v>1.3713415352652492E-2</v>
      </c>
      <c r="I8607">
        <f t="shared" si="829"/>
        <v>0.76246586618064782</v>
      </c>
    </row>
    <row r="8608" spans="1:9">
      <c r="A8608">
        <v>302.39999399999999</v>
      </c>
      <c r="B8608">
        <v>55.799999</v>
      </c>
      <c r="C8608">
        <v>4.08</v>
      </c>
      <c r="D8608">
        <f t="shared" si="824"/>
        <v>60.599962723667794</v>
      </c>
      <c r="E8608">
        <f t="shared" si="825"/>
        <v>8.6020856804456106E-2</v>
      </c>
      <c r="F8608">
        <f t="shared" si="826"/>
        <v>4.7999637236677941</v>
      </c>
      <c r="G8608">
        <f t="shared" si="827"/>
        <v>54.762255480104017</v>
      </c>
      <c r="H8608">
        <f t="shared" si="828"/>
        <v>1.8597554453289204E-2</v>
      </c>
      <c r="I8608">
        <f t="shared" si="829"/>
        <v>1.037743519895983</v>
      </c>
    </row>
    <row r="8609" spans="1:9">
      <c r="A8609">
        <v>300</v>
      </c>
      <c r="B8609">
        <v>56.400002000000001</v>
      </c>
      <c r="C8609">
        <v>3.96</v>
      </c>
      <c r="D8609">
        <f t="shared" si="824"/>
        <v>60.599962723667794</v>
      </c>
      <c r="E8609">
        <f t="shared" si="825"/>
        <v>7.4467386076826611E-2</v>
      </c>
      <c r="F8609">
        <f t="shared" si="826"/>
        <v>4.1999607236677932</v>
      </c>
      <c r="G8609">
        <f t="shared" si="827"/>
        <v>55.063362094965356</v>
      </c>
      <c r="H8609">
        <f t="shared" si="828"/>
        <v>2.3699288255958652E-2</v>
      </c>
      <c r="I8609">
        <f t="shared" si="829"/>
        <v>1.3366399050346445</v>
      </c>
    </row>
    <row r="8610" spans="1:9">
      <c r="A8610">
        <v>268.79998799999998</v>
      </c>
      <c r="B8610">
        <v>56.099997999999999</v>
      </c>
      <c r="C8610">
        <v>3.77</v>
      </c>
      <c r="D8610">
        <f t="shared" ref="D8610:D8673" si="830">IF(C8610&lt;=$L$7, $L$6,(IF(C8610&lt;=$L$7,C8610*D8610,($L$6*$L$7)+($L$10*(C8610-$L$7))))/C8610)</f>
        <v>60.599962723667794</v>
      </c>
      <c r="E8610">
        <f t="shared" ref="E8610:E8673" si="831">ABS(B8610-D8610)/B8610</f>
        <v>8.0213277791343143E-2</v>
      </c>
      <c r="F8610">
        <f t="shared" ref="F8610:F8673" si="832">ABS(B8610-D8610)</f>
        <v>4.4999647236677944</v>
      </c>
      <c r="G8610">
        <f t="shared" ref="G8610:G8673" si="833">$L$16-($L$16/$L$17)*C8610</f>
        <v>55.540114235162484</v>
      </c>
      <c r="H8610">
        <f t="shared" ref="H8610:H8673" si="834">ABS(B8610-G8610)/B8610</f>
        <v>9.9801031158239118E-3</v>
      </c>
      <c r="I8610">
        <f t="shared" ref="I8610:I8673" si="835">ABS(B8610-G8610)</f>
        <v>0.55988376483751523</v>
      </c>
    </row>
    <row r="8611" spans="1:9">
      <c r="A8611">
        <v>302.39999399999999</v>
      </c>
      <c r="B8611">
        <v>57</v>
      </c>
      <c r="C8611">
        <v>3.99</v>
      </c>
      <c r="D8611">
        <f t="shared" si="830"/>
        <v>60.599962723667794</v>
      </c>
      <c r="E8611">
        <f t="shared" si="831"/>
        <v>6.3157240766101644E-2</v>
      </c>
      <c r="F8611">
        <f t="shared" si="832"/>
        <v>3.5999627236677938</v>
      </c>
      <c r="G8611">
        <f t="shared" si="833"/>
        <v>54.988085441250021</v>
      </c>
      <c r="H8611">
        <f t="shared" si="834"/>
        <v>3.5296746644736469E-2</v>
      </c>
      <c r="I8611">
        <f t="shared" si="835"/>
        <v>2.0119145587499787</v>
      </c>
    </row>
    <row r="8612" spans="1:9">
      <c r="A8612">
        <v>261.60000600000001</v>
      </c>
      <c r="B8612">
        <v>56.099997999999999</v>
      </c>
      <c r="C8612">
        <v>3.56</v>
      </c>
      <c r="D8612">
        <f t="shared" si="830"/>
        <v>60.599962723667794</v>
      </c>
      <c r="E8612">
        <f t="shared" si="831"/>
        <v>8.0213277791343143E-2</v>
      </c>
      <c r="F8612">
        <f t="shared" si="832"/>
        <v>4.4999647236677944</v>
      </c>
      <c r="G8612">
        <f t="shared" si="833"/>
        <v>56.067050811169828</v>
      </c>
      <c r="H8612">
        <f t="shared" si="834"/>
        <v>5.8729393947876997E-4</v>
      </c>
      <c r="I8612">
        <f t="shared" si="835"/>
        <v>3.2947188830171115E-2</v>
      </c>
    </row>
    <row r="8613" spans="1:9">
      <c r="A8613">
        <v>321.60000600000001</v>
      </c>
      <c r="B8613">
        <v>56.799999</v>
      </c>
      <c r="C8613">
        <v>4.29</v>
      </c>
      <c r="D8613">
        <f t="shared" si="830"/>
        <v>60.599962723667794</v>
      </c>
      <c r="E8613">
        <f t="shared" si="831"/>
        <v>6.6900770960714173E-2</v>
      </c>
      <c r="F8613">
        <f t="shared" si="832"/>
        <v>3.7999637236677941</v>
      </c>
      <c r="G8613">
        <f t="shared" si="833"/>
        <v>54.235318904096665</v>
      </c>
      <c r="H8613">
        <f t="shared" si="834"/>
        <v>4.5152819384791439E-2</v>
      </c>
      <c r="I8613">
        <f t="shared" si="835"/>
        <v>2.5646800959033342</v>
      </c>
    </row>
    <row r="8614" spans="1:9">
      <c r="A8614">
        <v>312</v>
      </c>
      <c r="B8614">
        <v>56.900002000000001</v>
      </c>
      <c r="C8614">
        <v>4.1100000000000003</v>
      </c>
      <c r="D8614">
        <f t="shared" si="830"/>
        <v>60.599962723667794</v>
      </c>
      <c r="E8614">
        <f t="shared" si="831"/>
        <v>6.5025669483593215E-2</v>
      </c>
      <c r="F8614">
        <f t="shared" si="832"/>
        <v>3.6999607236677932</v>
      </c>
      <c r="G8614">
        <f t="shared" si="833"/>
        <v>54.686978826388682</v>
      </c>
      <c r="H8614">
        <f t="shared" si="834"/>
        <v>3.8893200278118073E-2</v>
      </c>
      <c r="I8614">
        <f t="shared" si="835"/>
        <v>2.2130231736113188</v>
      </c>
    </row>
    <row r="8615" spans="1:9">
      <c r="A8615">
        <v>292.79998799999998</v>
      </c>
      <c r="B8615">
        <v>57.099997999999999</v>
      </c>
      <c r="C8615">
        <v>3.85</v>
      </c>
      <c r="D8615">
        <f t="shared" si="830"/>
        <v>60.599962723667794</v>
      </c>
      <c r="E8615">
        <f t="shared" si="831"/>
        <v>6.1295356326768954E-2</v>
      </c>
      <c r="F8615">
        <f t="shared" si="832"/>
        <v>3.4999647236677944</v>
      </c>
      <c r="G8615">
        <f t="shared" si="833"/>
        <v>55.339376491921584</v>
      </c>
      <c r="H8615">
        <f t="shared" si="834"/>
        <v>3.0834002972791968E-2</v>
      </c>
      <c r="I8615">
        <f t="shared" si="835"/>
        <v>1.7606215080784153</v>
      </c>
    </row>
    <row r="8616" spans="1:9">
      <c r="A8616">
        <v>297.60000600000001</v>
      </c>
      <c r="B8616">
        <v>56.5</v>
      </c>
      <c r="C8616">
        <v>4.24</v>
      </c>
      <c r="D8616">
        <f t="shared" si="830"/>
        <v>60.599962723667794</v>
      </c>
      <c r="E8616">
        <f t="shared" si="831"/>
        <v>7.2565711923323784E-2</v>
      </c>
      <c r="F8616">
        <f t="shared" si="832"/>
        <v>4.0999627236677938</v>
      </c>
      <c r="G8616">
        <f t="shared" si="833"/>
        <v>54.360779993622224</v>
      </c>
      <c r="H8616">
        <f t="shared" si="834"/>
        <v>3.7862300997836752E-2</v>
      </c>
      <c r="I8616">
        <f t="shared" si="835"/>
        <v>2.1392200063777764</v>
      </c>
    </row>
    <row r="8617" spans="1:9">
      <c r="A8617">
        <v>292.79998799999998</v>
      </c>
      <c r="B8617">
        <v>57.200001</v>
      </c>
      <c r="C8617">
        <v>3.78</v>
      </c>
      <c r="D8617">
        <f t="shared" si="830"/>
        <v>60.599962723667794</v>
      </c>
      <c r="E8617">
        <f t="shared" si="831"/>
        <v>5.9439889234753573E-2</v>
      </c>
      <c r="F8617">
        <f t="shared" si="832"/>
        <v>3.3999617236677935</v>
      </c>
      <c r="G8617">
        <f t="shared" si="833"/>
        <v>55.515022017257373</v>
      </c>
      <c r="H8617">
        <f t="shared" si="834"/>
        <v>2.9457674008478214E-2</v>
      </c>
      <c r="I8617">
        <f t="shared" si="835"/>
        <v>1.6849789827426278</v>
      </c>
    </row>
    <row r="8618" spans="1:9">
      <c r="A8618">
        <v>280.79998799999998</v>
      </c>
      <c r="B8618">
        <v>56.700001</v>
      </c>
      <c r="C8618">
        <v>3.91</v>
      </c>
      <c r="D8618">
        <f t="shared" si="830"/>
        <v>60.599962723667794</v>
      </c>
      <c r="E8618">
        <f t="shared" si="831"/>
        <v>6.8782392502388018E-2</v>
      </c>
      <c r="F8618">
        <f t="shared" si="832"/>
        <v>3.8999617236677935</v>
      </c>
      <c r="G8618">
        <f t="shared" si="833"/>
        <v>55.188823184490914</v>
      </c>
      <c r="H8618">
        <f t="shared" si="834"/>
        <v>2.6652165588305476E-2</v>
      </c>
      <c r="I8618">
        <f t="shared" si="835"/>
        <v>1.511177815509086</v>
      </c>
    </row>
    <row r="8619" spans="1:9">
      <c r="A8619">
        <v>271.20001200000002</v>
      </c>
      <c r="B8619">
        <v>56.799999</v>
      </c>
      <c r="C8619">
        <v>3.66</v>
      </c>
      <c r="D8619">
        <f t="shared" si="830"/>
        <v>60.599962723667794</v>
      </c>
      <c r="E8619">
        <f t="shared" si="831"/>
        <v>6.6900770960714173E-2</v>
      </c>
      <c r="F8619">
        <f t="shared" si="832"/>
        <v>3.7999637236677941</v>
      </c>
      <c r="G8619">
        <f t="shared" si="833"/>
        <v>55.816128632118712</v>
      </c>
      <c r="H8619">
        <f t="shared" si="834"/>
        <v>1.7321661711319533E-2</v>
      </c>
      <c r="I8619">
        <f t="shared" si="835"/>
        <v>0.98387036788128768</v>
      </c>
    </row>
    <row r="8620" spans="1:9">
      <c r="A8620">
        <v>240</v>
      </c>
      <c r="B8620">
        <v>56.799999</v>
      </c>
      <c r="C8620">
        <v>3.23</v>
      </c>
      <c r="D8620">
        <f t="shared" si="830"/>
        <v>60.599962723667794</v>
      </c>
      <c r="E8620">
        <f t="shared" si="831"/>
        <v>6.6900770960714173E-2</v>
      </c>
      <c r="F8620">
        <f t="shared" si="832"/>
        <v>3.7999637236677941</v>
      </c>
      <c r="G8620">
        <f t="shared" si="833"/>
        <v>56.895094002038519</v>
      </c>
      <c r="H8620">
        <f t="shared" si="834"/>
        <v>1.6742078118437869E-3</v>
      </c>
      <c r="I8620">
        <f t="shared" si="835"/>
        <v>9.5095002038519283E-2</v>
      </c>
    </row>
    <row r="8621" spans="1:9">
      <c r="A8621">
        <v>290.39999399999999</v>
      </c>
      <c r="B8621">
        <v>57.200001</v>
      </c>
      <c r="C8621">
        <v>3.87</v>
      </c>
      <c r="D8621">
        <f t="shared" si="830"/>
        <v>60.599962723667794</v>
      </c>
      <c r="E8621">
        <f t="shared" si="831"/>
        <v>5.9439889234753573E-2</v>
      </c>
      <c r="F8621">
        <f t="shared" si="832"/>
        <v>3.3999617236677935</v>
      </c>
      <c r="G8621">
        <f t="shared" si="833"/>
        <v>55.289192056111361</v>
      </c>
      <c r="H8621">
        <f t="shared" si="834"/>
        <v>3.3405750183267295E-2</v>
      </c>
      <c r="I8621">
        <f t="shared" si="835"/>
        <v>1.9108089438886395</v>
      </c>
    </row>
    <row r="8622" spans="1:9">
      <c r="A8622">
        <v>273.60000600000001</v>
      </c>
      <c r="B8622">
        <v>57.900002000000001</v>
      </c>
      <c r="C8622">
        <v>3.51</v>
      </c>
      <c r="D8622">
        <f t="shared" si="830"/>
        <v>60.599962723667794</v>
      </c>
      <c r="E8622">
        <f t="shared" si="831"/>
        <v>4.6631444393867086E-2</v>
      </c>
      <c r="F8622">
        <f t="shared" si="832"/>
        <v>2.6999607236677932</v>
      </c>
      <c r="G8622">
        <f t="shared" si="833"/>
        <v>56.192511900695393</v>
      </c>
      <c r="H8622">
        <f t="shared" si="834"/>
        <v>2.9490328848427453E-2</v>
      </c>
      <c r="I8622">
        <f t="shared" si="835"/>
        <v>1.7074900993046072</v>
      </c>
    </row>
    <row r="8623" spans="1:9">
      <c r="A8623">
        <v>232.800003</v>
      </c>
      <c r="B8623">
        <v>57.299999</v>
      </c>
      <c r="C8623">
        <v>3.13</v>
      </c>
      <c r="D8623">
        <f t="shared" si="830"/>
        <v>60.599962723667794</v>
      </c>
      <c r="E8623">
        <f t="shared" si="831"/>
        <v>5.7590990946924693E-2</v>
      </c>
      <c r="F8623">
        <f t="shared" si="832"/>
        <v>3.2999637236677941</v>
      </c>
      <c r="G8623">
        <f t="shared" si="833"/>
        <v>57.146016181089642</v>
      </c>
      <c r="H8623">
        <f t="shared" si="834"/>
        <v>2.6873092774461894E-3</v>
      </c>
      <c r="I8623">
        <f t="shared" si="835"/>
        <v>0.15398281891035737</v>
      </c>
    </row>
    <row r="8624" spans="1:9">
      <c r="A8624">
        <v>256.79998799999998</v>
      </c>
      <c r="B8624">
        <v>57.5</v>
      </c>
      <c r="C8624">
        <v>3.44</v>
      </c>
      <c r="D8624">
        <f t="shared" si="830"/>
        <v>60.599962723667794</v>
      </c>
      <c r="E8624">
        <f t="shared" si="831"/>
        <v>5.3912395194222501E-2</v>
      </c>
      <c r="F8624">
        <f t="shared" si="832"/>
        <v>3.0999627236677938</v>
      </c>
      <c r="G8624">
        <f t="shared" si="833"/>
        <v>56.368157426031175</v>
      </c>
      <c r="H8624">
        <f t="shared" si="834"/>
        <v>1.9684218677718697E-2</v>
      </c>
      <c r="I8624">
        <f t="shared" si="835"/>
        <v>1.1318425739688251</v>
      </c>
    </row>
    <row r="8625" spans="1:9">
      <c r="A8625">
        <v>240</v>
      </c>
      <c r="B8625">
        <v>57.5</v>
      </c>
      <c r="C8625">
        <v>3.23</v>
      </c>
      <c r="D8625">
        <f t="shared" si="830"/>
        <v>60.599962723667794</v>
      </c>
      <c r="E8625">
        <f t="shared" si="831"/>
        <v>5.3912395194222501E-2</v>
      </c>
      <c r="F8625">
        <f t="shared" si="832"/>
        <v>3.0999627236677938</v>
      </c>
      <c r="G8625">
        <f t="shared" si="833"/>
        <v>56.895094002038519</v>
      </c>
      <c r="H8625">
        <f t="shared" si="834"/>
        <v>1.0520104312373582E-2</v>
      </c>
      <c r="I8625">
        <f t="shared" si="835"/>
        <v>0.60490599796148103</v>
      </c>
    </row>
    <row r="8626" spans="1:9">
      <c r="A8626">
        <v>285.60000600000001</v>
      </c>
      <c r="B8626">
        <v>57.400002000000001</v>
      </c>
      <c r="C8626">
        <v>3.79</v>
      </c>
      <c r="D8626">
        <f t="shared" si="830"/>
        <v>60.599962723667794</v>
      </c>
      <c r="E8626">
        <f t="shared" si="831"/>
        <v>5.5748442720747519E-2</v>
      </c>
      <c r="F8626">
        <f t="shared" si="832"/>
        <v>3.1999607236677932</v>
      </c>
      <c r="G8626">
        <f t="shared" si="833"/>
        <v>55.489929799352254</v>
      </c>
      <c r="H8626">
        <f t="shared" si="834"/>
        <v>3.3276518015587293E-2</v>
      </c>
      <c r="I8626">
        <f t="shared" si="835"/>
        <v>1.9100722006477469</v>
      </c>
    </row>
    <row r="8627" spans="1:9">
      <c r="A8627">
        <v>232.800003</v>
      </c>
      <c r="B8627">
        <v>57.200001</v>
      </c>
      <c r="C8627">
        <v>3.04</v>
      </c>
      <c r="D8627">
        <f t="shared" si="830"/>
        <v>60.599962723667794</v>
      </c>
      <c r="E8627">
        <f t="shared" si="831"/>
        <v>5.9439889234753573E-2</v>
      </c>
      <c r="F8627">
        <f t="shared" si="832"/>
        <v>3.3999617236677935</v>
      </c>
      <c r="G8627">
        <f t="shared" si="833"/>
        <v>57.371846142235647</v>
      </c>
      <c r="H8627">
        <f t="shared" si="834"/>
        <v>3.0042856508979191E-3</v>
      </c>
      <c r="I8627">
        <f t="shared" si="835"/>
        <v>0.17184514223564662</v>
      </c>
    </row>
    <row r="8628" spans="1:9">
      <c r="A8628">
        <v>242.39999399999999</v>
      </c>
      <c r="B8628">
        <v>58.200001</v>
      </c>
      <c r="C8628">
        <v>3.16</v>
      </c>
      <c r="D8628">
        <f t="shared" si="830"/>
        <v>60.599962723667794</v>
      </c>
      <c r="E8628">
        <f t="shared" si="831"/>
        <v>4.1236455024593444E-2</v>
      </c>
      <c r="F8628">
        <f t="shared" si="832"/>
        <v>2.3999617236677935</v>
      </c>
      <c r="G8628">
        <f t="shared" si="833"/>
        <v>57.0707395273743</v>
      </c>
      <c r="H8628">
        <f t="shared" si="834"/>
        <v>1.940311775296533E-2</v>
      </c>
      <c r="I8628">
        <f t="shared" si="835"/>
        <v>1.1292614726257</v>
      </c>
    </row>
    <row r="8629" spans="1:9">
      <c r="A8629">
        <v>232.800003</v>
      </c>
      <c r="B8629">
        <v>58.299999</v>
      </c>
      <c r="C8629">
        <v>3.13</v>
      </c>
      <c r="D8629">
        <f t="shared" si="830"/>
        <v>60.599962723667794</v>
      </c>
      <c r="E8629">
        <f t="shared" si="831"/>
        <v>3.945049336395004E-2</v>
      </c>
      <c r="F8629">
        <f t="shared" si="832"/>
        <v>2.2999637236677941</v>
      </c>
      <c r="G8629">
        <f t="shared" si="833"/>
        <v>57.146016181089642</v>
      </c>
      <c r="H8629">
        <f t="shared" si="834"/>
        <v>1.9793873734206366E-2</v>
      </c>
      <c r="I8629">
        <f t="shared" si="835"/>
        <v>1.1539828189103574</v>
      </c>
    </row>
    <row r="8630" spans="1:9">
      <c r="A8630">
        <v>240</v>
      </c>
      <c r="B8630">
        <v>58</v>
      </c>
      <c r="C8630">
        <v>3.28</v>
      </c>
      <c r="D8630">
        <f t="shared" si="830"/>
        <v>60.599962723667794</v>
      </c>
      <c r="E8630">
        <f t="shared" si="831"/>
        <v>4.4826943511513687E-2</v>
      </c>
      <c r="F8630">
        <f t="shared" si="832"/>
        <v>2.5999627236677938</v>
      </c>
      <c r="G8630">
        <f t="shared" si="833"/>
        <v>56.769632912512961</v>
      </c>
      <c r="H8630">
        <f t="shared" si="834"/>
        <v>2.121322564632826E-2</v>
      </c>
      <c r="I8630">
        <f t="shared" si="835"/>
        <v>1.2303670874870392</v>
      </c>
    </row>
    <row r="8631" spans="1:9">
      <c r="A8631">
        <v>196.800003</v>
      </c>
      <c r="B8631">
        <v>57.799999</v>
      </c>
      <c r="C8631">
        <v>2.4500000000000002</v>
      </c>
      <c r="D8631">
        <f t="shared" si="830"/>
        <v>60.599962723667794</v>
      </c>
      <c r="E8631">
        <f t="shared" si="831"/>
        <v>4.8442279794291936E-2</v>
      </c>
      <c r="F8631">
        <f t="shared" si="832"/>
        <v>2.7999637236677941</v>
      </c>
      <c r="G8631">
        <f t="shared" si="833"/>
        <v>58.852286998637247</v>
      </c>
      <c r="H8631">
        <f t="shared" si="834"/>
        <v>1.8205675031884468E-2</v>
      </c>
      <c r="I8631">
        <f t="shared" si="835"/>
        <v>1.0522879986372473</v>
      </c>
    </row>
    <row r="8632" spans="1:9">
      <c r="A8632">
        <v>204</v>
      </c>
      <c r="B8632">
        <v>57.599997999999999</v>
      </c>
      <c r="C8632">
        <v>2.77</v>
      </c>
      <c r="D8632">
        <f t="shared" si="830"/>
        <v>60.599962723667794</v>
      </c>
      <c r="E8632">
        <f t="shared" si="831"/>
        <v>5.2082722705438192E-2</v>
      </c>
      <c r="F8632">
        <f t="shared" si="832"/>
        <v>2.9999647236677944</v>
      </c>
      <c r="G8632">
        <f t="shared" si="833"/>
        <v>58.049336025673668</v>
      </c>
      <c r="H8632">
        <f t="shared" si="834"/>
        <v>7.8010076610361785E-3</v>
      </c>
      <c r="I8632">
        <f t="shared" si="835"/>
        <v>0.44933802567366854</v>
      </c>
    </row>
    <row r="8633" spans="1:9">
      <c r="A8633">
        <v>165.60000600000001</v>
      </c>
      <c r="B8633">
        <v>58.099997999999999</v>
      </c>
      <c r="C8633">
        <v>2.12</v>
      </c>
      <c r="D8633">
        <f t="shared" si="830"/>
        <v>60.599962723667794</v>
      </c>
      <c r="E8633">
        <f t="shared" si="831"/>
        <v>4.3028654212136024E-2</v>
      </c>
      <c r="F8633">
        <f t="shared" si="832"/>
        <v>2.4999647236677944</v>
      </c>
      <c r="G8633">
        <f t="shared" si="833"/>
        <v>59.680330189505938</v>
      </c>
      <c r="H8633">
        <f t="shared" si="834"/>
        <v>2.7200210738491562E-2</v>
      </c>
      <c r="I8633">
        <f t="shared" si="835"/>
        <v>1.5803321895059383</v>
      </c>
    </row>
    <row r="8634" spans="1:9">
      <c r="A8634">
        <v>172.800003</v>
      </c>
      <c r="B8634">
        <v>57.599997999999999</v>
      </c>
      <c r="C8634">
        <v>2.2999999999999998</v>
      </c>
      <c r="D8634">
        <f t="shared" si="830"/>
        <v>60.599962723667794</v>
      </c>
      <c r="E8634">
        <f t="shared" si="831"/>
        <v>5.2082722705438192E-2</v>
      </c>
      <c r="F8634">
        <f t="shared" si="832"/>
        <v>2.9999647236677944</v>
      </c>
      <c r="G8634">
        <f t="shared" si="833"/>
        <v>59.228670267213921</v>
      </c>
      <c r="H8634">
        <f t="shared" si="834"/>
        <v>2.8275561176476463E-2</v>
      </c>
      <c r="I8634">
        <f t="shared" si="835"/>
        <v>1.628672267213922</v>
      </c>
    </row>
    <row r="8635" spans="1:9">
      <c r="A8635">
        <v>156</v>
      </c>
      <c r="B8635">
        <v>57.799999</v>
      </c>
      <c r="C8635">
        <v>2.08</v>
      </c>
      <c r="D8635">
        <f t="shared" si="830"/>
        <v>60.599962723667794</v>
      </c>
      <c r="E8635">
        <f t="shared" si="831"/>
        <v>4.8442279794291936E-2</v>
      </c>
      <c r="F8635">
        <f t="shared" si="832"/>
        <v>2.7999637236677941</v>
      </c>
      <c r="G8635">
        <f t="shared" si="833"/>
        <v>59.780699061126384</v>
      </c>
      <c r="H8635">
        <f t="shared" si="834"/>
        <v>3.4268167740390175E-2</v>
      </c>
      <c r="I8635">
        <f t="shared" si="835"/>
        <v>1.9807000611263845</v>
      </c>
    </row>
    <row r="8636" spans="1:9">
      <c r="A8636">
        <v>180</v>
      </c>
      <c r="B8636">
        <v>57.400002000000001</v>
      </c>
      <c r="C8636">
        <v>2.57</v>
      </c>
      <c r="D8636">
        <f t="shared" si="830"/>
        <v>60.599962723667794</v>
      </c>
      <c r="E8636">
        <f t="shared" si="831"/>
        <v>5.5748442720747519E-2</v>
      </c>
      <c r="F8636">
        <f t="shared" si="832"/>
        <v>3.1999607236677932</v>
      </c>
      <c r="G8636">
        <f t="shared" si="833"/>
        <v>58.5511803837759</v>
      </c>
      <c r="H8636">
        <f t="shared" si="834"/>
        <v>2.0055371840856377E-2</v>
      </c>
      <c r="I8636">
        <f t="shared" si="835"/>
        <v>1.1511783837758998</v>
      </c>
    </row>
    <row r="8637" spans="1:9">
      <c r="A8637">
        <v>148.800003</v>
      </c>
      <c r="B8637">
        <v>57.099997999999999</v>
      </c>
      <c r="C8637">
        <v>1.97</v>
      </c>
      <c r="D8637">
        <f t="shared" si="830"/>
        <v>60.599962723667794</v>
      </c>
      <c r="E8637">
        <f t="shared" si="831"/>
        <v>6.1295356326768954E-2</v>
      </c>
      <c r="F8637">
        <f t="shared" si="832"/>
        <v>3.4999647236677944</v>
      </c>
      <c r="G8637">
        <f t="shared" si="833"/>
        <v>60.056713458082612</v>
      </c>
      <c r="H8637">
        <f t="shared" si="834"/>
        <v>5.178135834755393E-2</v>
      </c>
      <c r="I8637">
        <f t="shared" si="835"/>
        <v>2.9567154580826127</v>
      </c>
    </row>
    <row r="8638" spans="1:9">
      <c r="A8638">
        <v>136.800003</v>
      </c>
      <c r="B8638">
        <v>57.299999</v>
      </c>
      <c r="C8638">
        <v>1.87</v>
      </c>
      <c r="D8638">
        <f t="shared" si="830"/>
        <v>60.599962723667794</v>
      </c>
      <c r="E8638">
        <f t="shared" si="831"/>
        <v>5.7590990946924693E-2</v>
      </c>
      <c r="F8638">
        <f t="shared" si="832"/>
        <v>3.2999637236677941</v>
      </c>
      <c r="G8638">
        <f t="shared" si="833"/>
        <v>60.307635637133728</v>
      </c>
      <c r="H8638">
        <f t="shared" si="834"/>
        <v>5.2489296503019638E-2</v>
      </c>
      <c r="I8638">
        <f t="shared" si="835"/>
        <v>3.0076366371337286</v>
      </c>
    </row>
    <row r="8639" spans="1:9">
      <c r="A8639">
        <v>122.400002</v>
      </c>
      <c r="B8639">
        <v>56.400002000000001</v>
      </c>
      <c r="C8639">
        <v>1.6</v>
      </c>
      <c r="D8639">
        <f t="shared" si="830"/>
        <v>60.599962723667794</v>
      </c>
      <c r="E8639">
        <f t="shared" si="831"/>
        <v>7.4467386076826611E-2</v>
      </c>
      <c r="F8639">
        <f t="shared" si="832"/>
        <v>4.1999607236677932</v>
      </c>
      <c r="G8639">
        <f t="shared" si="833"/>
        <v>60.985125520571749</v>
      </c>
      <c r="H8639">
        <f t="shared" si="834"/>
        <v>8.1296513439339038E-2</v>
      </c>
      <c r="I8639">
        <f t="shared" si="835"/>
        <v>4.5851235205717487</v>
      </c>
    </row>
    <row r="8640" spans="1:9">
      <c r="A8640">
        <v>117.599998</v>
      </c>
      <c r="B8640">
        <v>58.200001</v>
      </c>
      <c r="C8640">
        <v>1.39</v>
      </c>
      <c r="D8640">
        <f t="shared" si="830"/>
        <v>60.599962723667794</v>
      </c>
      <c r="E8640">
        <f t="shared" si="831"/>
        <v>4.1236455024593444E-2</v>
      </c>
      <c r="F8640">
        <f t="shared" si="832"/>
        <v>2.3999617236677935</v>
      </c>
      <c r="G8640">
        <f t="shared" si="833"/>
        <v>61.512062096579101</v>
      </c>
      <c r="H8640">
        <f t="shared" si="834"/>
        <v>5.6908265286440461E-2</v>
      </c>
      <c r="I8640">
        <f t="shared" si="835"/>
        <v>3.3120610965791002</v>
      </c>
    </row>
    <row r="8641" spans="1:9">
      <c r="A8641">
        <v>129.60000600000001</v>
      </c>
      <c r="B8641">
        <v>57.700001</v>
      </c>
      <c r="C8641">
        <v>1.67</v>
      </c>
      <c r="D8641">
        <f t="shared" si="830"/>
        <v>60.599962723667794</v>
      </c>
      <c r="E8641">
        <f t="shared" si="831"/>
        <v>5.0259301098934013E-2</v>
      </c>
      <c r="F8641">
        <f t="shared" si="832"/>
        <v>2.8999617236677935</v>
      </c>
      <c r="G8641">
        <f t="shared" si="833"/>
        <v>60.809479995235968</v>
      </c>
      <c r="H8641">
        <f t="shared" si="834"/>
        <v>5.3890449590043639E-2</v>
      </c>
      <c r="I8641">
        <f t="shared" si="835"/>
        <v>3.1094789952359676</v>
      </c>
    </row>
    <row r="8642" spans="1:9">
      <c r="A8642">
        <v>108</v>
      </c>
      <c r="B8642">
        <v>70.800003000000004</v>
      </c>
      <c r="C8642">
        <v>1.41</v>
      </c>
      <c r="D8642">
        <f t="shared" si="830"/>
        <v>60.599962723667794</v>
      </c>
      <c r="E8642">
        <f t="shared" si="831"/>
        <v>0.14406835938032672</v>
      </c>
      <c r="F8642">
        <f t="shared" si="832"/>
        <v>10.20004027633221</v>
      </c>
      <c r="G8642">
        <f t="shared" si="833"/>
        <v>61.461877660768877</v>
      </c>
      <c r="H8642">
        <f t="shared" si="834"/>
        <v>0.13189442010660826</v>
      </c>
      <c r="I8642">
        <f t="shared" si="835"/>
        <v>9.3381253392311265</v>
      </c>
    </row>
    <row r="8643" spans="1:9">
      <c r="A8643">
        <v>79.199996999999996</v>
      </c>
      <c r="B8643">
        <v>70.5</v>
      </c>
      <c r="C8643">
        <v>0.88</v>
      </c>
      <c r="D8643">
        <f t="shared" si="830"/>
        <v>60.599962723667794</v>
      </c>
      <c r="E8643">
        <f t="shared" si="831"/>
        <v>0.1404260606571944</v>
      </c>
      <c r="F8643">
        <f t="shared" si="832"/>
        <v>9.9000372763322062</v>
      </c>
      <c r="G8643">
        <f t="shared" si="833"/>
        <v>62.7917652097398</v>
      </c>
      <c r="H8643">
        <f t="shared" si="834"/>
        <v>0.10933666369163404</v>
      </c>
      <c r="I8643">
        <f t="shared" si="835"/>
        <v>7.7082347902601995</v>
      </c>
    </row>
    <row r="8644" spans="1:9">
      <c r="A8644">
        <v>79.199996999999996</v>
      </c>
      <c r="B8644">
        <v>69.800003000000004</v>
      </c>
      <c r="C8644">
        <v>1.1200000000000001</v>
      </c>
      <c r="D8644">
        <f t="shared" si="830"/>
        <v>60.599962723667794</v>
      </c>
      <c r="E8644">
        <f t="shared" si="831"/>
        <v>0.1318057289529373</v>
      </c>
      <c r="F8644">
        <f t="shared" si="832"/>
        <v>9.20004027633221</v>
      </c>
      <c r="G8644">
        <f t="shared" si="833"/>
        <v>62.189551980017121</v>
      </c>
      <c r="H8644">
        <f t="shared" si="834"/>
        <v>0.10903224488375569</v>
      </c>
      <c r="I8644">
        <f t="shared" si="835"/>
        <v>7.6104510199828823</v>
      </c>
    </row>
    <row r="8645" spans="1:9">
      <c r="A8645">
        <v>62.400002000000001</v>
      </c>
      <c r="B8645">
        <v>69.199996999999996</v>
      </c>
      <c r="C8645">
        <v>0.77</v>
      </c>
      <c r="D8645">
        <f t="shared" si="830"/>
        <v>60.599962723667794</v>
      </c>
      <c r="E8645">
        <f t="shared" si="831"/>
        <v>0.12427795735789125</v>
      </c>
      <c r="F8645">
        <f t="shared" si="832"/>
        <v>8.6000342763322024</v>
      </c>
      <c r="G8645">
        <f t="shared" si="833"/>
        <v>63.067779606696035</v>
      </c>
      <c r="H8645">
        <f t="shared" si="834"/>
        <v>8.8615862126467451E-2</v>
      </c>
      <c r="I8645">
        <f t="shared" si="835"/>
        <v>6.1322173933039608</v>
      </c>
    </row>
    <row r="8646" spans="1:9">
      <c r="A8646">
        <v>79.199996999999996</v>
      </c>
      <c r="B8646">
        <v>69.099997999999999</v>
      </c>
      <c r="C8646">
        <v>0.96</v>
      </c>
      <c r="D8646">
        <f t="shared" si="830"/>
        <v>60.599962723667794</v>
      </c>
      <c r="E8646">
        <f t="shared" si="831"/>
        <v>0.12301064431770614</v>
      </c>
      <c r="F8646">
        <f t="shared" si="832"/>
        <v>8.5000352763322056</v>
      </c>
      <c r="G8646">
        <f t="shared" si="833"/>
        <v>62.591027466498907</v>
      </c>
      <c r="H8646">
        <f t="shared" si="834"/>
        <v>9.4196392502082157E-2</v>
      </c>
      <c r="I8646">
        <f t="shared" si="835"/>
        <v>6.5089705335010919</v>
      </c>
    </row>
    <row r="8647" spans="1:9">
      <c r="A8647">
        <v>72</v>
      </c>
      <c r="B8647">
        <v>68.900002000000001</v>
      </c>
      <c r="C8647">
        <v>0.85</v>
      </c>
      <c r="D8647">
        <f t="shared" si="830"/>
        <v>60.599962723667794</v>
      </c>
      <c r="E8647">
        <f t="shared" si="831"/>
        <v>0.12046500777071395</v>
      </c>
      <c r="F8647">
        <f t="shared" si="832"/>
        <v>8.3000392763322068</v>
      </c>
      <c r="G8647">
        <f t="shared" si="833"/>
        <v>62.867041863455135</v>
      </c>
      <c r="H8647">
        <f t="shared" si="834"/>
        <v>8.7561102487992162E-2</v>
      </c>
      <c r="I8647">
        <f t="shared" si="835"/>
        <v>6.0329601365448653</v>
      </c>
    </row>
    <row r="8648" spans="1:9">
      <c r="A8648">
        <v>52.799999</v>
      </c>
      <c r="B8648">
        <v>68</v>
      </c>
      <c r="C8648">
        <v>0.7</v>
      </c>
      <c r="D8648">
        <f t="shared" si="830"/>
        <v>60.599962723667794</v>
      </c>
      <c r="E8648">
        <f t="shared" si="831"/>
        <v>0.10882407759312068</v>
      </c>
      <c r="F8648">
        <f t="shared" si="832"/>
        <v>7.4000372763322062</v>
      </c>
      <c r="G8648">
        <f t="shared" si="833"/>
        <v>63.243425132031817</v>
      </c>
      <c r="H8648">
        <f t="shared" si="834"/>
        <v>6.9949630411296815E-2</v>
      </c>
      <c r="I8648">
        <f t="shared" si="835"/>
        <v>4.7565748679681832</v>
      </c>
    </row>
    <row r="8649" spans="1:9">
      <c r="A8649">
        <v>45.599997999999999</v>
      </c>
      <c r="B8649">
        <v>66.599997999999999</v>
      </c>
      <c r="C8649">
        <v>0.59</v>
      </c>
      <c r="D8649">
        <f t="shared" si="830"/>
        <v>60.599962723667794</v>
      </c>
      <c r="E8649">
        <f t="shared" si="831"/>
        <v>9.0090622470171924E-2</v>
      </c>
      <c r="F8649">
        <f t="shared" si="832"/>
        <v>6.0000352763322056</v>
      </c>
      <c r="G8649">
        <f t="shared" si="833"/>
        <v>63.519439528988045</v>
      </c>
      <c r="H8649">
        <f t="shared" si="834"/>
        <v>4.6254633085904218E-2</v>
      </c>
      <c r="I8649">
        <f t="shared" si="835"/>
        <v>3.0805584710119547</v>
      </c>
    </row>
    <row r="8650" spans="1:9">
      <c r="A8650">
        <v>60</v>
      </c>
      <c r="B8650">
        <v>66.5</v>
      </c>
      <c r="C8650">
        <v>0.85</v>
      </c>
      <c r="D8650">
        <f t="shared" si="830"/>
        <v>60.599962723667794</v>
      </c>
      <c r="E8650">
        <f t="shared" si="831"/>
        <v>8.8722365057627164E-2</v>
      </c>
      <c r="F8650">
        <f t="shared" si="832"/>
        <v>5.9000372763322062</v>
      </c>
      <c r="G8650">
        <f t="shared" si="833"/>
        <v>62.867041863455135</v>
      </c>
      <c r="H8650">
        <f t="shared" si="834"/>
        <v>5.463094942172729E-2</v>
      </c>
      <c r="I8650">
        <f t="shared" si="835"/>
        <v>3.6329581365448647</v>
      </c>
    </row>
    <row r="8651" spans="1:9">
      <c r="A8651">
        <v>74.400002000000001</v>
      </c>
      <c r="B8651">
        <v>66</v>
      </c>
      <c r="C8651">
        <v>0.89</v>
      </c>
      <c r="D8651">
        <f t="shared" si="830"/>
        <v>60.599962723667794</v>
      </c>
      <c r="E8651">
        <f t="shared" si="831"/>
        <v>8.1818746611094034E-2</v>
      </c>
      <c r="F8651">
        <f t="shared" si="832"/>
        <v>5.4000372763322062</v>
      </c>
      <c r="G8651">
        <f t="shared" si="833"/>
        <v>62.766672991834689</v>
      </c>
      <c r="H8651">
        <f t="shared" si="834"/>
        <v>4.8989803154019865E-2</v>
      </c>
      <c r="I8651">
        <f t="shared" si="835"/>
        <v>3.2333270081653112</v>
      </c>
    </row>
    <row r="8652" spans="1:9">
      <c r="A8652">
        <v>57.599997999999999</v>
      </c>
      <c r="B8652">
        <v>66</v>
      </c>
      <c r="C8652">
        <v>0.79</v>
      </c>
      <c r="D8652">
        <f t="shared" si="830"/>
        <v>60.599962723667794</v>
      </c>
      <c r="E8652">
        <f t="shared" si="831"/>
        <v>8.1818746611094034E-2</v>
      </c>
      <c r="F8652">
        <f t="shared" si="832"/>
        <v>5.4000372763322062</v>
      </c>
      <c r="G8652">
        <f t="shared" si="833"/>
        <v>63.017595170885812</v>
      </c>
      <c r="H8652">
        <f t="shared" si="834"/>
        <v>4.518795195627557E-2</v>
      </c>
      <c r="I8652">
        <f t="shared" si="835"/>
        <v>2.9824048291141878</v>
      </c>
    </row>
    <row r="8653" spans="1:9">
      <c r="A8653">
        <v>36</v>
      </c>
      <c r="B8653">
        <v>66.099997999999999</v>
      </c>
      <c r="C8653">
        <v>0.43</v>
      </c>
      <c r="D8653">
        <f t="shared" si="830"/>
        <v>60.599962723667794</v>
      </c>
      <c r="E8653">
        <f t="shared" si="831"/>
        <v>8.3207797923567348E-2</v>
      </c>
      <c r="F8653">
        <f t="shared" si="832"/>
        <v>5.5000352763322056</v>
      </c>
      <c r="G8653">
        <f t="shared" si="833"/>
        <v>63.920915015469838</v>
      </c>
      <c r="H8653">
        <f t="shared" si="834"/>
        <v>3.2966460672663886E-2</v>
      </c>
      <c r="I8653">
        <f t="shared" si="835"/>
        <v>2.1790829845301616</v>
      </c>
    </row>
    <row r="8654" spans="1:9">
      <c r="A8654">
        <v>48</v>
      </c>
      <c r="B8654">
        <v>64.800003000000004</v>
      </c>
      <c r="C8654">
        <v>0.69</v>
      </c>
      <c r="D8654">
        <f t="shared" si="830"/>
        <v>60.599962723667794</v>
      </c>
      <c r="E8654">
        <f t="shared" si="831"/>
        <v>6.4815433362436878E-2</v>
      </c>
      <c r="F8654">
        <f t="shared" si="832"/>
        <v>4.20004027633221</v>
      </c>
      <c r="G8654">
        <f t="shared" si="833"/>
        <v>63.268517349936928</v>
      </c>
      <c r="H8654">
        <f t="shared" si="834"/>
        <v>2.3634036715446994E-2</v>
      </c>
      <c r="I8654">
        <f t="shared" si="835"/>
        <v>1.5314856500630754</v>
      </c>
    </row>
    <row r="8655" spans="1:9">
      <c r="A8655">
        <v>24</v>
      </c>
      <c r="B8655">
        <v>63.400002000000001</v>
      </c>
      <c r="C8655">
        <v>0.27</v>
      </c>
      <c r="D8655">
        <f t="shared" si="830"/>
        <v>60.599962723667794</v>
      </c>
      <c r="E8655">
        <f t="shared" si="831"/>
        <v>4.4164655962190769E-2</v>
      </c>
      <c r="F8655">
        <f t="shared" si="832"/>
        <v>2.8000392763322068</v>
      </c>
      <c r="G8655">
        <f t="shared" si="833"/>
        <v>64.322390501951631</v>
      </c>
      <c r="H8655">
        <f t="shared" si="834"/>
        <v>1.4548714082873849E-2</v>
      </c>
      <c r="I8655">
        <f t="shared" si="835"/>
        <v>0.92238850195163025</v>
      </c>
    </row>
    <row r="8656" spans="1:9">
      <c r="A8656">
        <v>48</v>
      </c>
      <c r="B8656">
        <v>64.5</v>
      </c>
      <c r="C8656">
        <v>0.81</v>
      </c>
      <c r="D8656">
        <f t="shared" si="830"/>
        <v>60.599962723667794</v>
      </c>
      <c r="E8656">
        <f t="shared" si="831"/>
        <v>6.0465694206700872E-2</v>
      </c>
      <c r="F8656">
        <f t="shared" si="832"/>
        <v>3.9000372763322062</v>
      </c>
      <c r="G8656">
        <f t="shared" si="833"/>
        <v>62.967410735075589</v>
      </c>
      <c r="H8656">
        <f t="shared" si="834"/>
        <v>2.3761073874797072E-2</v>
      </c>
      <c r="I8656">
        <f t="shared" si="835"/>
        <v>1.5325892649244111</v>
      </c>
    </row>
    <row r="8657" spans="1:9">
      <c r="A8657">
        <v>52.799999</v>
      </c>
      <c r="B8657">
        <v>63.599997999999999</v>
      </c>
      <c r="C8657">
        <v>0.68</v>
      </c>
      <c r="D8657">
        <f t="shared" si="830"/>
        <v>60.599962723667794</v>
      </c>
      <c r="E8657">
        <f t="shared" si="831"/>
        <v>4.7170367463411016E-2</v>
      </c>
      <c r="F8657">
        <f t="shared" si="832"/>
        <v>3.0000352763322056</v>
      </c>
      <c r="G8657">
        <f t="shared" si="833"/>
        <v>63.29360956784204</v>
      </c>
      <c r="H8657">
        <f t="shared" si="834"/>
        <v>4.8174283300757223E-3</v>
      </c>
      <c r="I8657">
        <f t="shared" si="835"/>
        <v>0.3063884321579593</v>
      </c>
    </row>
    <row r="8658" spans="1:9">
      <c r="A8658">
        <v>40.799999</v>
      </c>
      <c r="B8658">
        <v>64.300003000000004</v>
      </c>
      <c r="C8658">
        <v>0.65</v>
      </c>
      <c r="D8658">
        <f t="shared" si="830"/>
        <v>60.599962723667794</v>
      </c>
      <c r="E8658">
        <f t="shared" si="831"/>
        <v>5.7543391970482645E-2</v>
      </c>
      <c r="F8658">
        <f t="shared" si="832"/>
        <v>3.70004027633221</v>
      </c>
      <c r="G8658">
        <f t="shared" si="833"/>
        <v>63.368886221557375</v>
      </c>
      <c r="H8658">
        <f t="shared" si="834"/>
        <v>1.4480820139971514E-2</v>
      </c>
      <c r="I8658">
        <f t="shared" si="835"/>
        <v>0.93111677844262886</v>
      </c>
    </row>
    <row r="8659" spans="1:9">
      <c r="A8659">
        <v>14.4</v>
      </c>
      <c r="B8659">
        <v>65.400002000000001</v>
      </c>
      <c r="C8659">
        <v>0.16</v>
      </c>
      <c r="D8659">
        <f t="shared" si="830"/>
        <v>60.599962723667794</v>
      </c>
      <c r="E8659">
        <f t="shared" si="831"/>
        <v>7.3395093723884086E-2</v>
      </c>
      <c r="F8659">
        <f t="shared" si="832"/>
        <v>4.8000392763322068</v>
      </c>
      <c r="G8659">
        <f t="shared" si="833"/>
        <v>64.598404898907859</v>
      </c>
      <c r="H8659">
        <f t="shared" si="834"/>
        <v>1.2256836033309937E-2</v>
      </c>
      <c r="I8659">
        <f t="shared" si="835"/>
        <v>0.80159710109214188</v>
      </c>
    </row>
    <row r="8660" spans="1:9">
      <c r="A8660">
        <v>36</v>
      </c>
      <c r="B8660">
        <v>61.799999</v>
      </c>
      <c r="C8660">
        <v>0.51</v>
      </c>
      <c r="D8660">
        <f t="shared" si="830"/>
        <v>60.599962723667794</v>
      </c>
      <c r="E8660">
        <f t="shared" si="831"/>
        <v>1.9418063038030241E-2</v>
      </c>
      <c r="F8660">
        <f t="shared" si="832"/>
        <v>1.2000362763322059</v>
      </c>
      <c r="G8660">
        <f t="shared" si="833"/>
        <v>63.720177272228938</v>
      </c>
      <c r="H8660">
        <f t="shared" si="834"/>
        <v>3.107084633171172E-2</v>
      </c>
      <c r="I8660">
        <f t="shared" si="835"/>
        <v>1.920178272228938</v>
      </c>
    </row>
    <row r="8661" spans="1:9">
      <c r="A8661">
        <v>40.799999</v>
      </c>
      <c r="B8661">
        <v>62.700001</v>
      </c>
      <c r="C8661">
        <v>0.54</v>
      </c>
      <c r="D8661">
        <f t="shared" si="830"/>
        <v>60.599962723667794</v>
      </c>
      <c r="E8661">
        <f t="shared" si="831"/>
        <v>3.3493432900139931E-2</v>
      </c>
      <c r="F8661">
        <f t="shared" si="832"/>
        <v>2.1000382763322065</v>
      </c>
      <c r="G8661">
        <f t="shared" si="833"/>
        <v>63.644900618513603</v>
      </c>
      <c r="H8661">
        <f t="shared" si="834"/>
        <v>1.5070169113930356E-2</v>
      </c>
      <c r="I8661">
        <f t="shared" si="835"/>
        <v>0.94489961851360249</v>
      </c>
    </row>
    <row r="8662" spans="1:9">
      <c r="A8662">
        <v>14.4</v>
      </c>
      <c r="B8662">
        <v>63.299999</v>
      </c>
      <c r="C8662">
        <v>0.15</v>
      </c>
      <c r="D8662">
        <f t="shared" si="830"/>
        <v>60.599962723667794</v>
      </c>
      <c r="E8662">
        <f t="shared" si="831"/>
        <v>4.265460219568417E-2</v>
      </c>
      <c r="F8662">
        <f t="shared" si="832"/>
        <v>2.7000362763322059</v>
      </c>
      <c r="G8662">
        <f t="shared" si="833"/>
        <v>64.62349711681297</v>
      </c>
      <c r="H8662">
        <f t="shared" si="834"/>
        <v>2.0908343407919656E-2</v>
      </c>
      <c r="I8662">
        <f t="shared" si="835"/>
        <v>1.3234981168129707</v>
      </c>
    </row>
    <row r="8663" spans="1:9">
      <c r="A8663">
        <v>33.599997999999999</v>
      </c>
      <c r="B8663">
        <v>65.5</v>
      </c>
      <c r="C8663">
        <v>0.36</v>
      </c>
      <c r="D8663">
        <f t="shared" si="830"/>
        <v>60.599962723667794</v>
      </c>
      <c r="E8663">
        <f t="shared" si="831"/>
        <v>7.4809729409651998E-2</v>
      </c>
      <c r="F8663">
        <f t="shared" si="832"/>
        <v>4.9000372763322062</v>
      </c>
      <c r="G8663">
        <f t="shared" si="833"/>
        <v>64.096560540805612</v>
      </c>
      <c r="H8663">
        <f t="shared" si="834"/>
        <v>2.1426556628921952E-2</v>
      </c>
      <c r="I8663">
        <f t="shared" si="835"/>
        <v>1.403439459194388</v>
      </c>
    </row>
    <row r="8664" spans="1:9">
      <c r="A8664">
        <v>38.400002000000001</v>
      </c>
      <c r="B8664">
        <v>63</v>
      </c>
      <c r="C8664">
        <v>0.56999999999999995</v>
      </c>
      <c r="D8664">
        <f t="shared" si="830"/>
        <v>60.599962723667794</v>
      </c>
      <c r="E8664">
        <f t="shared" si="831"/>
        <v>3.8095829783050893E-2</v>
      </c>
      <c r="F8664">
        <f t="shared" si="832"/>
        <v>2.4000372763322062</v>
      </c>
      <c r="G8664">
        <f t="shared" si="833"/>
        <v>63.569623964798268</v>
      </c>
      <c r="H8664">
        <f t="shared" si="834"/>
        <v>9.0416502348931414E-3</v>
      </c>
      <c r="I8664">
        <f t="shared" si="835"/>
        <v>0.56962396479826793</v>
      </c>
    </row>
    <row r="8665" spans="1:9">
      <c r="A8665">
        <v>19.200001</v>
      </c>
      <c r="B8665">
        <v>62.900002000000001</v>
      </c>
      <c r="C8665">
        <v>0.31</v>
      </c>
      <c r="D8665">
        <f t="shared" si="830"/>
        <v>60.599962723667794</v>
      </c>
      <c r="E8665">
        <f t="shared" si="831"/>
        <v>3.6566601004753653E-2</v>
      </c>
      <c r="F8665">
        <f t="shared" si="832"/>
        <v>2.3000392763322068</v>
      </c>
      <c r="G8665">
        <f t="shared" si="833"/>
        <v>64.222021630331184</v>
      </c>
      <c r="H8665">
        <f t="shared" si="834"/>
        <v>2.1017799495955242E-2</v>
      </c>
      <c r="I8665">
        <f t="shared" si="835"/>
        <v>1.3220196303311837</v>
      </c>
    </row>
    <row r="8666" spans="1:9">
      <c r="A8666">
        <v>24</v>
      </c>
      <c r="B8666">
        <v>62.099997999999999</v>
      </c>
      <c r="C8666">
        <v>0.37</v>
      </c>
      <c r="D8666">
        <f t="shared" si="830"/>
        <v>60.599962723667794</v>
      </c>
      <c r="E8666">
        <f t="shared" si="831"/>
        <v>2.4155158206803896E-2</v>
      </c>
      <c r="F8666">
        <f t="shared" si="832"/>
        <v>1.5000352763322056</v>
      </c>
      <c r="G8666">
        <f t="shared" si="833"/>
        <v>64.0714683229005</v>
      </c>
      <c r="H8666">
        <f t="shared" si="834"/>
        <v>3.1746705094910004E-2</v>
      </c>
      <c r="I8666">
        <f t="shared" si="835"/>
        <v>1.9714703229005011</v>
      </c>
    </row>
    <row r="8667" spans="1:9">
      <c r="A8667">
        <v>43.200001</v>
      </c>
      <c r="B8667">
        <v>62.799999</v>
      </c>
      <c r="C8667">
        <v>0.68</v>
      </c>
      <c r="D8667">
        <f t="shared" si="830"/>
        <v>60.599962723667794</v>
      </c>
      <c r="E8667">
        <f t="shared" si="831"/>
        <v>3.5032425340201137E-2</v>
      </c>
      <c r="F8667">
        <f t="shared" si="832"/>
        <v>2.2000362763322059</v>
      </c>
      <c r="G8667">
        <f t="shared" si="833"/>
        <v>63.29360956784204</v>
      </c>
      <c r="H8667">
        <f t="shared" si="834"/>
        <v>7.8600410143643534E-3</v>
      </c>
      <c r="I8667">
        <f t="shared" si="835"/>
        <v>0.49361056784204038</v>
      </c>
    </row>
    <row r="8668" spans="1:9">
      <c r="A8668">
        <v>24</v>
      </c>
      <c r="B8668">
        <v>62.700001</v>
      </c>
      <c r="C8668">
        <v>0.41</v>
      </c>
      <c r="D8668">
        <f t="shared" si="830"/>
        <v>60.599962723667794</v>
      </c>
      <c r="E8668">
        <f t="shared" si="831"/>
        <v>3.3493432900139931E-2</v>
      </c>
      <c r="F8668">
        <f t="shared" si="832"/>
        <v>2.1000382763322065</v>
      </c>
      <c r="G8668">
        <f t="shared" si="833"/>
        <v>63.971099451280061</v>
      </c>
      <c r="H8668">
        <f t="shared" si="834"/>
        <v>2.0272702248921186E-2</v>
      </c>
      <c r="I8668">
        <f t="shared" si="835"/>
        <v>1.2710984512800607</v>
      </c>
    </row>
    <row r="8669" spans="1:9">
      <c r="A8669">
        <v>31.200001</v>
      </c>
      <c r="B8669">
        <v>62.5</v>
      </c>
      <c r="C8669">
        <v>0.37</v>
      </c>
      <c r="D8669">
        <f t="shared" si="830"/>
        <v>60.599962723667794</v>
      </c>
      <c r="E8669">
        <f t="shared" si="831"/>
        <v>3.0400596421315301E-2</v>
      </c>
      <c r="F8669">
        <f t="shared" si="832"/>
        <v>1.9000372763322062</v>
      </c>
      <c r="G8669">
        <f t="shared" si="833"/>
        <v>64.0714683229005</v>
      </c>
      <c r="H8669">
        <f t="shared" si="834"/>
        <v>2.5143493166408008E-2</v>
      </c>
      <c r="I8669">
        <f t="shared" si="835"/>
        <v>1.5714683229005004</v>
      </c>
    </row>
    <row r="8670" spans="1:9">
      <c r="A8670">
        <v>38.400002000000001</v>
      </c>
      <c r="B8670">
        <v>60</v>
      </c>
      <c r="C8670">
        <v>0.85</v>
      </c>
      <c r="D8670">
        <f t="shared" si="830"/>
        <v>60.599962723667794</v>
      </c>
      <c r="E8670">
        <f t="shared" si="831"/>
        <v>9.9993787277965641E-3</v>
      </c>
      <c r="F8670">
        <f t="shared" si="832"/>
        <v>0.5999627236677938</v>
      </c>
      <c r="G8670">
        <f t="shared" si="833"/>
        <v>62.867041863455135</v>
      </c>
      <c r="H8670">
        <f t="shared" si="834"/>
        <v>4.7784031057585587E-2</v>
      </c>
      <c r="I8670">
        <f t="shared" si="835"/>
        <v>2.8670418634551353</v>
      </c>
    </row>
    <row r="8671" spans="1:9">
      <c r="A8671">
        <v>31.200001</v>
      </c>
      <c r="B8671">
        <v>61.900002000000001</v>
      </c>
      <c r="C8671">
        <v>0.28999999999999998</v>
      </c>
      <c r="D8671">
        <f t="shared" si="830"/>
        <v>60.599962723667794</v>
      </c>
      <c r="E8671">
        <f t="shared" si="831"/>
        <v>2.100224934293551E-2</v>
      </c>
      <c r="F8671">
        <f t="shared" si="832"/>
        <v>1.3000392763322068</v>
      </c>
      <c r="G8671">
        <f t="shared" si="833"/>
        <v>64.272206066141408</v>
      </c>
      <c r="H8671">
        <f t="shared" si="834"/>
        <v>3.8323166227707178E-2</v>
      </c>
      <c r="I8671">
        <f t="shared" si="835"/>
        <v>2.372204066141407</v>
      </c>
    </row>
    <row r="8672" spans="1:9">
      <c r="A8672">
        <v>40.799999</v>
      </c>
      <c r="B8672">
        <v>60</v>
      </c>
      <c r="C8672">
        <v>0.68</v>
      </c>
      <c r="D8672">
        <f t="shared" si="830"/>
        <v>60.599962723667794</v>
      </c>
      <c r="E8672">
        <f t="shared" si="831"/>
        <v>9.9993787277965641E-3</v>
      </c>
      <c r="F8672">
        <f t="shared" si="832"/>
        <v>0.5999627236677938</v>
      </c>
      <c r="G8672">
        <f t="shared" si="833"/>
        <v>63.29360956784204</v>
      </c>
      <c r="H8672">
        <f t="shared" si="834"/>
        <v>5.4893492797367334E-2</v>
      </c>
      <c r="I8672">
        <f t="shared" si="835"/>
        <v>3.2936095678420401</v>
      </c>
    </row>
    <row r="8673" spans="1:9">
      <c r="A8673">
        <v>28.799999</v>
      </c>
      <c r="B8673">
        <v>61.200001</v>
      </c>
      <c r="C8673">
        <v>0.42</v>
      </c>
      <c r="D8673">
        <f t="shared" si="830"/>
        <v>60.599962723667794</v>
      </c>
      <c r="E8673">
        <f t="shared" si="831"/>
        <v>9.8045468386872489E-3</v>
      </c>
      <c r="F8673">
        <f t="shared" si="832"/>
        <v>0.60003827633220652</v>
      </c>
      <c r="G8673">
        <f t="shared" si="833"/>
        <v>63.946007233374949</v>
      </c>
      <c r="H8673">
        <f t="shared" si="834"/>
        <v>4.4869382165123643E-2</v>
      </c>
      <c r="I8673">
        <f t="shared" si="835"/>
        <v>2.7460062333749491</v>
      </c>
    </row>
    <row r="8674" spans="1:9">
      <c r="A8674">
        <v>38.400002000000001</v>
      </c>
      <c r="B8674">
        <v>60</v>
      </c>
      <c r="C8674">
        <v>0.52</v>
      </c>
      <c r="D8674">
        <f t="shared" ref="D8674:D8737" si="836">IF(C8674&lt;=$L$7, $L$6,(IF(C8674&lt;=$L$7,C8674*D8674,($L$6*$L$7)+($L$10*(C8674-$L$7))))/C8674)</f>
        <v>60.599962723667794</v>
      </c>
      <c r="E8674">
        <f t="shared" ref="E8674:E8737" si="837">ABS(B8674-D8674)/B8674</f>
        <v>9.9993787277965641E-3</v>
      </c>
      <c r="F8674">
        <f t="shared" ref="F8674:F8737" si="838">ABS(B8674-D8674)</f>
        <v>0.5999627236677938</v>
      </c>
      <c r="G8674">
        <f t="shared" ref="G8674:G8737" si="839">$L$16-($L$16/$L$17)*C8674</f>
        <v>63.695085054323826</v>
      </c>
      <c r="H8674">
        <f t="shared" ref="H8674:H8737" si="840">ABS(B8674-G8674)/B8674</f>
        <v>6.1584750905397098E-2</v>
      </c>
      <c r="I8674">
        <f t="shared" ref="I8674:I8737" si="841">ABS(B8674-G8674)</f>
        <v>3.6950850543238261</v>
      </c>
    </row>
    <row r="8675" spans="1:9">
      <c r="A8675">
        <v>33.599997999999999</v>
      </c>
      <c r="B8675">
        <v>63.799999</v>
      </c>
      <c r="C8675">
        <v>0.51</v>
      </c>
      <c r="D8675">
        <f t="shared" si="836"/>
        <v>60.599962723667794</v>
      </c>
      <c r="E8675">
        <f t="shared" si="837"/>
        <v>5.0157309192625628E-2</v>
      </c>
      <c r="F8675">
        <f t="shared" si="838"/>
        <v>3.2000362763322059</v>
      </c>
      <c r="G8675">
        <f t="shared" si="839"/>
        <v>63.720177272228938</v>
      </c>
      <c r="H8675">
        <f t="shared" si="840"/>
        <v>1.2511242793446125E-3</v>
      </c>
      <c r="I8675">
        <f t="shared" si="841"/>
        <v>7.9821727771062001E-2</v>
      </c>
    </row>
    <row r="8676" spans="1:9">
      <c r="A8676">
        <v>45.599997999999999</v>
      </c>
      <c r="B8676">
        <v>59.5</v>
      </c>
      <c r="C8676">
        <v>0.74</v>
      </c>
      <c r="D8676">
        <f t="shared" si="836"/>
        <v>60.599962723667794</v>
      </c>
      <c r="E8676">
        <f t="shared" si="837"/>
        <v>1.8486768465004938E-2</v>
      </c>
      <c r="F8676">
        <f t="shared" si="838"/>
        <v>1.0999627236677938</v>
      </c>
      <c r="G8676">
        <f t="shared" si="839"/>
        <v>63.14305626041137</v>
      </c>
      <c r="H8676">
        <f t="shared" si="840"/>
        <v>6.1227836309434798E-2</v>
      </c>
      <c r="I8676">
        <f t="shared" si="841"/>
        <v>3.6430562604113703</v>
      </c>
    </row>
    <row r="8677" spans="1:9">
      <c r="A8677">
        <v>38.400002000000001</v>
      </c>
      <c r="B8677">
        <v>61.200001</v>
      </c>
      <c r="C8677">
        <v>0.62</v>
      </c>
      <c r="D8677">
        <f t="shared" si="836"/>
        <v>60.599962723667794</v>
      </c>
      <c r="E8677">
        <f t="shared" si="837"/>
        <v>9.8045468386872489E-3</v>
      </c>
      <c r="F8677">
        <f t="shared" si="838"/>
        <v>0.60003827633220652</v>
      </c>
      <c r="G8677">
        <f t="shared" si="839"/>
        <v>63.44416287527271</v>
      </c>
      <c r="H8677">
        <f t="shared" si="840"/>
        <v>3.6669311088290822E-2</v>
      </c>
      <c r="I8677">
        <f t="shared" si="841"/>
        <v>2.2441618752727095</v>
      </c>
    </row>
    <row r="8678" spans="1:9">
      <c r="A8678">
        <v>33.599997999999999</v>
      </c>
      <c r="B8678">
        <v>57.700001</v>
      </c>
      <c r="C8678">
        <v>0.54</v>
      </c>
      <c r="D8678">
        <f t="shared" si="836"/>
        <v>60.599962723667794</v>
      </c>
      <c r="E8678">
        <f t="shared" si="837"/>
        <v>5.0259301098934013E-2</v>
      </c>
      <c r="F8678">
        <f t="shared" si="838"/>
        <v>2.8999617236677935</v>
      </c>
      <c r="G8678">
        <f t="shared" si="839"/>
        <v>63.644900618513603</v>
      </c>
      <c r="H8678">
        <f t="shared" si="840"/>
        <v>0.10303118744336941</v>
      </c>
      <c r="I8678">
        <f t="shared" si="841"/>
        <v>5.9448996185136025</v>
      </c>
    </row>
    <row r="8679" spans="1:9">
      <c r="A8679">
        <v>38.400002000000001</v>
      </c>
      <c r="B8679">
        <v>61.099997999999999</v>
      </c>
      <c r="C8679">
        <v>0.6</v>
      </c>
      <c r="D8679">
        <f t="shared" si="836"/>
        <v>60.599962723667794</v>
      </c>
      <c r="E8679">
        <f t="shared" si="837"/>
        <v>8.1838836775772975E-3</v>
      </c>
      <c r="F8679">
        <f t="shared" si="838"/>
        <v>0.50003527633220557</v>
      </c>
      <c r="G8679">
        <f t="shared" si="839"/>
        <v>63.494347311082933</v>
      </c>
      <c r="H8679">
        <f t="shared" si="840"/>
        <v>3.918738771616545E-2</v>
      </c>
      <c r="I8679">
        <f t="shared" si="841"/>
        <v>2.3943493110829337</v>
      </c>
    </row>
    <row r="8680" spans="1:9">
      <c r="A8680">
        <v>24</v>
      </c>
      <c r="B8680">
        <v>55.400002000000001</v>
      </c>
      <c r="C8680">
        <v>0.42</v>
      </c>
      <c r="D8680">
        <f t="shared" si="836"/>
        <v>60.599962723667794</v>
      </c>
      <c r="E8680">
        <f t="shared" si="837"/>
        <v>9.3862103536887828E-2</v>
      </c>
      <c r="F8680">
        <f t="shared" si="838"/>
        <v>5.1999607236677932</v>
      </c>
      <c r="G8680">
        <f t="shared" si="839"/>
        <v>63.946007233374949</v>
      </c>
      <c r="H8680">
        <f t="shared" si="840"/>
        <v>0.15426001669413206</v>
      </c>
      <c r="I8680">
        <f t="shared" si="841"/>
        <v>8.5460052333749488</v>
      </c>
    </row>
    <row r="8681" spans="1:9">
      <c r="A8681">
        <v>45.599997999999999</v>
      </c>
      <c r="B8681">
        <v>58.900002000000001</v>
      </c>
      <c r="C8681">
        <v>0.59</v>
      </c>
      <c r="D8681">
        <f t="shared" si="836"/>
        <v>60.599962723667794</v>
      </c>
      <c r="E8681">
        <f t="shared" si="837"/>
        <v>2.8861810966794077E-2</v>
      </c>
      <c r="F8681">
        <f t="shared" si="838"/>
        <v>1.6999607236677932</v>
      </c>
      <c r="G8681">
        <f t="shared" si="839"/>
        <v>63.519439528988045</v>
      </c>
      <c r="H8681">
        <f t="shared" si="840"/>
        <v>7.8428478304432725E-2</v>
      </c>
      <c r="I8681">
        <f t="shared" si="841"/>
        <v>4.6194375289880441</v>
      </c>
    </row>
    <row r="8682" spans="1:9">
      <c r="A8682">
        <v>43.200001</v>
      </c>
      <c r="B8682">
        <v>57.200001</v>
      </c>
      <c r="C8682">
        <v>0.62</v>
      </c>
      <c r="D8682">
        <f t="shared" si="836"/>
        <v>60.599962723667794</v>
      </c>
      <c r="E8682">
        <f t="shared" si="837"/>
        <v>5.9439889234753573E-2</v>
      </c>
      <c r="F8682">
        <f t="shared" si="838"/>
        <v>3.3999617236677935</v>
      </c>
      <c r="G8682">
        <f t="shared" si="839"/>
        <v>63.44416287527271</v>
      </c>
      <c r="H8682">
        <f t="shared" si="840"/>
        <v>0.10916366723966857</v>
      </c>
      <c r="I8682">
        <f t="shared" si="841"/>
        <v>6.2441618752727095</v>
      </c>
    </row>
    <row r="8683" spans="1:9">
      <c r="A8683">
        <v>38.400002000000001</v>
      </c>
      <c r="B8683">
        <v>57.599997999999999</v>
      </c>
      <c r="C8683">
        <v>0.59</v>
      </c>
      <c r="D8683">
        <f t="shared" si="836"/>
        <v>60.599962723667794</v>
      </c>
      <c r="E8683">
        <f t="shared" si="837"/>
        <v>5.2082722705438192E-2</v>
      </c>
      <c r="F8683">
        <f t="shared" si="838"/>
        <v>2.9999647236677944</v>
      </c>
      <c r="G8683">
        <f t="shared" si="839"/>
        <v>63.519439528988045</v>
      </c>
      <c r="H8683">
        <f t="shared" si="840"/>
        <v>0.1027680856688232</v>
      </c>
      <c r="I8683">
        <f t="shared" si="841"/>
        <v>5.9194415289880453</v>
      </c>
    </row>
    <row r="8684" spans="1:9">
      <c r="A8684">
        <v>0</v>
      </c>
      <c r="B8684">
        <v>63.200001</v>
      </c>
      <c r="C8684">
        <v>0</v>
      </c>
      <c r="D8684">
        <f t="shared" si="836"/>
        <v>60.599962723667794</v>
      </c>
      <c r="E8684">
        <f t="shared" si="837"/>
        <v>4.1139845493550015E-2</v>
      </c>
      <c r="F8684">
        <f t="shared" si="838"/>
        <v>2.6000382763322065</v>
      </c>
      <c r="G8684">
        <f t="shared" si="839"/>
        <v>64.999880385389645</v>
      </c>
      <c r="H8684">
        <f t="shared" si="840"/>
        <v>2.8479103748584506E-2</v>
      </c>
      <c r="I8684">
        <f t="shared" si="841"/>
        <v>1.7998793853896444</v>
      </c>
    </row>
    <row r="8685" spans="1:9">
      <c r="A8685">
        <v>0</v>
      </c>
      <c r="B8685">
        <v>63.200001</v>
      </c>
      <c r="C8685">
        <v>0</v>
      </c>
      <c r="D8685">
        <f t="shared" si="836"/>
        <v>60.599962723667794</v>
      </c>
      <c r="E8685">
        <f t="shared" si="837"/>
        <v>4.1139845493550015E-2</v>
      </c>
      <c r="F8685">
        <f t="shared" si="838"/>
        <v>2.6000382763322065</v>
      </c>
      <c r="G8685">
        <f t="shared" si="839"/>
        <v>64.999880385389645</v>
      </c>
      <c r="H8685">
        <f t="shared" si="840"/>
        <v>2.8479103748584506E-2</v>
      </c>
      <c r="I8685">
        <f t="shared" si="841"/>
        <v>1.7998793853896444</v>
      </c>
    </row>
    <row r="8686" spans="1:9">
      <c r="A8686">
        <v>0</v>
      </c>
      <c r="B8686">
        <v>63.200001</v>
      </c>
      <c r="C8686">
        <v>0</v>
      </c>
      <c r="D8686">
        <f t="shared" si="836"/>
        <v>60.599962723667794</v>
      </c>
      <c r="E8686">
        <f t="shared" si="837"/>
        <v>4.1139845493550015E-2</v>
      </c>
      <c r="F8686">
        <f t="shared" si="838"/>
        <v>2.6000382763322065</v>
      </c>
      <c r="G8686">
        <f t="shared" si="839"/>
        <v>64.999880385389645</v>
      </c>
      <c r="H8686">
        <f t="shared" si="840"/>
        <v>2.8479103748584506E-2</v>
      </c>
      <c r="I8686">
        <f t="shared" si="841"/>
        <v>1.7998793853896444</v>
      </c>
    </row>
    <row r="8687" spans="1:9">
      <c r="A8687">
        <v>0</v>
      </c>
      <c r="B8687">
        <v>63.200001</v>
      </c>
      <c r="C8687">
        <v>0</v>
      </c>
      <c r="D8687">
        <f t="shared" si="836"/>
        <v>60.599962723667794</v>
      </c>
      <c r="E8687">
        <f t="shared" si="837"/>
        <v>4.1139845493550015E-2</v>
      </c>
      <c r="F8687">
        <f t="shared" si="838"/>
        <v>2.6000382763322065</v>
      </c>
      <c r="G8687">
        <f t="shared" si="839"/>
        <v>64.999880385389645</v>
      </c>
      <c r="H8687">
        <f t="shared" si="840"/>
        <v>2.8479103748584506E-2</v>
      </c>
      <c r="I8687">
        <f t="shared" si="841"/>
        <v>1.7998793853896444</v>
      </c>
    </row>
    <row r="8688" spans="1:9">
      <c r="A8688">
        <v>0</v>
      </c>
      <c r="B8688">
        <v>63.200001</v>
      </c>
      <c r="C8688">
        <v>0</v>
      </c>
      <c r="D8688">
        <f t="shared" si="836"/>
        <v>60.599962723667794</v>
      </c>
      <c r="E8688">
        <f t="shared" si="837"/>
        <v>4.1139845493550015E-2</v>
      </c>
      <c r="F8688">
        <f t="shared" si="838"/>
        <v>2.6000382763322065</v>
      </c>
      <c r="G8688">
        <f t="shared" si="839"/>
        <v>64.999880385389645</v>
      </c>
      <c r="H8688">
        <f t="shared" si="840"/>
        <v>2.8479103748584506E-2</v>
      </c>
      <c r="I8688">
        <f t="shared" si="841"/>
        <v>1.7998793853896444</v>
      </c>
    </row>
    <row r="8689" spans="1:9">
      <c r="A8689">
        <v>0</v>
      </c>
      <c r="B8689">
        <v>63.200001</v>
      </c>
      <c r="C8689">
        <v>0</v>
      </c>
      <c r="D8689">
        <f t="shared" si="836"/>
        <v>60.599962723667794</v>
      </c>
      <c r="E8689">
        <f t="shared" si="837"/>
        <v>4.1139845493550015E-2</v>
      </c>
      <c r="F8689">
        <f t="shared" si="838"/>
        <v>2.6000382763322065</v>
      </c>
      <c r="G8689">
        <f t="shared" si="839"/>
        <v>64.999880385389645</v>
      </c>
      <c r="H8689">
        <f t="shared" si="840"/>
        <v>2.8479103748584506E-2</v>
      </c>
      <c r="I8689">
        <f t="shared" si="841"/>
        <v>1.7998793853896444</v>
      </c>
    </row>
    <row r="8690" spans="1:9">
      <c r="A8690">
        <v>0</v>
      </c>
      <c r="B8690">
        <v>63.200001</v>
      </c>
      <c r="C8690">
        <v>0</v>
      </c>
      <c r="D8690">
        <f t="shared" si="836"/>
        <v>60.599962723667794</v>
      </c>
      <c r="E8690">
        <f t="shared" si="837"/>
        <v>4.1139845493550015E-2</v>
      </c>
      <c r="F8690">
        <f t="shared" si="838"/>
        <v>2.6000382763322065</v>
      </c>
      <c r="G8690">
        <f t="shared" si="839"/>
        <v>64.999880385389645</v>
      </c>
      <c r="H8690">
        <f t="shared" si="840"/>
        <v>2.8479103748584506E-2</v>
      </c>
      <c r="I8690">
        <f t="shared" si="841"/>
        <v>1.7998793853896444</v>
      </c>
    </row>
    <row r="8691" spans="1:9">
      <c r="A8691">
        <v>45.599997999999999</v>
      </c>
      <c r="B8691">
        <v>60.900002000000001</v>
      </c>
      <c r="C8691">
        <v>0.65</v>
      </c>
      <c r="D8691">
        <f t="shared" si="836"/>
        <v>60.599962723667794</v>
      </c>
      <c r="E8691">
        <f t="shared" si="837"/>
        <v>4.9267531441494344E-3</v>
      </c>
      <c r="F8691">
        <f t="shared" si="838"/>
        <v>0.30003927633220684</v>
      </c>
      <c r="G8691">
        <f t="shared" si="839"/>
        <v>63.368886221557375</v>
      </c>
      <c r="H8691">
        <f t="shared" si="840"/>
        <v>4.0539969465967739E-2</v>
      </c>
      <c r="I8691">
        <f t="shared" si="841"/>
        <v>2.4688842215573743</v>
      </c>
    </row>
    <row r="8692" spans="1:9">
      <c r="A8692">
        <v>79.199996999999996</v>
      </c>
      <c r="B8692">
        <v>61.700001</v>
      </c>
      <c r="C8692">
        <v>1.1599999999999999</v>
      </c>
      <c r="D8692">
        <f t="shared" si="836"/>
        <v>60.599962723667794</v>
      </c>
      <c r="E8692">
        <f t="shared" si="837"/>
        <v>1.7828821045435744E-2</v>
      </c>
      <c r="F8692">
        <f t="shared" si="838"/>
        <v>1.1000382763322065</v>
      </c>
      <c r="G8692">
        <f t="shared" si="839"/>
        <v>62.089183108396675</v>
      </c>
      <c r="H8692">
        <f t="shared" si="840"/>
        <v>6.3076515735660142E-3</v>
      </c>
      <c r="I8692">
        <f t="shared" si="841"/>
        <v>0.38918210839667466</v>
      </c>
    </row>
    <row r="8693" spans="1:9">
      <c r="A8693">
        <v>96</v>
      </c>
      <c r="B8693">
        <v>60.599997999999999</v>
      </c>
      <c r="C8693">
        <v>1.35</v>
      </c>
      <c r="D8693">
        <f t="shared" si="836"/>
        <v>60.599962723667794</v>
      </c>
      <c r="E8693">
        <f t="shared" si="837"/>
        <v>5.8211771237301625E-7</v>
      </c>
      <c r="F8693">
        <f t="shared" si="838"/>
        <v>3.5276332205569361E-5</v>
      </c>
      <c r="G8693">
        <f t="shared" si="839"/>
        <v>61.612430968199547</v>
      </c>
      <c r="H8693">
        <f t="shared" si="840"/>
        <v>1.6706815208138253E-2</v>
      </c>
      <c r="I8693">
        <f t="shared" si="841"/>
        <v>1.0124329681995476</v>
      </c>
    </row>
    <row r="8694" spans="1:9">
      <c r="A8694">
        <v>98.400002000000001</v>
      </c>
      <c r="B8694">
        <v>60.200001</v>
      </c>
      <c r="C8694">
        <v>1.49</v>
      </c>
      <c r="D8694">
        <f t="shared" si="836"/>
        <v>60.599962723667794</v>
      </c>
      <c r="E8694">
        <f t="shared" si="837"/>
        <v>6.6438823425898855E-3</v>
      </c>
      <c r="F8694">
        <f t="shared" si="838"/>
        <v>0.39996172366779348</v>
      </c>
      <c r="G8694">
        <f t="shared" si="839"/>
        <v>61.261139917527984</v>
      </c>
      <c r="H8694">
        <f t="shared" si="840"/>
        <v>1.7626892024935083E-2</v>
      </c>
      <c r="I8694">
        <f t="shared" si="841"/>
        <v>1.0611389175279839</v>
      </c>
    </row>
    <row r="8695" spans="1:9">
      <c r="A8695">
        <v>110.400002</v>
      </c>
      <c r="B8695">
        <v>59</v>
      </c>
      <c r="C8695">
        <v>1.52</v>
      </c>
      <c r="D8695">
        <f t="shared" si="836"/>
        <v>60.599962723667794</v>
      </c>
      <c r="E8695">
        <f t="shared" si="837"/>
        <v>2.7118012265555828E-2</v>
      </c>
      <c r="F8695">
        <f t="shared" si="838"/>
        <v>1.5999627236677938</v>
      </c>
      <c r="G8695">
        <f t="shared" si="839"/>
        <v>61.185863263812642</v>
      </c>
      <c r="H8695">
        <f t="shared" si="840"/>
        <v>3.704852989512953E-2</v>
      </c>
      <c r="I8695">
        <f t="shared" si="841"/>
        <v>2.1858632638126423</v>
      </c>
    </row>
    <row r="8696" spans="1:9">
      <c r="A8696">
        <v>117.599998</v>
      </c>
      <c r="B8696">
        <v>58.5</v>
      </c>
      <c r="C8696">
        <v>1.56</v>
      </c>
      <c r="D8696">
        <f t="shared" si="836"/>
        <v>60.599962723667794</v>
      </c>
      <c r="E8696">
        <f t="shared" si="837"/>
        <v>3.5896798695175959E-2</v>
      </c>
      <c r="F8696">
        <f t="shared" si="838"/>
        <v>2.0999627236677938</v>
      </c>
      <c r="G8696">
        <f t="shared" si="839"/>
        <v>61.085494392192196</v>
      </c>
      <c r="H8696">
        <f t="shared" si="840"/>
        <v>4.4196485336618734E-2</v>
      </c>
      <c r="I8696">
        <f t="shared" si="841"/>
        <v>2.5854943921921958</v>
      </c>
    </row>
    <row r="8697" spans="1:9">
      <c r="A8697">
        <v>141.60000600000001</v>
      </c>
      <c r="B8697">
        <v>59</v>
      </c>
      <c r="C8697">
        <v>2.11</v>
      </c>
      <c r="D8697">
        <f t="shared" si="836"/>
        <v>60.599962723667794</v>
      </c>
      <c r="E8697">
        <f t="shared" si="837"/>
        <v>2.7118012265555828E-2</v>
      </c>
      <c r="F8697">
        <f t="shared" si="838"/>
        <v>1.5999627236677938</v>
      </c>
      <c r="G8697">
        <f t="shared" si="839"/>
        <v>59.705422407411049</v>
      </c>
      <c r="H8697">
        <f t="shared" si="840"/>
        <v>1.1956311990017785E-2</v>
      </c>
      <c r="I8697">
        <f t="shared" si="841"/>
        <v>0.70542240741104933</v>
      </c>
    </row>
    <row r="8698" spans="1:9">
      <c r="A8698">
        <v>134.39999399999999</v>
      </c>
      <c r="B8698">
        <v>59.599997999999999</v>
      </c>
      <c r="C8698">
        <v>1.96</v>
      </c>
      <c r="D8698">
        <f t="shared" si="836"/>
        <v>60.599962723667794</v>
      </c>
      <c r="E8698">
        <f t="shared" si="837"/>
        <v>1.6777932168182193E-2</v>
      </c>
      <c r="F8698">
        <f t="shared" si="838"/>
        <v>0.99996472366779443</v>
      </c>
      <c r="G8698">
        <f t="shared" si="839"/>
        <v>60.081805675987724</v>
      </c>
      <c r="H8698">
        <f t="shared" si="840"/>
        <v>8.0840216804659009E-3</v>
      </c>
      <c r="I8698">
        <f t="shared" si="841"/>
        <v>0.48180767598772434</v>
      </c>
    </row>
    <row r="8699" spans="1:9">
      <c r="A8699">
        <v>127.199997</v>
      </c>
      <c r="B8699">
        <v>58.5</v>
      </c>
      <c r="C8699">
        <v>1.56</v>
      </c>
      <c r="D8699">
        <f t="shared" si="836"/>
        <v>60.599962723667794</v>
      </c>
      <c r="E8699">
        <f t="shared" si="837"/>
        <v>3.5896798695175959E-2</v>
      </c>
      <c r="F8699">
        <f t="shared" si="838"/>
        <v>2.0999627236677938</v>
      </c>
      <c r="G8699">
        <f t="shared" si="839"/>
        <v>61.085494392192196</v>
      </c>
      <c r="H8699">
        <f t="shared" si="840"/>
        <v>4.4196485336618734E-2</v>
      </c>
      <c r="I8699">
        <f t="shared" si="841"/>
        <v>2.5854943921921958</v>
      </c>
    </row>
    <row r="8700" spans="1:9">
      <c r="A8700">
        <v>206.39999399999999</v>
      </c>
      <c r="B8700">
        <v>57.299999</v>
      </c>
      <c r="C8700">
        <v>3.36</v>
      </c>
      <c r="D8700">
        <f t="shared" si="836"/>
        <v>60.599962723667794</v>
      </c>
      <c r="E8700">
        <f t="shared" si="837"/>
        <v>5.7590990946924693E-2</v>
      </c>
      <c r="F8700">
        <f t="shared" si="838"/>
        <v>3.2999637236677941</v>
      </c>
      <c r="G8700">
        <f t="shared" si="839"/>
        <v>56.568895169272068</v>
      </c>
      <c r="H8700">
        <f t="shared" si="840"/>
        <v>1.275922938022969E-2</v>
      </c>
      <c r="I8700">
        <f t="shared" si="841"/>
        <v>0.73110383072793184</v>
      </c>
    </row>
    <row r="8701" spans="1:9">
      <c r="A8701">
        <v>189.60000600000001</v>
      </c>
      <c r="B8701">
        <v>56.700001</v>
      </c>
      <c r="C8701">
        <v>2.54</v>
      </c>
      <c r="D8701">
        <f t="shared" si="836"/>
        <v>60.599962723667794</v>
      </c>
      <c r="E8701">
        <f t="shared" si="837"/>
        <v>6.8782392502388018E-2</v>
      </c>
      <c r="F8701">
        <f t="shared" si="838"/>
        <v>3.8999617236677935</v>
      </c>
      <c r="G8701">
        <f t="shared" si="839"/>
        <v>58.626457037491235</v>
      </c>
      <c r="H8701">
        <f t="shared" si="840"/>
        <v>3.3976296358288159E-2</v>
      </c>
      <c r="I8701">
        <f t="shared" si="841"/>
        <v>1.926456037491235</v>
      </c>
    </row>
    <row r="8702" spans="1:9">
      <c r="A8702">
        <v>213.60000600000001</v>
      </c>
      <c r="B8702">
        <v>57</v>
      </c>
      <c r="C8702">
        <v>3.03</v>
      </c>
      <c r="D8702">
        <f t="shared" si="836"/>
        <v>60.599962723667794</v>
      </c>
      <c r="E8702">
        <f t="shared" si="837"/>
        <v>6.3157240766101644E-2</v>
      </c>
      <c r="F8702">
        <f t="shared" si="838"/>
        <v>3.5999627236677938</v>
      </c>
      <c r="G8702">
        <f t="shared" si="839"/>
        <v>57.396938360140759</v>
      </c>
      <c r="H8702">
        <f t="shared" si="840"/>
        <v>6.9638308796624313E-3</v>
      </c>
      <c r="I8702">
        <f t="shared" si="841"/>
        <v>0.39693836014075856</v>
      </c>
    </row>
    <row r="8703" spans="1:9">
      <c r="A8703">
        <v>182.39999399999999</v>
      </c>
      <c r="B8703">
        <v>55.400002000000001</v>
      </c>
      <c r="C8703">
        <v>2.64</v>
      </c>
      <c r="D8703">
        <f t="shared" si="836"/>
        <v>60.599962723667794</v>
      </c>
      <c r="E8703">
        <f t="shared" si="837"/>
        <v>9.3862103536887828E-2</v>
      </c>
      <c r="F8703">
        <f t="shared" si="838"/>
        <v>5.1999607236677932</v>
      </c>
      <c r="G8703">
        <f t="shared" si="839"/>
        <v>58.375534858440119</v>
      </c>
      <c r="H8703">
        <f t="shared" si="840"/>
        <v>5.3709977455237611E-2</v>
      </c>
      <c r="I8703">
        <f t="shared" si="841"/>
        <v>2.9755328584401184</v>
      </c>
    </row>
    <row r="8704" spans="1:9">
      <c r="A8704">
        <v>259.20001200000002</v>
      </c>
      <c r="B8704">
        <v>55</v>
      </c>
      <c r="C8704">
        <v>3.67</v>
      </c>
      <c r="D8704">
        <f t="shared" si="836"/>
        <v>60.599962723667794</v>
      </c>
      <c r="E8704">
        <f t="shared" si="837"/>
        <v>0.10181750406668716</v>
      </c>
      <c r="F8704">
        <f t="shared" si="838"/>
        <v>5.5999627236677938</v>
      </c>
      <c r="G8704">
        <f t="shared" si="839"/>
        <v>55.7910364142136</v>
      </c>
      <c r="H8704">
        <f t="shared" si="840"/>
        <v>1.4382480258429097E-2</v>
      </c>
      <c r="I8704">
        <f t="shared" si="841"/>
        <v>0.79103641421360038</v>
      </c>
    </row>
    <row r="8705" spans="1:9">
      <c r="A8705">
        <v>295.20001200000002</v>
      </c>
      <c r="B8705">
        <v>55</v>
      </c>
      <c r="C8705">
        <v>4.32</v>
      </c>
      <c r="D8705">
        <f t="shared" si="836"/>
        <v>60.599962723667794</v>
      </c>
      <c r="E8705">
        <f t="shared" si="837"/>
        <v>0.10181750406668716</v>
      </c>
      <c r="F8705">
        <f t="shared" si="838"/>
        <v>5.5999627236677938</v>
      </c>
      <c r="G8705">
        <f t="shared" si="839"/>
        <v>54.160042250381331</v>
      </c>
      <c r="H8705">
        <f t="shared" si="840"/>
        <v>1.5271959083975807E-2</v>
      </c>
      <c r="I8705">
        <f t="shared" si="841"/>
        <v>0.83995774961866942</v>
      </c>
    </row>
    <row r="8706" spans="1:9">
      <c r="A8706">
        <v>288</v>
      </c>
      <c r="B8706">
        <v>55.900002000000001</v>
      </c>
      <c r="C8706">
        <v>3.79</v>
      </c>
      <c r="D8706">
        <f t="shared" si="836"/>
        <v>60.599962723667794</v>
      </c>
      <c r="E8706">
        <f t="shared" si="837"/>
        <v>8.4078006359781396E-2</v>
      </c>
      <c r="F8706">
        <f t="shared" si="838"/>
        <v>4.6999607236677932</v>
      </c>
      <c r="G8706">
        <f t="shared" si="839"/>
        <v>55.489929799352254</v>
      </c>
      <c r="H8706">
        <f t="shared" si="840"/>
        <v>7.3358172804313471E-3</v>
      </c>
      <c r="I8706">
        <f t="shared" si="841"/>
        <v>0.41007220064774685</v>
      </c>
    </row>
    <row r="8707" spans="1:9">
      <c r="A8707">
        <v>292.79998799999998</v>
      </c>
      <c r="B8707">
        <v>55.200001</v>
      </c>
      <c r="C8707">
        <v>4.09</v>
      </c>
      <c r="D8707">
        <f t="shared" si="836"/>
        <v>60.599962723667794</v>
      </c>
      <c r="E8707">
        <f t="shared" si="837"/>
        <v>9.7825391772507278E-2</v>
      </c>
      <c r="F8707">
        <f t="shared" si="838"/>
        <v>5.3999617236677935</v>
      </c>
      <c r="G8707">
        <f t="shared" si="839"/>
        <v>54.737163262198905</v>
      </c>
      <c r="H8707">
        <f t="shared" si="840"/>
        <v>8.3847414749339457E-3</v>
      </c>
      <c r="I8707">
        <f t="shared" si="841"/>
        <v>0.46283773780109527</v>
      </c>
    </row>
    <row r="8708" spans="1:9">
      <c r="A8708">
        <v>348</v>
      </c>
      <c r="B8708">
        <v>55.099997999999999</v>
      </c>
      <c r="C8708">
        <v>5.05</v>
      </c>
      <c r="D8708">
        <f t="shared" si="836"/>
        <v>60.599962723667794</v>
      </c>
      <c r="E8708">
        <f t="shared" si="837"/>
        <v>9.981787519607159E-2</v>
      </c>
      <c r="F8708">
        <f t="shared" si="838"/>
        <v>5.4999647236677944</v>
      </c>
      <c r="G8708">
        <f t="shared" si="839"/>
        <v>52.328310343308168</v>
      </c>
      <c r="H8708">
        <f t="shared" si="840"/>
        <v>5.03028631088486E-2</v>
      </c>
      <c r="I8708">
        <f t="shared" si="841"/>
        <v>2.7716876566918316</v>
      </c>
    </row>
    <row r="8709" spans="1:9">
      <c r="A8709">
        <v>364.79998799999998</v>
      </c>
      <c r="B8709">
        <v>54.299999</v>
      </c>
      <c r="C8709">
        <v>5.23</v>
      </c>
      <c r="D8709">
        <f t="shared" si="836"/>
        <v>60.599962723667794</v>
      </c>
      <c r="E8709">
        <f t="shared" si="837"/>
        <v>0.11602143351177215</v>
      </c>
      <c r="F8709">
        <f t="shared" si="838"/>
        <v>6.2999637236677941</v>
      </c>
      <c r="G8709">
        <f t="shared" si="839"/>
        <v>51.876650421016151</v>
      </c>
      <c r="H8709">
        <f t="shared" si="840"/>
        <v>4.4628888095998825E-2</v>
      </c>
      <c r="I8709">
        <f t="shared" si="841"/>
        <v>2.4233485789838483</v>
      </c>
    </row>
    <row r="8710" spans="1:9">
      <c r="A8710">
        <v>355.20001200000002</v>
      </c>
      <c r="B8710">
        <v>54.400002000000001</v>
      </c>
      <c r="C8710">
        <v>4.96</v>
      </c>
      <c r="D8710">
        <f t="shared" si="836"/>
        <v>60.599962723667794</v>
      </c>
      <c r="E8710">
        <f t="shared" si="837"/>
        <v>0.1139698620538248</v>
      </c>
      <c r="F8710">
        <f t="shared" si="838"/>
        <v>6.1999607236677932</v>
      </c>
      <c r="G8710">
        <f t="shared" si="839"/>
        <v>52.554140304454172</v>
      </c>
      <c r="H8710">
        <f t="shared" si="840"/>
        <v>3.3931279920648316E-2</v>
      </c>
      <c r="I8710">
        <f t="shared" si="841"/>
        <v>1.8458616955458282</v>
      </c>
    </row>
    <row r="8711" spans="1:9">
      <c r="A8711">
        <v>427.20001200000002</v>
      </c>
      <c r="B8711">
        <v>54.599997999999999</v>
      </c>
      <c r="C8711">
        <v>5.97</v>
      </c>
      <c r="D8711">
        <f t="shared" si="836"/>
        <v>56.429753291031986</v>
      </c>
      <c r="E8711">
        <f t="shared" si="837"/>
        <v>3.3512002894798394E-2</v>
      </c>
      <c r="F8711">
        <f t="shared" si="838"/>
        <v>1.8297552910319865</v>
      </c>
      <c r="G8711">
        <f t="shared" si="839"/>
        <v>50.019826296037877</v>
      </c>
      <c r="H8711">
        <f t="shared" si="840"/>
        <v>8.3885931716739665E-2</v>
      </c>
      <c r="I8711">
        <f t="shared" si="841"/>
        <v>4.5801717039621224</v>
      </c>
    </row>
    <row r="8712" spans="1:9">
      <c r="A8712">
        <v>420</v>
      </c>
      <c r="B8712">
        <v>54.400002000000001</v>
      </c>
      <c r="C8712">
        <v>5.9</v>
      </c>
      <c r="D8712">
        <f t="shared" si="836"/>
        <v>57.084918218567161</v>
      </c>
      <c r="E8712">
        <f t="shared" si="837"/>
        <v>4.93550757326656E-2</v>
      </c>
      <c r="F8712">
        <f t="shared" si="838"/>
        <v>2.6849162185671602</v>
      </c>
      <c r="G8712">
        <f t="shared" si="839"/>
        <v>50.195471821373658</v>
      </c>
      <c r="H8712">
        <f t="shared" si="840"/>
        <v>7.7289154853824121E-2</v>
      </c>
      <c r="I8712">
        <f t="shared" si="841"/>
        <v>4.2045301786263423</v>
      </c>
    </row>
    <row r="8713" spans="1:9">
      <c r="A8713">
        <v>451.20001200000002</v>
      </c>
      <c r="B8713">
        <v>54.5</v>
      </c>
      <c r="C8713">
        <v>6.45</v>
      </c>
      <c r="D8713">
        <f t="shared" si="836"/>
        <v>52.320280257190056</v>
      </c>
      <c r="E8713">
        <f t="shared" si="837"/>
        <v>3.9994857666237497E-2</v>
      </c>
      <c r="F8713">
        <f t="shared" si="838"/>
        <v>2.1797197428099437</v>
      </c>
      <c r="G8713">
        <f t="shared" si="839"/>
        <v>48.815399836592505</v>
      </c>
      <c r="H8713">
        <f t="shared" si="840"/>
        <v>0.10430459015426596</v>
      </c>
      <c r="I8713">
        <f t="shared" si="841"/>
        <v>5.6846001634074952</v>
      </c>
    </row>
    <row r="8714" spans="1:9">
      <c r="A8714">
        <v>177.60000600000001</v>
      </c>
      <c r="B8714">
        <v>55</v>
      </c>
      <c r="C8714">
        <v>2.6</v>
      </c>
      <c r="D8714">
        <f t="shared" si="836"/>
        <v>60.599962723667794</v>
      </c>
      <c r="E8714">
        <f t="shared" si="837"/>
        <v>0.10181750406668716</v>
      </c>
      <c r="F8714">
        <f t="shared" si="838"/>
        <v>5.5999627236677938</v>
      </c>
      <c r="G8714">
        <f t="shared" si="839"/>
        <v>58.475903730060566</v>
      </c>
      <c r="H8714">
        <f t="shared" si="840"/>
        <v>6.3198249637464829E-2</v>
      </c>
      <c r="I8714">
        <f t="shared" si="841"/>
        <v>3.4759037300605655</v>
      </c>
    </row>
    <row r="8715" spans="1:9">
      <c r="A8715">
        <v>350.39999399999999</v>
      </c>
      <c r="B8715">
        <v>53.5</v>
      </c>
      <c r="C8715">
        <v>5.21</v>
      </c>
      <c r="D8715">
        <f t="shared" si="836"/>
        <v>60.599962723667794</v>
      </c>
      <c r="E8715">
        <f t="shared" si="837"/>
        <v>0.13270958361995877</v>
      </c>
      <c r="F8715">
        <f t="shared" si="838"/>
        <v>7.0999627236677938</v>
      </c>
      <c r="G8715">
        <f t="shared" si="839"/>
        <v>51.926834856826375</v>
      </c>
      <c r="H8715">
        <f t="shared" si="840"/>
        <v>2.9404955947170568E-2</v>
      </c>
      <c r="I8715">
        <f t="shared" si="841"/>
        <v>1.5731651431736253</v>
      </c>
    </row>
    <row r="8716" spans="1:9">
      <c r="A8716">
        <v>436.79998799999998</v>
      </c>
      <c r="B8716">
        <v>54.099997999999999</v>
      </c>
      <c r="C8716">
        <v>6.29</v>
      </c>
      <c r="D8716">
        <f t="shared" si="836"/>
        <v>53.620415604939723</v>
      </c>
      <c r="E8716">
        <f t="shared" si="837"/>
        <v>8.8647396079437318E-3</v>
      </c>
      <c r="F8716">
        <f t="shared" si="838"/>
        <v>0.47958239506027667</v>
      </c>
      <c r="G8716">
        <f t="shared" si="839"/>
        <v>49.216875323074298</v>
      </c>
      <c r="H8716">
        <f t="shared" si="840"/>
        <v>9.0261050969460327E-2</v>
      </c>
      <c r="I8716">
        <f t="shared" si="841"/>
        <v>4.8831226769257015</v>
      </c>
    </row>
    <row r="8717" spans="1:9">
      <c r="A8717">
        <v>434.39999399999999</v>
      </c>
      <c r="B8717">
        <v>53.400002000000001</v>
      </c>
      <c r="C8717">
        <v>6.3600009999999996</v>
      </c>
      <c r="D8717">
        <f t="shared" si="836"/>
        <v>53.043549053167595</v>
      </c>
      <c r="E8717">
        <f t="shared" si="837"/>
        <v>6.6751485670806781E-3</v>
      </c>
      <c r="F8717">
        <f t="shared" si="838"/>
        <v>0.35645294683240536</v>
      </c>
      <c r="G8717">
        <f t="shared" si="839"/>
        <v>49.041227288516723</v>
      </c>
      <c r="H8717">
        <f t="shared" si="840"/>
        <v>8.1624991539949343E-2</v>
      </c>
      <c r="I8717">
        <f t="shared" si="841"/>
        <v>4.358774711483278</v>
      </c>
    </row>
    <row r="8718" spans="1:9">
      <c r="A8718">
        <v>444</v>
      </c>
      <c r="B8718">
        <v>49.200001</v>
      </c>
      <c r="C8718">
        <v>8.44</v>
      </c>
      <c r="D8718">
        <f t="shared" si="836"/>
        <v>40.269092341522537</v>
      </c>
      <c r="E8718">
        <f t="shared" si="837"/>
        <v>0.18152253001940921</v>
      </c>
      <c r="F8718">
        <f t="shared" si="838"/>
        <v>8.9309086584774633</v>
      </c>
      <c r="G8718">
        <f t="shared" si="839"/>
        <v>43.822048473475256</v>
      </c>
      <c r="H8718">
        <f t="shared" si="840"/>
        <v>0.10930797595969041</v>
      </c>
      <c r="I8718">
        <f t="shared" si="841"/>
        <v>5.3779525265247443</v>
      </c>
    </row>
    <row r="8719" spans="1:9">
      <c r="A8719">
        <v>436.79998799999998</v>
      </c>
      <c r="B8719">
        <v>42.299999</v>
      </c>
      <c r="C8719">
        <v>14.96</v>
      </c>
      <c r="D8719">
        <f t="shared" si="836"/>
        <v>23.245449508188688</v>
      </c>
      <c r="E8719">
        <f t="shared" si="837"/>
        <v>0.45046217357620533</v>
      </c>
      <c r="F8719">
        <f t="shared" si="838"/>
        <v>19.054549491811311</v>
      </c>
      <c r="G8719">
        <f t="shared" si="839"/>
        <v>27.461922399342335</v>
      </c>
      <c r="H8719">
        <f t="shared" si="840"/>
        <v>0.35078196102694154</v>
      </c>
      <c r="I8719">
        <f t="shared" si="841"/>
        <v>14.838076600657665</v>
      </c>
    </row>
    <row r="8720" spans="1:9">
      <c r="A8720">
        <v>415.20001200000002</v>
      </c>
      <c r="B8720">
        <v>36.099997999999999</v>
      </c>
      <c r="C8720">
        <v>21.15</v>
      </c>
      <c r="D8720">
        <f t="shared" si="836"/>
        <v>16.795926043544096</v>
      </c>
      <c r="E8720">
        <f t="shared" si="837"/>
        <v>0.53473886498431122</v>
      </c>
      <c r="F8720">
        <f t="shared" si="838"/>
        <v>19.304071956455903</v>
      </c>
      <c r="G8720">
        <f t="shared" si="839"/>
        <v>11.929839516078111</v>
      </c>
      <c r="H8720">
        <f t="shared" si="840"/>
        <v>0.66953351310218601</v>
      </c>
      <c r="I8720">
        <f t="shared" si="841"/>
        <v>24.170158483921888</v>
      </c>
    </row>
    <row r="8721" spans="1:9">
      <c r="A8721">
        <v>398.39999399999999</v>
      </c>
      <c r="B8721">
        <v>30.5</v>
      </c>
      <c r="C8721">
        <v>20.800001000000002</v>
      </c>
      <c r="D8721">
        <f t="shared" si="836"/>
        <v>17.058210177013628</v>
      </c>
      <c r="E8721">
        <f t="shared" si="837"/>
        <v>0.44071442042578268</v>
      </c>
      <c r="F8721">
        <f t="shared" si="838"/>
        <v>13.441789822986372</v>
      </c>
      <c r="G8721">
        <f t="shared" si="839"/>
        <v>12.808064633535224</v>
      </c>
      <c r="H8721">
        <f t="shared" si="840"/>
        <v>0.58006345463818942</v>
      </c>
      <c r="I8721">
        <f t="shared" si="841"/>
        <v>17.691935366464776</v>
      </c>
    </row>
    <row r="8722" spans="1:9">
      <c r="A8722">
        <v>638.40002400000003</v>
      </c>
      <c r="B8722">
        <v>30.5</v>
      </c>
      <c r="C8722">
        <v>15.629999</v>
      </c>
      <c r="D8722">
        <f t="shared" si="836"/>
        <v>22.300817724363046</v>
      </c>
      <c r="E8722">
        <f t="shared" si="837"/>
        <v>0.26882564838153944</v>
      </c>
      <c r="F8722">
        <f t="shared" si="838"/>
        <v>8.1991822756369537</v>
      </c>
      <c r="G8722">
        <f t="shared" si="839"/>
        <v>25.780746308921636</v>
      </c>
      <c r="H8722">
        <f t="shared" si="840"/>
        <v>0.15472962921568409</v>
      </c>
      <c r="I8722">
        <f t="shared" si="841"/>
        <v>4.7192536910783645</v>
      </c>
    </row>
    <row r="8723" spans="1:9">
      <c r="A8723">
        <v>556.79998799999998</v>
      </c>
      <c r="B8723">
        <v>32.799999</v>
      </c>
      <c r="C8723">
        <v>11.469999</v>
      </c>
      <c r="D8723">
        <f t="shared" si="836"/>
        <v>29.950615307991519</v>
      </c>
      <c r="E8723">
        <f t="shared" si="837"/>
        <v>8.6871456673168812E-2</v>
      </c>
      <c r="F8723">
        <f t="shared" si="838"/>
        <v>2.8493836920084803</v>
      </c>
      <c r="G8723">
        <f t="shared" si="839"/>
        <v>36.219108957448157</v>
      </c>
      <c r="H8723">
        <f t="shared" si="840"/>
        <v>0.10424116041735723</v>
      </c>
      <c r="I8723">
        <f t="shared" si="841"/>
        <v>3.4191099574481569</v>
      </c>
    </row>
    <row r="8724" spans="1:9">
      <c r="A8724">
        <v>595.20001200000002</v>
      </c>
      <c r="B8724">
        <v>33.799999</v>
      </c>
      <c r="C8724">
        <v>12.790001</v>
      </c>
      <c r="D8724">
        <f t="shared" si="836"/>
        <v>26.984284556026012</v>
      </c>
      <c r="E8724">
        <f t="shared" si="837"/>
        <v>0.20164836229651925</v>
      </c>
      <c r="F8724">
        <f t="shared" si="838"/>
        <v>6.8157144439739881</v>
      </c>
      <c r="G8724">
        <f t="shared" si="839"/>
        <v>32.906931175529813</v>
      </c>
      <c r="H8724">
        <f t="shared" si="840"/>
        <v>2.6422125766044746E-2</v>
      </c>
      <c r="I8724">
        <f t="shared" si="841"/>
        <v>0.89306782447018662</v>
      </c>
    </row>
    <row r="8725" spans="1:9">
      <c r="A8725">
        <v>580.79998799999998</v>
      </c>
      <c r="B8725">
        <v>33</v>
      </c>
      <c r="C8725">
        <v>13.879999</v>
      </c>
      <c r="D8725">
        <f t="shared" si="836"/>
        <v>24.960125521846926</v>
      </c>
      <c r="E8725">
        <f t="shared" si="837"/>
        <v>0.24363255994403255</v>
      </c>
      <c r="F8725">
        <f t="shared" si="838"/>
        <v>8.0398744781530738</v>
      </c>
      <c r="G8725">
        <f t="shared" si="839"/>
        <v>30.171884442316205</v>
      </c>
      <c r="H8725">
        <f t="shared" si="840"/>
        <v>8.5700471444963469E-2</v>
      </c>
      <c r="I8725">
        <f t="shared" si="841"/>
        <v>2.8281155576837946</v>
      </c>
    </row>
    <row r="8726" spans="1:9">
      <c r="A8726">
        <v>552</v>
      </c>
      <c r="B8726">
        <v>34.599997999999999</v>
      </c>
      <c r="C8726">
        <v>11.37</v>
      </c>
      <c r="D8726">
        <f t="shared" si="836"/>
        <v>30.203399991282215</v>
      </c>
      <c r="E8726">
        <f t="shared" si="837"/>
        <v>0.12706931395538765</v>
      </c>
      <c r="F8726">
        <f t="shared" si="838"/>
        <v>4.3965980087177847</v>
      </c>
      <c r="G8726">
        <f t="shared" si="839"/>
        <v>36.470028627277486</v>
      </c>
      <c r="H8726">
        <f t="shared" si="840"/>
        <v>5.4047131080108349E-2</v>
      </c>
      <c r="I8726">
        <f t="shared" si="841"/>
        <v>1.8700306272774867</v>
      </c>
    </row>
    <row r="8727" spans="1:9">
      <c r="A8727">
        <v>566.40002400000003</v>
      </c>
      <c r="B8727">
        <v>35.599997999999999</v>
      </c>
      <c r="C8727">
        <v>11.469999</v>
      </c>
      <c r="D8727">
        <f t="shared" si="836"/>
        <v>29.950615307991519</v>
      </c>
      <c r="E8727">
        <f t="shared" si="837"/>
        <v>0.1586905339716165</v>
      </c>
      <c r="F8727">
        <f t="shared" si="838"/>
        <v>5.64938269200848</v>
      </c>
      <c r="G8727">
        <f t="shared" si="839"/>
        <v>36.219108957448157</v>
      </c>
      <c r="H8727">
        <f t="shared" si="840"/>
        <v>1.73907582086987E-2</v>
      </c>
      <c r="I8727">
        <f t="shared" si="841"/>
        <v>0.61911095744815725</v>
      </c>
    </row>
    <row r="8728" spans="1:9">
      <c r="A8728">
        <v>561.59997599999997</v>
      </c>
      <c r="B8728">
        <v>36.900002000000001</v>
      </c>
      <c r="C8728">
        <v>10.849999</v>
      </c>
      <c r="D8728">
        <f t="shared" si="836"/>
        <v>31.593010082747764</v>
      </c>
      <c r="E8728">
        <f t="shared" si="837"/>
        <v>0.14382091137155595</v>
      </c>
      <c r="F8728">
        <f t="shared" si="838"/>
        <v>5.3069919172522368</v>
      </c>
      <c r="G8728">
        <f t="shared" si="839"/>
        <v>37.774826467565092</v>
      </c>
      <c r="H8728">
        <f t="shared" si="840"/>
        <v>2.3707978865830166E-2</v>
      </c>
      <c r="I8728">
        <f t="shared" si="841"/>
        <v>0.87482446756509091</v>
      </c>
    </row>
    <row r="8729" spans="1:9">
      <c r="A8729">
        <v>561.59997599999997</v>
      </c>
      <c r="B8729">
        <v>38.099997999999999</v>
      </c>
      <c r="C8729">
        <v>10.639999</v>
      </c>
      <c r="D8729">
        <f t="shared" si="836"/>
        <v>32.192700284187922</v>
      </c>
      <c r="E8729">
        <f t="shared" si="837"/>
        <v>0.15504719228100952</v>
      </c>
      <c r="F8729">
        <f t="shared" si="838"/>
        <v>5.9072977158120779</v>
      </c>
      <c r="G8729">
        <f t="shared" si="839"/>
        <v>38.301763043572443</v>
      </c>
      <c r="H8729">
        <f t="shared" si="840"/>
        <v>5.2956707129602322E-3</v>
      </c>
      <c r="I8729">
        <f t="shared" si="841"/>
        <v>0.2017650435724434</v>
      </c>
    </row>
    <row r="8730" spans="1:9">
      <c r="A8730">
        <v>552</v>
      </c>
      <c r="B8730">
        <v>38.299999</v>
      </c>
      <c r="C8730">
        <v>10.87</v>
      </c>
      <c r="D8730">
        <f t="shared" si="836"/>
        <v>31.537102410440497</v>
      </c>
      <c r="E8730">
        <f t="shared" si="837"/>
        <v>0.17657693906361469</v>
      </c>
      <c r="F8730">
        <f t="shared" si="838"/>
        <v>6.762896589559503</v>
      </c>
      <c r="G8730">
        <f t="shared" si="839"/>
        <v>37.724639522533082</v>
      </c>
      <c r="H8730">
        <f t="shared" si="840"/>
        <v>1.5022441057163426E-2</v>
      </c>
      <c r="I8730">
        <f t="shared" si="841"/>
        <v>0.57535947746691818</v>
      </c>
    </row>
    <row r="8731" spans="1:9">
      <c r="A8731">
        <v>580.79998799999998</v>
      </c>
      <c r="B8731">
        <v>37.099997999999999</v>
      </c>
      <c r="C8731">
        <v>12.639999</v>
      </c>
      <c r="D8731">
        <f t="shared" si="836"/>
        <v>27.290169692942328</v>
      </c>
      <c r="E8731">
        <f t="shared" si="837"/>
        <v>0.26441587158731578</v>
      </c>
      <c r="F8731">
        <f t="shared" si="838"/>
        <v>9.8098283070576713</v>
      </c>
      <c r="G8731">
        <f t="shared" si="839"/>
        <v>33.283319462550075</v>
      </c>
      <c r="H8731">
        <f t="shared" si="840"/>
        <v>0.10287543782212398</v>
      </c>
      <c r="I8731">
        <f t="shared" si="841"/>
        <v>3.8166785374499241</v>
      </c>
    </row>
    <row r="8732" spans="1:9">
      <c r="A8732">
        <v>583.20001200000002</v>
      </c>
      <c r="B8732">
        <v>36</v>
      </c>
      <c r="C8732">
        <v>13.089999000000001</v>
      </c>
      <c r="D8732">
        <f t="shared" si="836"/>
        <v>26.393557162080207</v>
      </c>
      <c r="E8732">
        <f t="shared" si="837"/>
        <v>0.26684563438666092</v>
      </c>
      <c r="F8732">
        <f t="shared" si="838"/>
        <v>9.6064428379197935</v>
      </c>
      <c r="G8732">
        <f t="shared" si="839"/>
        <v>32.154169656820038</v>
      </c>
      <c r="H8732">
        <f t="shared" si="840"/>
        <v>0.10682862064388783</v>
      </c>
      <c r="I8732">
        <f t="shared" si="841"/>
        <v>3.8458303431799621</v>
      </c>
    </row>
    <row r="8733" spans="1:9">
      <c r="A8733">
        <v>595.20001200000002</v>
      </c>
      <c r="B8733">
        <v>35.099997999999999</v>
      </c>
      <c r="C8733">
        <v>13.47</v>
      </c>
      <c r="D8733">
        <f t="shared" si="836"/>
        <v>25.683069609377803</v>
      </c>
      <c r="E8733">
        <f t="shared" si="837"/>
        <v>0.2682885734244827</v>
      </c>
      <c r="F8733">
        <f t="shared" si="838"/>
        <v>9.4169283906221963</v>
      </c>
      <c r="G8733">
        <f t="shared" si="839"/>
        <v>31.200662867203995</v>
      </c>
      <c r="H8733">
        <f t="shared" si="840"/>
        <v>0.11109217535556568</v>
      </c>
      <c r="I8733">
        <f t="shared" si="841"/>
        <v>3.8993351327960042</v>
      </c>
    </row>
    <row r="8734" spans="1:9">
      <c r="A8734">
        <v>566.40002400000003</v>
      </c>
      <c r="B8734">
        <v>35.5</v>
      </c>
      <c r="C8734">
        <v>11.88</v>
      </c>
      <c r="D8734">
        <f t="shared" si="836"/>
        <v>28.958678425442514</v>
      </c>
      <c r="E8734">
        <f t="shared" si="837"/>
        <v>0.18426257956499961</v>
      </c>
      <c r="F8734">
        <f t="shared" si="838"/>
        <v>6.541321574557486</v>
      </c>
      <c r="G8734">
        <f t="shared" si="839"/>
        <v>35.190325514116779</v>
      </c>
      <c r="H8734">
        <f t="shared" si="840"/>
        <v>8.7232249544569301E-3</v>
      </c>
      <c r="I8734">
        <f t="shared" si="841"/>
        <v>0.309674485883221</v>
      </c>
    </row>
    <row r="8735" spans="1:9">
      <c r="A8735">
        <v>544.79998799999998</v>
      </c>
      <c r="B8735">
        <v>35.200001</v>
      </c>
      <c r="C8735">
        <v>11.85</v>
      </c>
      <c r="D8735">
        <f t="shared" si="836"/>
        <v>29.028931511585959</v>
      </c>
      <c r="E8735">
        <f t="shared" si="837"/>
        <v>0.17531446912214693</v>
      </c>
      <c r="F8735">
        <f t="shared" si="838"/>
        <v>6.1710694884140409</v>
      </c>
      <c r="G8735">
        <f t="shared" si="839"/>
        <v>35.265602167832114</v>
      </c>
      <c r="H8735">
        <f t="shared" si="840"/>
        <v>1.8636694877398885E-3</v>
      </c>
      <c r="I8735">
        <f t="shared" si="841"/>
        <v>6.5601167832113561E-2</v>
      </c>
    </row>
    <row r="8736" spans="1:9">
      <c r="A8736">
        <v>573.59997599999997</v>
      </c>
      <c r="B8736">
        <v>35.299999</v>
      </c>
      <c r="C8736">
        <v>12.44</v>
      </c>
      <c r="D8736">
        <f t="shared" si="836"/>
        <v>27.709483678261616</v>
      </c>
      <c r="E8736">
        <f t="shared" si="837"/>
        <v>0.21502876874694482</v>
      </c>
      <c r="F8736">
        <f t="shared" si="838"/>
        <v>7.5905153217383834</v>
      </c>
      <c r="G8736">
        <f t="shared" si="839"/>
        <v>33.785161311430521</v>
      </c>
      <c r="H8736">
        <f t="shared" si="840"/>
        <v>4.2913250183646716E-2</v>
      </c>
      <c r="I8736">
        <f t="shared" si="841"/>
        <v>1.5148376885694788</v>
      </c>
    </row>
    <row r="8737" spans="1:9">
      <c r="A8737">
        <v>520.79998799999998</v>
      </c>
      <c r="B8737">
        <v>34.400002000000001</v>
      </c>
      <c r="C8737">
        <v>12.13</v>
      </c>
      <c r="D8737">
        <f t="shared" si="836"/>
        <v>28.386749962403325</v>
      </c>
      <c r="E8737">
        <f t="shared" si="837"/>
        <v>0.17480382813921566</v>
      </c>
      <c r="F8737">
        <f t="shared" si="838"/>
        <v>6.0132520375966756</v>
      </c>
      <c r="G8737">
        <f t="shared" si="839"/>
        <v>34.563020066488988</v>
      </c>
      <c r="H8737">
        <f t="shared" si="840"/>
        <v>4.7388970061393526E-3</v>
      </c>
      <c r="I8737">
        <f t="shared" si="841"/>
        <v>0.16301806648898776</v>
      </c>
    </row>
    <row r="8738" spans="1:9">
      <c r="A8738">
        <v>446.39999399999999</v>
      </c>
      <c r="B8738">
        <v>32.5</v>
      </c>
      <c r="C8738">
        <v>12.36</v>
      </c>
      <c r="D8738">
        <f t="shared" ref="D8738:D8801" si="842">IF(C8738&lt;=$L$7, $L$6,(IF(C8738&lt;=$L$7,C8738*D8738,($L$6*$L$7)+($L$10*(C8738-$L$7))))/C8738)</f>
        <v>27.881009725377996</v>
      </c>
      <c r="E8738">
        <f t="shared" ref="E8738:E8801" si="843">ABS(B8738-D8738)/B8738</f>
        <v>0.14212277768067702</v>
      </c>
      <c r="F8738">
        <f t="shared" ref="F8738:F8801" si="844">ABS(B8738-D8738)</f>
        <v>4.6189902746220035</v>
      </c>
      <c r="G8738">
        <f t="shared" ref="G8738:G8801" si="845">$L$16-($L$16/$L$17)*C8738</f>
        <v>33.985899054671414</v>
      </c>
      <c r="H8738">
        <f t="shared" ref="H8738:H8801" si="846">ABS(B8738-G8738)/B8738</f>
        <v>4.5719970912966583E-2</v>
      </c>
      <c r="I8738">
        <f t="shared" ref="I8738:I8801" si="847">ABS(B8738-G8738)</f>
        <v>1.4858990546714139</v>
      </c>
    </row>
    <row r="8739" spans="1:9">
      <c r="A8739">
        <v>386.39999399999999</v>
      </c>
      <c r="B8739">
        <v>31.9</v>
      </c>
      <c r="C8739">
        <v>9.73</v>
      </c>
      <c r="D8739">
        <f t="shared" si="842"/>
        <v>35.090480420028548</v>
      </c>
      <c r="E8739">
        <f t="shared" si="843"/>
        <v>0.10001506018898275</v>
      </c>
      <c r="F8739">
        <f t="shared" si="844"/>
        <v>3.1904804200285497</v>
      </c>
      <c r="G8739">
        <f t="shared" si="845"/>
        <v>40.585152363715821</v>
      </c>
      <c r="H8739">
        <f t="shared" si="846"/>
        <v>0.27226182958356809</v>
      </c>
      <c r="I8739">
        <f t="shared" si="847"/>
        <v>8.6851523637158223</v>
      </c>
    </row>
    <row r="8740" spans="1:9">
      <c r="A8740">
        <v>561.59997599999997</v>
      </c>
      <c r="B8740">
        <v>31.9</v>
      </c>
      <c r="C8740">
        <v>13.330000999999999</v>
      </c>
      <c r="D8740">
        <f t="shared" si="842"/>
        <v>25.940112797530851</v>
      </c>
      <c r="E8740">
        <f t="shared" si="843"/>
        <v>0.18683031982661905</v>
      </c>
      <c r="F8740">
        <f t="shared" si="844"/>
        <v>5.9598872024691474</v>
      </c>
      <c r="G8740">
        <f t="shared" si="845"/>
        <v>31.551951408653778</v>
      </c>
      <c r="H8740">
        <f t="shared" si="846"/>
        <v>1.0910614148784338E-2</v>
      </c>
      <c r="I8740">
        <f t="shared" si="847"/>
        <v>0.34804859134622035</v>
      </c>
    </row>
    <row r="8741" spans="1:9">
      <c r="A8741">
        <v>552</v>
      </c>
      <c r="B8741">
        <v>31.799999</v>
      </c>
      <c r="C8741">
        <v>13.2</v>
      </c>
      <c r="D8741">
        <f t="shared" si="842"/>
        <v>26.183681522776372</v>
      </c>
      <c r="E8741">
        <f t="shared" si="843"/>
        <v>0.17661376269928902</v>
      </c>
      <c r="F8741">
        <f t="shared" si="844"/>
        <v>5.6163174772236282</v>
      </c>
      <c r="G8741">
        <f t="shared" si="845"/>
        <v>31.878152750642023</v>
      </c>
      <c r="H8741">
        <f t="shared" si="846"/>
        <v>2.4576651918141118E-3</v>
      </c>
      <c r="I8741">
        <f t="shared" si="847"/>
        <v>7.8153750642023567E-2</v>
      </c>
    </row>
    <row r="8742" spans="1:9">
      <c r="A8742">
        <v>559.20001200000002</v>
      </c>
      <c r="B8742">
        <v>32.799999</v>
      </c>
      <c r="C8742">
        <v>12.559998999999999</v>
      </c>
      <c r="D8742">
        <f t="shared" si="842"/>
        <v>27.456293657086981</v>
      </c>
      <c r="E8742">
        <f t="shared" si="843"/>
        <v>0.16291785078752652</v>
      </c>
      <c r="F8742">
        <f t="shared" si="844"/>
        <v>5.3437053429130188</v>
      </c>
      <c r="G8742">
        <f t="shared" si="845"/>
        <v>33.484057205790968</v>
      </c>
      <c r="H8742">
        <f t="shared" si="846"/>
        <v>2.0855433739219581E-2</v>
      </c>
      <c r="I8742">
        <f t="shared" si="847"/>
        <v>0.68405820579096854</v>
      </c>
    </row>
    <row r="8743" spans="1:9">
      <c r="A8743">
        <v>564</v>
      </c>
      <c r="B8743">
        <v>32.599997999999999</v>
      </c>
      <c r="C8743">
        <v>13.160000999999999</v>
      </c>
      <c r="D8743">
        <f t="shared" si="842"/>
        <v>26.259591388587758</v>
      </c>
      <c r="E8743">
        <f t="shared" si="843"/>
        <v>0.19449101228203269</v>
      </c>
      <c r="F8743">
        <f t="shared" si="844"/>
        <v>6.3404066114122415</v>
      </c>
      <c r="G8743">
        <f t="shared" si="845"/>
        <v>31.978519113040676</v>
      </c>
      <c r="H8743">
        <f t="shared" si="846"/>
        <v>1.9063770708186042E-2</v>
      </c>
      <c r="I8743">
        <f t="shared" si="847"/>
        <v>0.62147888695932352</v>
      </c>
    </row>
    <row r="8744" spans="1:9">
      <c r="A8744">
        <v>559.20001200000002</v>
      </c>
      <c r="B8744">
        <v>32.200001</v>
      </c>
      <c r="C8744">
        <v>13.56</v>
      </c>
      <c r="D8744">
        <f t="shared" si="842"/>
        <v>25.520629165502161</v>
      </c>
      <c r="E8744">
        <f t="shared" si="843"/>
        <v>0.20743390146161297</v>
      </c>
      <c r="F8744">
        <f t="shared" si="844"/>
        <v>6.6793718344978394</v>
      </c>
      <c r="G8744">
        <f t="shared" si="845"/>
        <v>30.974832906057991</v>
      </c>
      <c r="H8744">
        <f t="shared" si="846"/>
        <v>3.8048697387991069E-2</v>
      </c>
      <c r="I8744">
        <f t="shared" si="847"/>
        <v>1.2251680939420098</v>
      </c>
    </row>
    <row r="8745" spans="1:9">
      <c r="A8745">
        <v>537.59997599999997</v>
      </c>
      <c r="B8745">
        <v>31</v>
      </c>
      <c r="C8745">
        <v>14.45</v>
      </c>
      <c r="D8745">
        <f t="shared" si="842"/>
        <v>24.023216806167785</v>
      </c>
      <c r="E8745">
        <f t="shared" si="843"/>
        <v>0.22505752238168436</v>
      </c>
      <c r="F8745">
        <f t="shared" si="844"/>
        <v>6.9767831938322153</v>
      </c>
      <c r="G8745">
        <f t="shared" si="845"/>
        <v>28.741625512503042</v>
      </c>
      <c r="H8745">
        <f t="shared" si="846"/>
        <v>7.2850789919256712E-2</v>
      </c>
      <c r="I8745">
        <f t="shared" si="847"/>
        <v>2.2583744874969582</v>
      </c>
    </row>
    <row r="8746" spans="1:9">
      <c r="A8746">
        <v>554.40002400000003</v>
      </c>
      <c r="B8746">
        <v>30.200001</v>
      </c>
      <c r="C8746">
        <v>14.52</v>
      </c>
      <c r="D8746">
        <f t="shared" si="842"/>
        <v>23.913229511504071</v>
      </c>
      <c r="E8746">
        <f t="shared" si="843"/>
        <v>0.20817123444783758</v>
      </c>
      <c r="F8746">
        <f t="shared" si="844"/>
        <v>6.2867714884959298</v>
      </c>
      <c r="G8746">
        <f t="shared" si="845"/>
        <v>28.56597998716726</v>
      </c>
      <c r="H8746">
        <f t="shared" si="846"/>
        <v>5.4106654262453167E-2</v>
      </c>
      <c r="I8746">
        <f t="shared" si="847"/>
        <v>1.6340210128327399</v>
      </c>
    </row>
    <row r="8747" spans="1:9">
      <c r="A8747">
        <v>556.79998799999998</v>
      </c>
      <c r="B8747">
        <v>29.700001</v>
      </c>
      <c r="C8747">
        <v>14.89</v>
      </c>
      <c r="D8747">
        <f t="shared" si="842"/>
        <v>23.349047346177844</v>
      </c>
      <c r="E8747">
        <f t="shared" si="843"/>
        <v>0.21383681616112254</v>
      </c>
      <c r="F8747">
        <f t="shared" si="844"/>
        <v>6.350953653822156</v>
      </c>
      <c r="G8747">
        <f t="shared" si="845"/>
        <v>27.637567924678116</v>
      </c>
      <c r="H8747">
        <f t="shared" si="846"/>
        <v>6.944218875015809E-2</v>
      </c>
      <c r="I8747">
        <f t="shared" si="847"/>
        <v>2.0624330753218842</v>
      </c>
    </row>
    <row r="8748" spans="1:9">
      <c r="A8748">
        <v>583.20001200000002</v>
      </c>
      <c r="B8748">
        <v>31.6</v>
      </c>
      <c r="C8748">
        <v>12.87</v>
      </c>
      <c r="D8748">
        <f t="shared" si="842"/>
        <v>26.824065423391637</v>
      </c>
      <c r="E8748">
        <f t="shared" si="843"/>
        <v>0.1511371701458343</v>
      </c>
      <c r="F8748">
        <f t="shared" si="844"/>
        <v>4.7759345766083641</v>
      </c>
      <c r="G8748">
        <f t="shared" si="845"/>
        <v>32.706195941510714</v>
      </c>
      <c r="H8748">
        <f t="shared" si="846"/>
        <v>3.5006200680718746E-2</v>
      </c>
      <c r="I8748">
        <f t="shared" si="847"/>
        <v>1.1061959415107125</v>
      </c>
    </row>
    <row r="8749" spans="1:9">
      <c r="A8749">
        <v>494.39999399999999</v>
      </c>
      <c r="B8749">
        <v>32</v>
      </c>
      <c r="C8749">
        <v>11.25</v>
      </c>
      <c r="D8749">
        <f t="shared" si="842"/>
        <v>30.512676690935557</v>
      </c>
      <c r="E8749">
        <f t="shared" si="843"/>
        <v>4.6478853408263854E-2</v>
      </c>
      <c r="F8749">
        <f t="shared" si="844"/>
        <v>1.4873233090644433</v>
      </c>
      <c r="G8749">
        <f t="shared" si="845"/>
        <v>36.771135242138826</v>
      </c>
      <c r="H8749">
        <f t="shared" si="846"/>
        <v>0.1490979763168383</v>
      </c>
      <c r="I8749">
        <f t="shared" si="847"/>
        <v>4.7711352421388256</v>
      </c>
    </row>
    <row r="8750" spans="1:9">
      <c r="A8750">
        <v>520.79998799999998</v>
      </c>
      <c r="B8750">
        <v>31.9</v>
      </c>
      <c r="C8750">
        <v>13.179999</v>
      </c>
      <c r="D8750">
        <f t="shared" si="842"/>
        <v>26.221581709070165</v>
      </c>
      <c r="E8750">
        <f t="shared" si="843"/>
        <v>0.17800684297585687</v>
      </c>
      <c r="F8750">
        <f t="shared" si="844"/>
        <v>5.6784182909298337</v>
      </c>
      <c r="G8750">
        <f t="shared" si="845"/>
        <v>31.928339695674033</v>
      </c>
      <c r="H8750">
        <f t="shared" si="846"/>
        <v>8.8839171391958359E-4</v>
      </c>
      <c r="I8750">
        <f t="shared" si="847"/>
        <v>2.8339695674034715E-2</v>
      </c>
    </row>
    <row r="8751" spans="1:9">
      <c r="A8751">
        <v>520.79998799999998</v>
      </c>
      <c r="B8751">
        <v>34.799999</v>
      </c>
      <c r="C8751">
        <v>9.9299990000000005</v>
      </c>
      <c r="D8751">
        <f t="shared" si="842"/>
        <v>34.408071456797181</v>
      </c>
      <c r="E8751">
        <f t="shared" si="843"/>
        <v>1.1262286047847837E-2</v>
      </c>
      <c r="F8751">
        <f t="shared" si="844"/>
        <v>0.39192754320281864</v>
      </c>
      <c r="G8751">
        <f t="shared" si="845"/>
        <v>40.083310514835375</v>
      </c>
      <c r="H8751">
        <f t="shared" si="846"/>
        <v>0.15181930076593897</v>
      </c>
      <c r="I8751">
        <f t="shared" si="847"/>
        <v>5.2833115148353755</v>
      </c>
    </row>
    <row r="8752" spans="1:9">
      <c r="A8752">
        <v>372</v>
      </c>
      <c r="B8752">
        <v>39.599997999999999</v>
      </c>
      <c r="C8752">
        <v>5.47</v>
      </c>
      <c r="D8752">
        <f t="shared" si="842"/>
        <v>60.599962723667794</v>
      </c>
      <c r="E8752">
        <f t="shared" si="843"/>
        <v>0.53030216626949811</v>
      </c>
      <c r="F8752">
        <f t="shared" si="844"/>
        <v>20.999964723667794</v>
      </c>
      <c r="G8752">
        <f t="shared" si="845"/>
        <v>51.274437191293472</v>
      </c>
      <c r="H8752">
        <f t="shared" si="846"/>
        <v>0.29480908537655665</v>
      </c>
      <c r="I8752">
        <f t="shared" si="847"/>
        <v>11.674439191293473</v>
      </c>
    </row>
    <row r="8753" spans="1:9">
      <c r="A8753">
        <v>405.60000600000001</v>
      </c>
      <c r="B8753">
        <v>43.200001</v>
      </c>
      <c r="C8753">
        <v>6.15</v>
      </c>
      <c r="D8753">
        <f t="shared" si="842"/>
        <v>54.813527616136838</v>
      </c>
      <c r="E8753">
        <f t="shared" si="843"/>
        <v>0.26883162840984282</v>
      </c>
      <c r="F8753">
        <f t="shared" si="844"/>
        <v>11.613526616136838</v>
      </c>
      <c r="G8753">
        <f t="shared" si="845"/>
        <v>49.568166373745868</v>
      </c>
      <c r="H8753">
        <f t="shared" si="846"/>
        <v>0.14741123209107951</v>
      </c>
      <c r="I8753">
        <f t="shared" si="847"/>
        <v>6.3681653737458674</v>
      </c>
    </row>
    <row r="8754" spans="1:9">
      <c r="A8754">
        <v>420</v>
      </c>
      <c r="B8754">
        <v>45.099997999999999</v>
      </c>
      <c r="C8754">
        <v>6.58</v>
      </c>
      <c r="D8754">
        <f t="shared" si="842"/>
        <v>51.31047718551936</v>
      </c>
      <c r="E8754">
        <f t="shared" si="843"/>
        <v>0.13770464436648891</v>
      </c>
      <c r="F8754">
        <f t="shared" si="844"/>
        <v>6.2104791855193611</v>
      </c>
      <c r="G8754">
        <f t="shared" si="845"/>
        <v>48.489201003826054</v>
      </c>
      <c r="H8754">
        <f t="shared" si="846"/>
        <v>7.5148628694530192E-2</v>
      </c>
      <c r="I8754">
        <f t="shared" si="847"/>
        <v>3.3892030038260543</v>
      </c>
    </row>
    <row r="8755" spans="1:9">
      <c r="A8755">
        <v>400.79998799999998</v>
      </c>
      <c r="B8755">
        <v>46.700001</v>
      </c>
      <c r="C8755">
        <v>6.11</v>
      </c>
      <c r="D8755">
        <f t="shared" si="842"/>
        <v>55.164459322960766</v>
      </c>
      <c r="E8755">
        <f t="shared" si="843"/>
        <v>0.18125178033638084</v>
      </c>
      <c r="F8755">
        <f t="shared" si="844"/>
        <v>8.4644583229607662</v>
      </c>
      <c r="G8755">
        <f t="shared" si="845"/>
        <v>49.668535245366314</v>
      </c>
      <c r="H8755">
        <f t="shared" si="846"/>
        <v>6.3566042436836653E-2</v>
      </c>
      <c r="I8755">
        <f t="shared" si="847"/>
        <v>2.9685342453663139</v>
      </c>
    </row>
    <row r="8756" spans="1:9">
      <c r="A8756">
        <v>417.60000600000001</v>
      </c>
      <c r="B8756">
        <v>47.900002000000001</v>
      </c>
      <c r="C8756">
        <v>6.19</v>
      </c>
      <c r="D8756">
        <f t="shared" si="842"/>
        <v>54.467131375636953</v>
      </c>
      <c r="E8756">
        <f t="shared" si="843"/>
        <v>0.13710081631388976</v>
      </c>
      <c r="F8756">
        <f t="shared" si="844"/>
        <v>6.5671293756369522</v>
      </c>
      <c r="G8756">
        <f t="shared" si="845"/>
        <v>49.467797502125414</v>
      </c>
      <c r="H8756">
        <f t="shared" si="846"/>
        <v>3.2730593667311611E-2</v>
      </c>
      <c r="I8756">
        <f t="shared" si="847"/>
        <v>1.5677955021254135</v>
      </c>
    </row>
    <row r="8757" spans="1:9">
      <c r="A8757">
        <v>465.60000600000001</v>
      </c>
      <c r="B8757">
        <v>48.200001</v>
      </c>
      <c r="C8757">
        <v>7.75</v>
      </c>
      <c r="D8757">
        <f t="shared" si="842"/>
        <v>43.746726435779514</v>
      </c>
      <c r="E8757">
        <f t="shared" si="843"/>
        <v>9.2391586552466792E-2</v>
      </c>
      <c r="F8757">
        <f t="shared" si="844"/>
        <v>4.4532745642204858</v>
      </c>
      <c r="G8757">
        <f t="shared" si="845"/>
        <v>45.553411508927972</v>
      </c>
      <c r="H8757">
        <f t="shared" si="846"/>
        <v>5.4908494526214387E-2</v>
      </c>
      <c r="I8757">
        <f t="shared" si="847"/>
        <v>2.646589491072028</v>
      </c>
    </row>
    <row r="8758" spans="1:9">
      <c r="A8758">
        <v>513.59997599999997</v>
      </c>
      <c r="B8758">
        <v>46.200001</v>
      </c>
      <c r="C8758">
        <v>9.1999999999999993</v>
      </c>
      <c r="D8758">
        <f t="shared" si="842"/>
        <v>37.042365054948242</v>
      </c>
      <c r="E8758">
        <f t="shared" si="843"/>
        <v>0.19821722395745744</v>
      </c>
      <c r="F8758">
        <f t="shared" si="844"/>
        <v>9.1576359450517586</v>
      </c>
      <c r="G8758">
        <f t="shared" si="845"/>
        <v>41.915039912686751</v>
      </c>
      <c r="H8758">
        <f t="shared" si="846"/>
        <v>9.2748073475436704E-2</v>
      </c>
      <c r="I8758">
        <f t="shared" si="847"/>
        <v>4.2849610873132491</v>
      </c>
    </row>
    <row r="8759" spans="1:9">
      <c r="A8759">
        <v>484.79998799999998</v>
      </c>
      <c r="B8759">
        <v>44.5</v>
      </c>
      <c r="C8759">
        <v>8.6900010000000005</v>
      </c>
      <c r="D8759">
        <f t="shared" si="842"/>
        <v>39.145371550688523</v>
      </c>
      <c r="E8759">
        <f t="shared" si="843"/>
        <v>0.12032872919801071</v>
      </c>
      <c r="F8759">
        <f t="shared" si="844"/>
        <v>5.3546284493114769</v>
      </c>
      <c r="G8759">
        <f t="shared" si="845"/>
        <v>43.194740516625664</v>
      </c>
      <c r="H8759">
        <f t="shared" si="846"/>
        <v>2.9331673783692936E-2</v>
      </c>
      <c r="I8759">
        <f t="shared" si="847"/>
        <v>1.3052594833743356</v>
      </c>
    </row>
    <row r="8760" spans="1:9">
      <c r="A8760">
        <v>511.20001200000002</v>
      </c>
      <c r="B8760">
        <v>42.799999</v>
      </c>
      <c r="C8760">
        <v>10.16</v>
      </c>
      <c r="D8760">
        <f t="shared" si="842"/>
        <v>33.656507827593863</v>
      </c>
      <c r="E8760">
        <f t="shared" si="843"/>
        <v>0.21363297630932507</v>
      </c>
      <c r="F8760">
        <f t="shared" si="844"/>
        <v>9.1434911724061365</v>
      </c>
      <c r="G8760">
        <f t="shared" si="845"/>
        <v>39.506186993796021</v>
      </c>
      <c r="H8760">
        <f t="shared" si="846"/>
        <v>7.6958226242107589E-2</v>
      </c>
      <c r="I8760">
        <f t="shared" si="847"/>
        <v>3.2938120062039786</v>
      </c>
    </row>
    <row r="8761" spans="1:9">
      <c r="A8761">
        <v>468</v>
      </c>
      <c r="B8761">
        <v>40.5</v>
      </c>
      <c r="C8761">
        <v>10.41</v>
      </c>
      <c r="D8761">
        <f t="shared" si="842"/>
        <v>32.877261947939374</v>
      </c>
      <c r="E8761">
        <f t="shared" si="843"/>
        <v>0.1882157543718673</v>
      </c>
      <c r="F8761">
        <f t="shared" si="844"/>
        <v>7.622738052060626</v>
      </c>
      <c r="G8761">
        <f t="shared" si="845"/>
        <v>38.878881546168216</v>
      </c>
      <c r="H8761">
        <f t="shared" si="846"/>
        <v>4.0027616143994658E-2</v>
      </c>
      <c r="I8761">
        <f t="shared" si="847"/>
        <v>1.6211184538317838</v>
      </c>
    </row>
    <row r="8762" spans="1:9">
      <c r="A8762">
        <v>561.59997599999997</v>
      </c>
      <c r="B8762">
        <v>40.099997999999999</v>
      </c>
      <c r="C8762">
        <v>11.73</v>
      </c>
      <c r="D8762">
        <f t="shared" si="842"/>
        <v>29.313537364402382</v>
      </c>
      <c r="E8762">
        <f t="shared" si="843"/>
        <v>0.26898905669764916</v>
      </c>
      <c r="F8762">
        <f t="shared" si="844"/>
        <v>10.786460635597617</v>
      </c>
      <c r="G8762">
        <f t="shared" si="845"/>
        <v>35.566708782693453</v>
      </c>
      <c r="H8762">
        <f t="shared" si="846"/>
        <v>0.11304961205500674</v>
      </c>
      <c r="I8762">
        <f t="shared" si="847"/>
        <v>4.533289217306546</v>
      </c>
    </row>
    <row r="8763" spans="1:9">
      <c r="A8763">
        <v>525.59997599999997</v>
      </c>
      <c r="B8763">
        <v>38.200001</v>
      </c>
      <c r="C8763">
        <v>11.68</v>
      </c>
      <c r="D8763">
        <f t="shared" si="842"/>
        <v>29.433849127953842</v>
      </c>
      <c r="E8763">
        <f t="shared" si="843"/>
        <v>0.22948040949124998</v>
      </c>
      <c r="F8763">
        <f t="shared" si="844"/>
        <v>8.7661518720461586</v>
      </c>
      <c r="G8763">
        <f t="shared" si="845"/>
        <v>35.692169872219019</v>
      </c>
      <c r="H8763">
        <f t="shared" si="846"/>
        <v>6.5650027804475236E-2</v>
      </c>
      <c r="I8763">
        <f t="shared" si="847"/>
        <v>2.5078311277809817</v>
      </c>
    </row>
    <row r="8764" spans="1:9">
      <c r="A8764">
        <v>501.60000600000001</v>
      </c>
      <c r="B8764">
        <v>35.400002000000001</v>
      </c>
      <c r="C8764">
        <v>13.51</v>
      </c>
      <c r="D8764">
        <f t="shared" si="842"/>
        <v>25.610606662788321</v>
      </c>
      <c r="E8764">
        <f t="shared" si="843"/>
        <v>0.27653657582312224</v>
      </c>
      <c r="F8764">
        <f t="shared" si="844"/>
        <v>9.7893953372116798</v>
      </c>
      <c r="G8764">
        <f t="shared" si="845"/>
        <v>31.100293995583556</v>
      </c>
      <c r="H8764">
        <f t="shared" si="846"/>
        <v>0.12146067122867521</v>
      </c>
      <c r="I8764">
        <f t="shared" si="847"/>
        <v>4.2997080044164449</v>
      </c>
    </row>
    <row r="8765" spans="1:9">
      <c r="A8765">
        <v>535.20001200000002</v>
      </c>
      <c r="B8765">
        <v>36.299999</v>
      </c>
      <c r="C8765">
        <v>11.08</v>
      </c>
      <c r="D8765">
        <f t="shared" si="842"/>
        <v>30.962286297403626</v>
      </c>
      <c r="E8765">
        <f t="shared" si="843"/>
        <v>0.1470444311195814</v>
      </c>
      <c r="F8765">
        <f t="shared" si="844"/>
        <v>5.3377127025963738</v>
      </c>
      <c r="G8765">
        <f t="shared" si="845"/>
        <v>37.197702946525723</v>
      </c>
      <c r="H8765">
        <f t="shared" si="846"/>
        <v>2.4730136949197259E-2</v>
      </c>
      <c r="I8765">
        <f t="shared" si="847"/>
        <v>0.8977039465257235</v>
      </c>
    </row>
    <row r="8766" spans="1:9">
      <c r="A8766">
        <v>576</v>
      </c>
      <c r="B8766">
        <v>37.099997999999999</v>
      </c>
      <c r="C8766">
        <v>11.52</v>
      </c>
      <c r="D8766">
        <f t="shared" si="842"/>
        <v>29.825864957525685</v>
      </c>
      <c r="E8766">
        <f t="shared" si="843"/>
        <v>0.19606828664719375</v>
      </c>
      <c r="F8766">
        <f t="shared" si="844"/>
        <v>7.2741330424743147</v>
      </c>
      <c r="G8766">
        <f t="shared" si="845"/>
        <v>36.093645358700812</v>
      </c>
      <c r="H8766">
        <f t="shared" si="846"/>
        <v>2.7125409583558135E-2</v>
      </c>
      <c r="I8766">
        <f t="shared" si="847"/>
        <v>1.0063526412991877</v>
      </c>
    </row>
    <row r="8767" spans="1:9">
      <c r="A8767">
        <v>518.40002400000003</v>
      </c>
      <c r="B8767">
        <v>40.299999</v>
      </c>
      <c r="C8767">
        <v>9.0399999999999991</v>
      </c>
      <c r="D8767">
        <f t="shared" si="842"/>
        <v>37.676589048862702</v>
      </c>
      <c r="E8767">
        <f t="shared" si="843"/>
        <v>6.509702273534293E-2</v>
      </c>
      <c r="F8767">
        <f t="shared" si="844"/>
        <v>2.6234099511372975</v>
      </c>
      <c r="G8767">
        <f t="shared" si="845"/>
        <v>42.316515399168544</v>
      </c>
      <c r="H8767">
        <f t="shared" si="846"/>
        <v>5.0037629012560141E-2</v>
      </c>
      <c r="I8767">
        <f t="shared" si="847"/>
        <v>2.0165163991685446</v>
      </c>
    </row>
    <row r="8768" spans="1:9">
      <c r="A8768">
        <v>477.60000600000001</v>
      </c>
      <c r="B8768">
        <v>43.799999</v>
      </c>
      <c r="C8768">
        <v>7.2</v>
      </c>
      <c r="D8768">
        <f t="shared" si="842"/>
        <v>46.996158292772449</v>
      </c>
      <c r="E8768">
        <f t="shared" si="843"/>
        <v>7.2971675016989146E-2</v>
      </c>
      <c r="F8768">
        <f t="shared" si="844"/>
        <v>3.1961592927724496</v>
      </c>
      <c r="G8768">
        <f t="shared" si="845"/>
        <v>46.933483493709119</v>
      </c>
      <c r="H8768">
        <f t="shared" si="846"/>
        <v>7.1540743498855308E-2</v>
      </c>
      <c r="I8768">
        <f t="shared" si="847"/>
        <v>3.1334844937091191</v>
      </c>
    </row>
    <row r="8769" spans="1:9">
      <c r="A8769">
        <v>439.20001200000002</v>
      </c>
      <c r="B8769">
        <v>46.200001</v>
      </c>
      <c r="C8769">
        <v>6.75</v>
      </c>
      <c r="D8769">
        <f t="shared" si="842"/>
        <v>50.048654885705211</v>
      </c>
      <c r="E8769">
        <f t="shared" si="843"/>
        <v>8.3304194857164851E-2</v>
      </c>
      <c r="F8769">
        <f t="shared" si="844"/>
        <v>3.8486538857052111</v>
      </c>
      <c r="G8769">
        <f t="shared" si="845"/>
        <v>48.062633299439156</v>
      </c>
      <c r="H8769">
        <f t="shared" si="846"/>
        <v>4.0316715565420783E-2</v>
      </c>
      <c r="I8769">
        <f t="shared" si="847"/>
        <v>1.8626322994391558</v>
      </c>
    </row>
    <row r="8770" spans="1:9">
      <c r="A8770">
        <v>439.20001200000002</v>
      </c>
      <c r="B8770">
        <v>46.900002000000001</v>
      </c>
      <c r="C8770">
        <v>6.93</v>
      </c>
      <c r="D8770">
        <f t="shared" si="842"/>
        <v>48.780084873057831</v>
      </c>
      <c r="E8770">
        <f t="shared" si="843"/>
        <v>4.0087053153171084E-2</v>
      </c>
      <c r="F8770">
        <f t="shared" si="844"/>
        <v>1.8800828730578303</v>
      </c>
      <c r="G8770">
        <f t="shared" si="845"/>
        <v>47.610973377147147</v>
      </c>
      <c r="H8770">
        <f t="shared" si="846"/>
        <v>1.5159303770331315E-2</v>
      </c>
      <c r="I8770">
        <f t="shared" si="847"/>
        <v>0.7109713771471462</v>
      </c>
    </row>
    <row r="8771" spans="1:9">
      <c r="A8771">
        <v>439.20001200000002</v>
      </c>
      <c r="B8771">
        <v>48.599997999999999</v>
      </c>
      <c r="C8771">
        <v>6.8</v>
      </c>
      <c r="D8771">
        <f t="shared" si="842"/>
        <v>49.689537639477834</v>
      </c>
      <c r="E8771">
        <f t="shared" si="843"/>
        <v>2.2418512022939475E-2</v>
      </c>
      <c r="F8771">
        <f t="shared" si="844"/>
        <v>1.0895396394778345</v>
      </c>
      <c r="G8771">
        <f t="shared" si="845"/>
        <v>47.937172209913598</v>
      </c>
      <c r="H8771">
        <f t="shared" si="846"/>
        <v>1.3638391303769218E-2</v>
      </c>
      <c r="I8771">
        <f t="shared" si="847"/>
        <v>0.66282579008640141</v>
      </c>
    </row>
    <row r="8772" spans="1:9">
      <c r="A8772">
        <v>504</v>
      </c>
      <c r="B8772">
        <v>49</v>
      </c>
      <c r="C8772">
        <v>7.8</v>
      </c>
      <c r="D8772">
        <f t="shared" si="842"/>
        <v>43.4740468393885</v>
      </c>
      <c r="E8772">
        <f t="shared" si="843"/>
        <v>0.11277455429819389</v>
      </c>
      <c r="F8772">
        <f t="shared" si="844"/>
        <v>5.5259531606115004</v>
      </c>
      <c r="G8772">
        <f t="shared" si="845"/>
        <v>45.427950419402407</v>
      </c>
      <c r="H8772">
        <f t="shared" si="846"/>
        <v>7.289897103260394E-2</v>
      </c>
      <c r="I8772">
        <f t="shared" si="847"/>
        <v>3.5720495805975929</v>
      </c>
    </row>
    <row r="8773" spans="1:9">
      <c r="A8773">
        <v>496.79998799999998</v>
      </c>
      <c r="B8773">
        <v>50.099997999999999</v>
      </c>
      <c r="C8773">
        <v>7.54</v>
      </c>
      <c r="D8773">
        <f t="shared" si="842"/>
        <v>44.931472268374961</v>
      </c>
      <c r="E8773">
        <f t="shared" si="843"/>
        <v>0.10316419037831176</v>
      </c>
      <c r="F8773">
        <f t="shared" si="844"/>
        <v>5.1685257316250386</v>
      </c>
      <c r="G8773">
        <f t="shared" si="845"/>
        <v>46.080348084935324</v>
      </c>
      <c r="H8773">
        <f t="shared" si="846"/>
        <v>8.0232536437719534E-2</v>
      </c>
      <c r="I8773">
        <f t="shared" si="847"/>
        <v>4.0196499150646758</v>
      </c>
    </row>
    <row r="8774" spans="1:9">
      <c r="A8774">
        <v>388.79998799999998</v>
      </c>
      <c r="B8774">
        <v>50.5</v>
      </c>
      <c r="C8774">
        <v>5.83</v>
      </c>
      <c r="D8774">
        <f t="shared" si="842"/>
        <v>57.755816094619476</v>
      </c>
      <c r="E8774">
        <f t="shared" si="843"/>
        <v>0.14367952662612823</v>
      </c>
      <c r="F8774">
        <f t="shared" si="844"/>
        <v>7.2558160946194761</v>
      </c>
      <c r="G8774">
        <f t="shared" si="845"/>
        <v>50.37111734670944</v>
      </c>
      <c r="H8774">
        <f t="shared" si="846"/>
        <v>2.5521317483279257E-3</v>
      </c>
      <c r="I8774">
        <f t="shared" si="847"/>
        <v>0.12888265329056026</v>
      </c>
    </row>
    <row r="8775" spans="1:9">
      <c r="A8775">
        <v>499.20001200000002</v>
      </c>
      <c r="B8775">
        <v>50.799999</v>
      </c>
      <c r="C8775">
        <v>7.57</v>
      </c>
      <c r="D8775">
        <f t="shared" si="842"/>
        <v>44.758198439301275</v>
      </c>
      <c r="E8775">
        <f t="shared" si="843"/>
        <v>0.11893308424472065</v>
      </c>
      <c r="F8775">
        <f t="shared" si="844"/>
        <v>6.0418005606987251</v>
      </c>
      <c r="G8775">
        <f t="shared" si="845"/>
        <v>46.005071431219982</v>
      </c>
      <c r="H8775">
        <f t="shared" si="846"/>
        <v>9.4388339826148776E-2</v>
      </c>
      <c r="I8775">
        <f t="shared" si="847"/>
        <v>4.7949275687800181</v>
      </c>
    </row>
    <row r="8776" spans="1:9">
      <c r="A8776">
        <v>436.79998799999998</v>
      </c>
      <c r="B8776">
        <v>50.299999</v>
      </c>
      <c r="C8776">
        <v>7.04</v>
      </c>
      <c r="D8776">
        <f t="shared" si="842"/>
        <v>48.036782131272254</v>
      </c>
      <c r="E8776">
        <f t="shared" si="843"/>
        <v>4.4994372042189215E-2</v>
      </c>
      <c r="F8776">
        <f t="shared" si="844"/>
        <v>2.2632168687277456</v>
      </c>
      <c r="G8776">
        <f t="shared" si="845"/>
        <v>47.334958980190912</v>
      </c>
      <c r="H8776">
        <f t="shared" si="846"/>
        <v>5.8947118861952419E-2</v>
      </c>
      <c r="I8776">
        <f t="shared" si="847"/>
        <v>2.9650400198090878</v>
      </c>
    </row>
    <row r="8777" spans="1:9">
      <c r="A8777">
        <v>439.20001200000002</v>
      </c>
      <c r="B8777">
        <v>50.099997999999999</v>
      </c>
      <c r="C8777">
        <v>6.98</v>
      </c>
      <c r="D8777">
        <f t="shared" si="842"/>
        <v>48.43931570776931</v>
      </c>
      <c r="E8777">
        <f t="shared" si="843"/>
        <v>3.3147352465576728E-2</v>
      </c>
      <c r="F8777">
        <f t="shared" si="844"/>
        <v>1.660682292230689</v>
      </c>
      <c r="G8777">
        <f t="shared" si="845"/>
        <v>47.485512287621582</v>
      </c>
      <c r="H8777">
        <f t="shared" si="846"/>
        <v>5.2185345643694793E-2</v>
      </c>
      <c r="I8777">
        <f t="shared" si="847"/>
        <v>2.6144857123784178</v>
      </c>
    </row>
    <row r="8778" spans="1:9">
      <c r="A8778">
        <v>451.20001200000002</v>
      </c>
      <c r="B8778">
        <v>50.799999</v>
      </c>
      <c r="C8778">
        <v>6.91</v>
      </c>
      <c r="D8778">
        <f t="shared" si="842"/>
        <v>48.917773369365435</v>
      </c>
      <c r="E8778">
        <f t="shared" si="843"/>
        <v>3.7051686371776603E-2</v>
      </c>
      <c r="F8778">
        <f t="shared" si="844"/>
        <v>1.8822256306345651</v>
      </c>
      <c r="G8778">
        <f t="shared" si="845"/>
        <v>47.661157812957363</v>
      </c>
      <c r="H8778">
        <f t="shared" si="846"/>
        <v>6.1788213559662408E-2</v>
      </c>
      <c r="I8778">
        <f t="shared" si="847"/>
        <v>3.1388411870426367</v>
      </c>
    </row>
    <row r="8779" spans="1:9">
      <c r="A8779">
        <v>475.20001200000002</v>
      </c>
      <c r="B8779">
        <v>50.5</v>
      </c>
      <c r="C8779">
        <v>7.56</v>
      </c>
      <c r="D8779">
        <f t="shared" si="842"/>
        <v>44.815803583534773</v>
      </c>
      <c r="E8779">
        <f t="shared" si="843"/>
        <v>0.11255834488049954</v>
      </c>
      <c r="F8779">
        <f t="shared" si="844"/>
        <v>5.6841964164652268</v>
      </c>
      <c r="G8779">
        <f t="shared" si="845"/>
        <v>46.0301636491251</v>
      </c>
      <c r="H8779">
        <f t="shared" si="846"/>
        <v>8.8511610908413862E-2</v>
      </c>
      <c r="I8779">
        <f t="shared" si="847"/>
        <v>4.4698363508748997</v>
      </c>
    </row>
    <row r="8780" spans="1:9">
      <c r="A8780">
        <v>441.60000600000001</v>
      </c>
      <c r="B8780">
        <v>50</v>
      </c>
      <c r="C8780">
        <v>6.84</v>
      </c>
      <c r="D8780">
        <f t="shared" si="842"/>
        <v>49.406024024035155</v>
      </c>
      <c r="E8780">
        <f t="shared" si="843"/>
        <v>1.1879519519296906E-2</v>
      </c>
      <c r="F8780">
        <f t="shared" si="844"/>
        <v>0.5939759759648453</v>
      </c>
      <c r="G8780">
        <f t="shared" si="845"/>
        <v>47.836803338293151</v>
      </c>
      <c r="H8780">
        <f t="shared" si="846"/>
        <v>4.3263933234136971E-2</v>
      </c>
      <c r="I8780">
        <f t="shared" si="847"/>
        <v>2.1631966617068485</v>
      </c>
    </row>
    <row r="8781" spans="1:9">
      <c r="A8781">
        <v>475.20001200000002</v>
      </c>
      <c r="B8781">
        <v>50.099997999999999</v>
      </c>
      <c r="C8781">
        <v>7.55</v>
      </c>
      <c r="D8781">
        <f t="shared" si="842"/>
        <v>44.873561324176826</v>
      </c>
      <c r="E8781">
        <f t="shared" si="843"/>
        <v>0.1043200974942788</v>
      </c>
      <c r="F8781">
        <f t="shared" si="844"/>
        <v>5.2264366758231731</v>
      </c>
      <c r="G8781">
        <f t="shared" si="845"/>
        <v>46.055255867030212</v>
      </c>
      <c r="H8781">
        <f t="shared" si="846"/>
        <v>8.0733379130469976E-2</v>
      </c>
      <c r="I8781">
        <f t="shared" si="847"/>
        <v>4.0447421329697875</v>
      </c>
    </row>
    <row r="8782" spans="1:9">
      <c r="A8782">
        <v>480</v>
      </c>
      <c r="B8782">
        <v>50.400002000000001</v>
      </c>
      <c r="C8782">
        <v>7.28</v>
      </c>
      <c r="D8782">
        <f t="shared" si="842"/>
        <v>46.492999513717599</v>
      </c>
      <c r="E8782">
        <f t="shared" si="843"/>
        <v>7.7519887524655287E-2</v>
      </c>
      <c r="F8782">
        <f t="shared" si="844"/>
        <v>3.9070024862824013</v>
      </c>
      <c r="G8782">
        <f t="shared" si="845"/>
        <v>46.732745750468226</v>
      </c>
      <c r="H8782">
        <f t="shared" si="846"/>
        <v>7.2763017936621807E-2</v>
      </c>
      <c r="I8782">
        <f t="shared" si="847"/>
        <v>3.6672562495317749</v>
      </c>
    </row>
    <row r="8783" spans="1:9">
      <c r="A8783">
        <v>496.79998799999998</v>
      </c>
      <c r="B8783">
        <v>50</v>
      </c>
      <c r="C8783">
        <v>7.9000009999999996</v>
      </c>
      <c r="D8783">
        <f t="shared" si="842"/>
        <v>42.939037285668419</v>
      </c>
      <c r="E8783">
        <f t="shared" si="843"/>
        <v>0.14121925428663162</v>
      </c>
      <c r="F8783">
        <f t="shared" si="844"/>
        <v>7.0609627143315805</v>
      </c>
      <c r="G8783">
        <f t="shared" si="845"/>
        <v>45.177025731129504</v>
      </c>
      <c r="H8783">
        <f t="shared" si="846"/>
        <v>9.645948537740992E-2</v>
      </c>
      <c r="I8783">
        <f t="shared" si="847"/>
        <v>4.822974268870496</v>
      </c>
    </row>
    <row r="8784" spans="1:9">
      <c r="A8784">
        <v>429.60000600000001</v>
      </c>
      <c r="B8784">
        <v>50.599997999999999</v>
      </c>
      <c r="C8784">
        <v>6.22</v>
      </c>
      <c r="D8784">
        <f t="shared" si="842"/>
        <v>54.210257957742158</v>
      </c>
      <c r="E8784">
        <f t="shared" si="843"/>
        <v>7.1349013842691433E-2</v>
      </c>
      <c r="F8784">
        <f t="shared" si="844"/>
        <v>3.6102599577421586</v>
      </c>
      <c r="G8784">
        <f t="shared" si="845"/>
        <v>49.392520848410086</v>
      </c>
      <c r="H8784">
        <f t="shared" si="846"/>
        <v>2.3863185757238826E-2</v>
      </c>
      <c r="I8784">
        <f t="shared" si="847"/>
        <v>1.207477151589913</v>
      </c>
    </row>
    <row r="8785" spans="1:9">
      <c r="A8785">
        <v>405.60000600000001</v>
      </c>
      <c r="B8785">
        <v>50.900002000000001</v>
      </c>
      <c r="C8785">
        <v>6.16</v>
      </c>
      <c r="D8785">
        <f t="shared" si="842"/>
        <v>54.726506807342417</v>
      </c>
      <c r="E8785">
        <f t="shared" si="843"/>
        <v>7.5176908781701357E-2</v>
      </c>
      <c r="F8785">
        <f t="shared" si="844"/>
        <v>3.8265048073424168</v>
      </c>
      <c r="G8785">
        <f t="shared" si="845"/>
        <v>49.543074155840756</v>
      </c>
      <c r="H8785">
        <f t="shared" si="846"/>
        <v>2.6658699230684597E-2</v>
      </c>
      <c r="I8785">
        <f t="shared" si="847"/>
        <v>1.3569278441592445</v>
      </c>
    </row>
    <row r="8786" spans="1:9">
      <c r="A8786">
        <v>410.39999399999999</v>
      </c>
      <c r="B8786">
        <v>51.099997999999999</v>
      </c>
      <c r="C8786">
        <v>6.4</v>
      </c>
      <c r="D8786">
        <f t="shared" si="842"/>
        <v>52.719589404521372</v>
      </c>
      <c r="E8786">
        <f t="shared" si="843"/>
        <v>3.1694549274177516E-2</v>
      </c>
      <c r="F8786">
        <f t="shared" si="844"/>
        <v>1.6195914045213726</v>
      </c>
      <c r="G8786">
        <f t="shared" si="845"/>
        <v>48.940860926118063</v>
      </c>
      <c r="H8786">
        <f t="shared" si="846"/>
        <v>4.2253173353978143E-2</v>
      </c>
      <c r="I8786">
        <f t="shared" si="847"/>
        <v>2.1591370738819364</v>
      </c>
    </row>
    <row r="8787" spans="1:9">
      <c r="A8787">
        <v>448.79998799999998</v>
      </c>
      <c r="B8787">
        <v>50.599997999999999</v>
      </c>
      <c r="C8787">
        <v>7.21</v>
      </c>
      <c r="D8787">
        <f t="shared" si="842"/>
        <v>46.932652815804367</v>
      </c>
      <c r="E8787">
        <f t="shared" si="843"/>
        <v>7.2477180417984052E-2</v>
      </c>
      <c r="F8787">
        <f t="shared" si="844"/>
        <v>3.6673451841956322</v>
      </c>
      <c r="G8787">
        <f t="shared" si="845"/>
        <v>46.908391275804007</v>
      </c>
      <c r="H8787">
        <f t="shared" si="846"/>
        <v>7.2956657512041639E-2</v>
      </c>
      <c r="I8787">
        <f t="shared" si="847"/>
        <v>3.6916067241959922</v>
      </c>
    </row>
    <row r="8788" spans="1:9">
      <c r="A8788">
        <v>480</v>
      </c>
      <c r="B8788">
        <v>49.799999</v>
      </c>
      <c r="C8788">
        <v>7.59</v>
      </c>
      <c r="D8788">
        <f t="shared" si="842"/>
        <v>44.643443527468548</v>
      </c>
      <c r="E8788">
        <f t="shared" si="843"/>
        <v>0.1035452926923041</v>
      </c>
      <c r="F8788">
        <f t="shared" si="844"/>
        <v>5.1565554725314513</v>
      </c>
      <c r="G8788">
        <f t="shared" si="845"/>
        <v>45.954886995409765</v>
      </c>
      <c r="H8788">
        <f t="shared" si="846"/>
        <v>7.7211085979946192E-2</v>
      </c>
      <c r="I8788">
        <f t="shared" si="847"/>
        <v>3.8451120045902343</v>
      </c>
    </row>
    <row r="8789" spans="1:9">
      <c r="A8789">
        <v>436.79998799999998</v>
      </c>
      <c r="B8789">
        <v>50.400002000000001</v>
      </c>
      <c r="C8789">
        <v>6.55</v>
      </c>
      <c r="D8789">
        <f t="shared" si="842"/>
        <v>51.539950931107477</v>
      </c>
      <c r="E8789">
        <f t="shared" si="843"/>
        <v>2.2618033449829544E-2</v>
      </c>
      <c r="F8789">
        <f t="shared" si="844"/>
        <v>1.139948931107476</v>
      </c>
      <c r="G8789">
        <f t="shared" si="845"/>
        <v>48.564477657541389</v>
      </c>
      <c r="H8789">
        <f t="shared" si="846"/>
        <v>3.6419132333737052E-2</v>
      </c>
      <c r="I8789">
        <f t="shared" si="847"/>
        <v>1.8355243424586121</v>
      </c>
    </row>
    <row r="8790" spans="1:9">
      <c r="A8790">
        <v>172.800003</v>
      </c>
      <c r="B8790">
        <v>49.5</v>
      </c>
      <c r="C8790">
        <v>2.95</v>
      </c>
      <c r="D8790">
        <f t="shared" si="842"/>
        <v>60.599962723667794</v>
      </c>
      <c r="E8790">
        <f t="shared" si="843"/>
        <v>0.22424167118520796</v>
      </c>
      <c r="F8790">
        <f t="shared" si="844"/>
        <v>11.099962723667794</v>
      </c>
      <c r="G8790">
        <f t="shared" si="845"/>
        <v>57.597676103381652</v>
      </c>
      <c r="H8790">
        <f t="shared" si="846"/>
        <v>0.16358941622993237</v>
      </c>
      <c r="I8790">
        <f t="shared" si="847"/>
        <v>8.0976761033816516</v>
      </c>
    </row>
    <row r="8791" spans="1:9">
      <c r="A8791">
        <v>506.39999399999999</v>
      </c>
      <c r="B8791">
        <v>50.299999</v>
      </c>
      <c r="C8791">
        <v>7.87</v>
      </c>
      <c r="D8791">
        <f t="shared" si="842"/>
        <v>43.098116264948537</v>
      </c>
      <c r="E8791">
        <f t="shared" si="843"/>
        <v>0.1431785860483111</v>
      </c>
      <c r="F8791">
        <f t="shared" si="844"/>
        <v>7.2018827350514627</v>
      </c>
      <c r="G8791">
        <f t="shared" si="845"/>
        <v>45.252304894066626</v>
      </c>
      <c r="H8791">
        <f t="shared" si="846"/>
        <v>0.10035177348479418</v>
      </c>
      <c r="I8791">
        <f t="shared" si="847"/>
        <v>5.047694105933374</v>
      </c>
    </row>
    <row r="8792" spans="1:9">
      <c r="A8792">
        <v>475.20001200000002</v>
      </c>
      <c r="B8792">
        <v>49.400002000000001</v>
      </c>
      <c r="C8792">
        <v>7.63</v>
      </c>
      <c r="D8792">
        <f t="shared" si="842"/>
        <v>44.415738499270972</v>
      </c>
      <c r="E8792">
        <f t="shared" si="843"/>
        <v>0.1008960181971051</v>
      </c>
      <c r="F8792">
        <f t="shared" si="844"/>
        <v>4.9842635007290284</v>
      </c>
      <c r="G8792">
        <f t="shared" si="845"/>
        <v>45.854518123789312</v>
      </c>
      <c r="H8792">
        <f t="shared" si="846"/>
        <v>7.1770925762527069E-2</v>
      </c>
      <c r="I8792">
        <f t="shared" si="847"/>
        <v>3.5454838762106888</v>
      </c>
    </row>
    <row r="8793" spans="1:9">
      <c r="A8793">
        <v>468</v>
      </c>
      <c r="B8793">
        <v>49.599997999999999</v>
      </c>
      <c r="C8793">
        <v>7.57</v>
      </c>
      <c r="D8793">
        <f t="shared" si="842"/>
        <v>44.758198439301275</v>
      </c>
      <c r="E8793">
        <f t="shared" si="843"/>
        <v>9.761693056315697E-2</v>
      </c>
      <c r="F8793">
        <f t="shared" si="844"/>
        <v>4.8417995606987247</v>
      </c>
      <c r="G8793">
        <f t="shared" si="845"/>
        <v>46.005071431219982</v>
      </c>
      <c r="H8793">
        <f t="shared" si="846"/>
        <v>7.2478361164047184E-2</v>
      </c>
      <c r="I8793">
        <f t="shared" si="847"/>
        <v>3.5949265687800178</v>
      </c>
    </row>
    <row r="8794" spans="1:9">
      <c r="A8794">
        <v>448.79998799999998</v>
      </c>
      <c r="B8794">
        <v>49.400002000000001</v>
      </c>
      <c r="C8794">
        <v>7.1500009999999996</v>
      </c>
      <c r="D8794">
        <f t="shared" si="842"/>
        <v>47.31634379445989</v>
      </c>
      <c r="E8794">
        <f t="shared" si="843"/>
        <v>4.2179314193957138E-2</v>
      </c>
      <c r="F8794">
        <f t="shared" si="844"/>
        <v>2.0836582055401109</v>
      </c>
      <c r="G8794">
        <f t="shared" si="845"/>
        <v>47.05894207401289</v>
      </c>
      <c r="H8794">
        <f t="shared" si="846"/>
        <v>4.7389875125655068E-2</v>
      </c>
      <c r="I8794">
        <f t="shared" si="847"/>
        <v>2.3410599259871105</v>
      </c>
    </row>
    <row r="8795" spans="1:9">
      <c r="A8795">
        <v>484.79998799999998</v>
      </c>
      <c r="B8795">
        <v>49.200001</v>
      </c>
      <c r="C8795">
        <v>7.56</v>
      </c>
      <c r="D8795">
        <f t="shared" si="842"/>
        <v>44.815803583534773</v>
      </c>
      <c r="E8795">
        <f t="shared" si="843"/>
        <v>8.9109701775518801E-2</v>
      </c>
      <c r="F8795">
        <f t="shared" si="844"/>
        <v>4.3841974164652271</v>
      </c>
      <c r="G8795">
        <f t="shared" si="845"/>
        <v>46.0301636491251</v>
      </c>
      <c r="H8795">
        <f t="shared" si="846"/>
        <v>6.4427587122912869E-2</v>
      </c>
      <c r="I8795">
        <f t="shared" si="847"/>
        <v>3.1698373508749</v>
      </c>
    </row>
    <row r="8796" spans="1:9">
      <c r="A8796">
        <v>501.60000600000001</v>
      </c>
      <c r="B8796">
        <v>49.200001</v>
      </c>
      <c r="C8796">
        <v>7.91</v>
      </c>
      <c r="D8796">
        <f t="shared" si="842"/>
        <v>42.886286141731503</v>
      </c>
      <c r="E8796">
        <f t="shared" si="843"/>
        <v>0.12832753516140166</v>
      </c>
      <c r="F8796">
        <f t="shared" si="844"/>
        <v>6.3137148582684972</v>
      </c>
      <c r="G8796">
        <f t="shared" si="845"/>
        <v>45.151936022446179</v>
      </c>
      <c r="H8796">
        <f t="shared" si="846"/>
        <v>8.2277741773904053E-2</v>
      </c>
      <c r="I8796">
        <f t="shared" si="847"/>
        <v>4.0480649775538211</v>
      </c>
    </row>
    <row r="8797" spans="1:9">
      <c r="A8797">
        <v>508.79998799999998</v>
      </c>
      <c r="B8797">
        <v>49.700001</v>
      </c>
      <c r="C8797">
        <v>7.89</v>
      </c>
      <c r="D8797">
        <f t="shared" si="842"/>
        <v>42.991932724096401</v>
      </c>
      <c r="E8797">
        <f t="shared" si="843"/>
        <v>0.13497118995839857</v>
      </c>
      <c r="F8797">
        <f t="shared" si="844"/>
        <v>6.7080682759035994</v>
      </c>
      <c r="G8797">
        <f t="shared" si="845"/>
        <v>45.202120458256402</v>
      </c>
      <c r="H8797">
        <f t="shared" si="846"/>
        <v>9.0500612701066102E-2</v>
      </c>
      <c r="I8797">
        <f t="shared" si="847"/>
        <v>4.4978805417435979</v>
      </c>
    </row>
    <row r="8798" spans="1:9">
      <c r="A8798">
        <v>429.60000600000001</v>
      </c>
      <c r="B8798">
        <v>49.900002000000001</v>
      </c>
      <c r="C8798">
        <v>6.67</v>
      </c>
      <c r="D8798">
        <f t="shared" si="842"/>
        <v>50.634441338321992</v>
      </c>
      <c r="E8798">
        <f t="shared" si="843"/>
        <v>1.4718222622956826E-2</v>
      </c>
      <c r="F8798">
        <f t="shared" si="844"/>
        <v>0.73443933832199093</v>
      </c>
      <c r="G8798">
        <f t="shared" si="845"/>
        <v>48.263371042680049</v>
      </c>
      <c r="H8798">
        <f t="shared" si="846"/>
        <v>3.279821426299645E-2</v>
      </c>
      <c r="I8798">
        <f t="shared" si="847"/>
        <v>1.6366309573199516</v>
      </c>
    </row>
    <row r="8799" spans="1:9">
      <c r="A8799">
        <v>484.79998799999998</v>
      </c>
      <c r="B8799">
        <v>48.799999</v>
      </c>
      <c r="C8799">
        <v>7.96</v>
      </c>
      <c r="D8799">
        <f t="shared" si="842"/>
        <v>42.624492317969256</v>
      </c>
      <c r="E8799">
        <f t="shared" si="843"/>
        <v>0.12654727066758226</v>
      </c>
      <c r="F8799">
        <f t="shared" si="844"/>
        <v>6.1755066820307434</v>
      </c>
      <c r="G8799">
        <f t="shared" si="845"/>
        <v>45.026474932920621</v>
      </c>
      <c r="H8799">
        <f t="shared" si="846"/>
        <v>7.7326314434542895E-2</v>
      </c>
      <c r="I8799">
        <f t="shared" si="847"/>
        <v>3.7735240670793786</v>
      </c>
    </row>
    <row r="8800" spans="1:9">
      <c r="A8800">
        <v>489.60000600000001</v>
      </c>
      <c r="B8800">
        <v>49.400002000000001</v>
      </c>
      <c r="C8800">
        <v>7.59</v>
      </c>
      <c r="D8800">
        <f t="shared" si="842"/>
        <v>44.643443527468548</v>
      </c>
      <c r="E8800">
        <f t="shared" si="843"/>
        <v>9.62866048574543E-2</v>
      </c>
      <c r="F8800">
        <f t="shared" si="844"/>
        <v>4.7565584725314523</v>
      </c>
      <c r="G8800">
        <f t="shared" si="845"/>
        <v>45.954886995409765</v>
      </c>
      <c r="H8800">
        <f t="shared" si="846"/>
        <v>6.9739167309957495E-2</v>
      </c>
      <c r="I8800">
        <f t="shared" si="847"/>
        <v>3.4451150045902352</v>
      </c>
    </row>
    <row r="8801" spans="1:9">
      <c r="A8801">
        <v>508.79998799999998</v>
      </c>
      <c r="B8801">
        <v>49.799999</v>
      </c>
      <c r="C8801">
        <v>8.01</v>
      </c>
      <c r="D8801">
        <f t="shared" si="842"/>
        <v>42.36596683158232</v>
      </c>
      <c r="E8801">
        <f t="shared" si="843"/>
        <v>0.14927775738344251</v>
      </c>
      <c r="F8801">
        <f t="shared" si="844"/>
        <v>7.43403216841768</v>
      </c>
      <c r="G8801">
        <f t="shared" si="845"/>
        <v>44.901013843395063</v>
      </c>
      <c r="H8801">
        <f t="shared" si="846"/>
        <v>9.8373197891127195E-2</v>
      </c>
      <c r="I8801">
        <f t="shared" si="847"/>
        <v>4.8989851566049367</v>
      </c>
    </row>
    <row r="8802" spans="1:9">
      <c r="A8802">
        <v>489.60000600000001</v>
      </c>
      <c r="B8802">
        <v>49.200001</v>
      </c>
      <c r="C8802">
        <v>8.01</v>
      </c>
      <c r="D8802">
        <f t="shared" ref="D8802:D8865" si="848">IF(C8802&lt;=$L$7, $L$6,(IF(C8802&lt;=$L$7,C8802*D8802,($L$6*$L$7)+($L$10*(C8802-$L$7))))/C8802)</f>
        <v>42.36596683158232</v>
      </c>
      <c r="E8802">
        <f t="shared" ref="E8802:E8865" si="849">ABS(B8802-D8802)/B8802</f>
        <v>0.13890313068119003</v>
      </c>
      <c r="F8802">
        <f t="shared" ref="F8802:F8865" si="850">ABS(B8802-D8802)</f>
        <v>6.8340341684176806</v>
      </c>
      <c r="G8802">
        <f t="shared" ref="G8802:G8865" si="851">$L$16-($L$16/$L$17)*C8802</f>
        <v>44.901013843395063</v>
      </c>
      <c r="H8802">
        <f t="shared" ref="H8802:H8865" si="852">ABS(B8802-G8802)/B8802</f>
        <v>8.7377785959901449E-2</v>
      </c>
      <c r="I8802">
        <f t="shared" ref="I8802:I8865" si="853">ABS(B8802-G8802)</f>
        <v>4.2989871566049374</v>
      </c>
    </row>
    <row r="8803" spans="1:9">
      <c r="A8803">
        <v>511.20001200000002</v>
      </c>
      <c r="B8803">
        <v>48.799999</v>
      </c>
      <c r="C8803">
        <v>8.2899999999999991</v>
      </c>
      <c r="D8803">
        <f t="shared" si="848"/>
        <v>40.975854397181308</v>
      </c>
      <c r="E8803">
        <f t="shared" si="849"/>
        <v>0.16033083531044112</v>
      </c>
      <c r="F8803">
        <f t="shared" si="850"/>
        <v>7.8241446028186914</v>
      </c>
      <c r="G8803">
        <f t="shared" si="851"/>
        <v>44.198431742051937</v>
      </c>
      <c r="H8803">
        <f t="shared" si="852"/>
        <v>9.4294412955788429E-2</v>
      </c>
      <c r="I8803">
        <f t="shared" si="853"/>
        <v>4.6015672579480622</v>
      </c>
    </row>
    <row r="8804" spans="1:9">
      <c r="A8804">
        <v>506.39999399999999</v>
      </c>
      <c r="B8804">
        <v>49.200001</v>
      </c>
      <c r="C8804">
        <v>7.99</v>
      </c>
      <c r="D8804">
        <f t="shared" si="848"/>
        <v>42.468988752565544</v>
      </c>
      <c r="E8804">
        <f t="shared" si="849"/>
        <v>0.13680918924035096</v>
      </c>
      <c r="F8804">
        <f t="shared" si="850"/>
        <v>6.7310122474344567</v>
      </c>
      <c r="G8804">
        <f t="shared" si="851"/>
        <v>44.951198279205286</v>
      </c>
      <c r="H8804">
        <f t="shared" si="852"/>
        <v>8.635777712270197E-2</v>
      </c>
      <c r="I8804">
        <f t="shared" si="853"/>
        <v>4.2488027207947141</v>
      </c>
    </row>
    <row r="8805" spans="1:9">
      <c r="A8805">
        <v>472.79998799999998</v>
      </c>
      <c r="B8805">
        <v>50.200001</v>
      </c>
      <c r="C8805">
        <v>6.97</v>
      </c>
      <c r="D8805">
        <f t="shared" si="848"/>
        <v>48.507078414094984</v>
      </c>
      <c r="E8805">
        <f t="shared" si="849"/>
        <v>3.3723556816363735E-2</v>
      </c>
      <c r="F8805">
        <f t="shared" si="850"/>
        <v>1.6929225859050163</v>
      </c>
      <c r="G8805">
        <f t="shared" si="851"/>
        <v>47.510604505526693</v>
      </c>
      <c r="H8805">
        <f t="shared" si="852"/>
        <v>5.3573634280869975E-2</v>
      </c>
      <c r="I8805">
        <f t="shared" si="853"/>
        <v>2.6893964944733071</v>
      </c>
    </row>
    <row r="8806" spans="1:9">
      <c r="A8806">
        <v>532.79998799999998</v>
      </c>
      <c r="B8806">
        <v>41.299999</v>
      </c>
      <c r="C8806">
        <v>16.260000000000002</v>
      </c>
      <c r="D8806">
        <f t="shared" si="848"/>
        <v>21.483594517891646</v>
      </c>
      <c r="E8806">
        <f t="shared" si="849"/>
        <v>0.4798161007729892</v>
      </c>
      <c r="F8806">
        <f t="shared" si="850"/>
        <v>19.816404482108354</v>
      </c>
      <c r="G8806">
        <f t="shared" si="851"/>
        <v>24.199934071677795</v>
      </c>
      <c r="H8806">
        <f t="shared" si="852"/>
        <v>0.41404516567475474</v>
      </c>
      <c r="I8806">
        <f t="shared" si="853"/>
        <v>17.100064928322205</v>
      </c>
    </row>
    <row r="8807" spans="1:9">
      <c r="A8807">
        <v>199.199997</v>
      </c>
      <c r="B8807">
        <v>36.799999</v>
      </c>
      <c r="C8807">
        <v>10.79</v>
      </c>
      <c r="D8807">
        <f t="shared" si="848"/>
        <v>31.761965379943071</v>
      </c>
      <c r="E8807">
        <f t="shared" si="849"/>
        <v>0.13690309122173969</v>
      </c>
      <c r="F8807">
        <f t="shared" si="850"/>
        <v>5.0380336200569289</v>
      </c>
      <c r="G8807">
        <f t="shared" si="851"/>
        <v>37.925377265773975</v>
      </c>
      <c r="H8807">
        <f t="shared" si="852"/>
        <v>3.0580931966165945E-2</v>
      </c>
      <c r="I8807">
        <f t="shared" si="853"/>
        <v>1.1253782657739748</v>
      </c>
    </row>
    <row r="8808" spans="1:9">
      <c r="A8808">
        <v>369.60000600000001</v>
      </c>
      <c r="B8808">
        <v>30.700001</v>
      </c>
      <c r="C8808">
        <v>22.869999</v>
      </c>
      <c r="D8808">
        <f t="shared" si="848"/>
        <v>15.623648028062952</v>
      </c>
      <c r="E8808">
        <f t="shared" si="849"/>
        <v>0.49108640002770843</v>
      </c>
      <c r="F8808">
        <f t="shared" si="850"/>
        <v>15.076352971937048</v>
      </c>
      <c r="G8808">
        <f t="shared" si="851"/>
        <v>7.6139805456206631</v>
      </c>
      <c r="H8808">
        <f t="shared" si="852"/>
        <v>0.75198761245575652</v>
      </c>
      <c r="I8808">
        <f t="shared" si="853"/>
        <v>23.086020454379337</v>
      </c>
    </row>
    <row r="8809" spans="1:9">
      <c r="A8809">
        <v>355.20001200000002</v>
      </c>
      <c r="B8809">
        <v>26</v>
      </c>
      <c r="C8809">
        <v>22.789999000000002</v>
      </c>
      <c r="D8809">
        <f t="shared" si="848"/>
        <v>15.674248955704174</v>
      </c>
      <c r="E8809">
        <f t="shared" si="849"/>
        <v>0.39714427093445487</v>
      </c>
      <c r="F8809">
        <f t="shared" si="850"/>
        <v>10.325751044295826</v>
      </c>
      <c r="G8809">
        <f t="shared" si="851"/>
        <v>7.8147182888615561</v>
      </c>
      <c r="H8809">
        <f t="shared" si="852"/>
        <v>0.69943391196686322</v>
      </c>
      <c r="I8809">
        <f t="shared" si="853"/>
        <v>18.185281711138444</v>
      </c>
    </row>
    <row r="8810" spans="1:9">
      <c r="A8810">
        <v>372</v>
      </c>
      <c r="B8810">
        <v>22.700001</v>
      </c>
      <c r="C8810">
        <v>22.550001000000002</v>
      </c>
      <c r="D8810">
        <f t="shared" si="848"/>
        <v>15.828204627927089</v>
      </c>
      <c r="E8810">
        <f t="shared" si="849"/>
        <v>0.30272229380399196</v>
      </c>
      <c r="F8810">
        <f t="shared" si="850"/>
        <v>6.8717963720729109</v>
      </c>
      <c r="G8810">
        <f t="shared" si="851"/>
        <v>8.4169265001406544</v>
      </c>
      <c r="H8810">
        <f t="shared" si="852"/>
        <v>0.62921030267176403</v>
      </c>
      <c r="I8810">
        <f t="shared" si="853"/>
        <v>14.283074499859346</v>
      </c>
    </row>
    <row r="8811" spans="1:9">
      <c r="A8811">
        <v>482.39999399999999</v>
      </c>
      <c r="B8811">
        <v>23.700001</v>
      </c>
      <c r="C8811">
        <v>14.280001</v>
      </c>
      <c r="D8811">
        <f t="shared" si="848"/>
        <v>24.294816468152984</v>
      </c>
      <c r="E8811">
        <f t="shared" si="849"/>
        <v>2.5097698019210361E-2</v>
      </c>
      <c r="F8811">
        <f t="shared" si="850"/>
        <v>0.59481546815298358</v>
      </c>
      <c r="G8811">
        <f t="shared" si="851"/>
        <v>29.168190707668145</v>
      </c>
      <c r="H8811">
        <f t="shared" si="852"/>
        <v>0.2307252943857743</v>
      </c>
      <c r="I8811">
        <f t="shared" si="853"/>
        <v>5.4681897076681452</v>
      </c>
    </row>
    <row r="8812" spans="1:9">
      <c r="A8812">
        <v>520.79998799999998</v>
      </c>
      <c r="B8812">
        <v>25.1</v>
      </c>
      <c r="C8812">
        <v>14.45</v>
      </c>
      <c r="D8812">
        <f t="shared" si="848"/>
        <v>24.023216806167785</v>
      </c>
      <c r="E8812">
        <f t="shared" si="849"/>
        <v>4.2899728837936919E-2</v>
      </c>
      <c r="F8812">
        <f t="shared" si="850"/>
        <v>1.0767831938322168</v>
      </c>
      <c r="G8812">
        <f t="shared" si="851"/>
        <v>28.741625512503042</v>
      </c>
      <c r="H8812">
        <f t="shared" si="852"/>
        <v>0.14508468177302949</v>
      </c>
      <c r="I8812">
        <f t="shared" si="853"/>
        <v>3.6416255125030403</v>
      </c>
    </row>
    <row r="8813" spans="1:9">
      <c r="A8813">
        <v>494.39999399999999</v>
      </c>
      <c r="B8813">
        <v>24.6</v>
      </c>
      <c r="C8813">
        <v>16.489999999999998</v>
      </c>
      <c r="D8813">
        <f t="shared" si="848"/>
        <v>21.200803518656027</v>
      </c>
      <c r="E8813">
        <f t="shared" si="849"/>
        <v>0.1381787187538201</v>
      </c>
      <c r="F8813">
        <f t="shared" si="850"/>
        <v>3.3991964813439743</v>
      </c>
      <c r="G8813">
        <f t="shared" si="851"/>
        <v>23.622813059860228</v>
      </c>
      <c r="H8813">
        <f t="shared" si="852"/>
        <v>3.9723046347145269E-2</v>
      </c>
      <c r="I8813">
        <f t="shared" si="853"/>
        <v>0.9771869401397737</v>
      </c>
    </row>
    <row r="8814" spans="1:9">
      <c r="A8814">
        <v>494.39999399999999</v>
      </c>
      <c r="B8814">
        <v>24.200001</v>
      </c>
      <c r="C8814">
        <v>15.96</v>
      </c>
      <c r="D8814">
        <f t="shared" si="848"/>
        <v>21.864701381032823</v>
      </c>
      <c r="E8814">
        <f t="shared" si="849"/>
        <v>9.6499980267239535E-2</v>
      </c>
      <c r="F8814">
        <f t="shared" si="850"/>
        <v>2.3352996189671771</v>
      </c>
      <c r="G8814">
        <f t="shared" si="851"/>
        <v>24.952700608831151</v>
      </c>
      <c r="H8814">
        <f t="shared" si="852"/>
        <v>3.1103288335862078E-2</v>
      </c>
      <c r="I8814">
        <f t="shared" si="853"/>
        <v>0.75269960883115061</v>
      </c>
    </row>
    <row r="8815" spans="1:9">
      <c r="A8815">
        <v>492</v>
      </c>
      <c r="B8815">
        <v>24.6</v>
      </c>
      <c r="C8815">
        <v>14.79</v>
      </c>
      <c r="D8815">
        <f t="shared" si="848"/>
        <v>23.498745371515216</v>
      </c>
      <c r="E8815">
        <f t="shared" si="849"/>
        <v>4.4766448312389635E-2</v>
      </c>
      <c r="F8815">
        <f t="shared" si="850"/>
        <v>1.1012546284847851</v>
      </c>
      <c r="G8815">
        <f t="shared" si="851"/>
        <v>27.888490103729239</v>
      </c>
      <c r="H8815">
        <f t="shared" si="852"/>
        <v>0.13367845950118853</v>
      </c>
      <c r="I8815">
        <f t="shared" si="853"/>
        <v>3.288490103729238</v>
      </c>
    </row>
    <row r="8816" spans="1:9">
      <c r="A8816">
        <v>501.60000600000001</v>
      </c>
      <c r="B8816">
        <v>24.700001</v>
      </c>
      <c r="C8816">
        <v>15.21</v>
      </c>
      <c r="D8816">
        <f t="shared" si="848"/>
        <v>22.883241419605394</v>
      </c>
      <c r="E8816">
        <f t="shared" si="849"/>
        <v>7.3553016471319427E-2</v>
      </c>
      <c r="F8816">
        <f t="shared" si="850"/>
        <v>1.8167595803946064</v>
      </c>
      <c r="G8816">
        <f t="shared" si="851"/>
        <v>26.834616951714537</v>
      </c>
      <c r="H8816">
        <f t="shared" si="852"/>
        <v>8.6421694951127198E-2</v>
      </c>
      <c r="I8816">
        <f t="shared" si="853"/>
        <v>2.1346159517145367</v>
      </c>
    </row>
    <row r="8817" spans="1:9">
      <c r="A8817">
        <v>472.79998799999998</v>
      </c>
      <c r="B8817">
        <v>23.700001</v>
      </c>
      <c r="C8817">
        <v>17.27</v>
      </c>
      <c r="D8817">
        <f t="shared" si="848"/>
        <v>20.297860066802958</v>
      </c>
      <c r="E8817">
        <f t="shared" si="849"/>
        <v>0.14355024428889443</v>
      </c>
      <c r="F8817">
        <f t="shared" si="850"/>
        <v>3.4021409331970425</v>
      </c>
      <c r="G8817">
        <f t="shared" si="851"/>
        <v>21.6656200632615</v>
      </c>
      <c r="H8817">
        <f t="shared" si="852"/>
        <v>8.5838854468339498E-2</v>
      </c>
      <c r="I8817">
        <f t="shared" si="853"/>
        <v>2.0343809367385006</v>
      </c>
    </row>
    <row r="8818" spans="1:9">
      <c r="A8818">
        <v>508.79998799999998</v>
      </c>
      <c r="B8818">
        <v>23.700001</v>
      </c>
      <c r="C8818">
        <v>16.130001</v>
      </c>
      <c r="D8818">
        <f t="shared" si="848"/>
        <v>21.646999020507565</v>
      </c>
      <c r="E8818">
        <f t="shared" si="849"/>
        <v>8.6624552441682837E-2</v>
      </c>
      <c r="F8818">
        <f t="shared" si="850"/>
        <v>2.0530019794924357</v>
      </c>
      <c r="G8818">
        <f t="shared" si="851"/>
        <v>24.526130395222459</v>
      </c>
      <c r="H8818">
        <f t="shared" si="852"/>
        <v>3.4857778918340937E-2</v>
      </c>
      <c r="I8818">
        <f t="shared" si="853"/>
        <v>0.8261293952224591</v>
      </c>
    </row>
    <row r="8819" spans="1:9">
      <c r="A8819">
        <v>477.60000600000001</v>
      </c>
      <c r="B8819">
        <v>23.700001</v>
      </c>
      <c r="C8819">
        <v>15.389999</v>
      </c>
      <c r="D8819">
        <f t="shared" si="848"/>
        <v>22.629739512996021</v>
      </c>
      <c r="E8819">
        <f t="shared" si="849"/>
        <v>4.5158710626382624E-2</v>
      </c>
      <c r="F8819">
        <f t="shared" si="850"/>
        <v>1.0702614870039788</v>
      </c>
      <c r="G8819">
        <f t="shared" si="851"/>
        <v>26.382959538644322</v>
      </c>
      <c r="H8819">
        <f t="shared" si="852"/>
        <v>0.11320499685397993</v>
      </c>
      <c r="I8819">
        <f t="shared" si="853"/>
        <v>2.6829585386443213</v>
      </c>
    </row>
    <row r="8820" spans="1:9">
      <c r="A8820">
        <v>487.20001200000002</v>
      </c>
      <c r="B8820">
        <v>22.799999</v>
      </c>
      <c r="C8820">
        <v>18.279999</v>
      </c>
      <c r="D8820">
        <f t="shared" si="848"/>
        <v>19.243154151033956</v>
      </c>
      <c r="E8820">
        <f t="shared" si="849"/>
        <v>0.15600197390210604</v>
      </c>
      <c r="F8820">
        <f t="shared" si="850"/>
        <v>3.556844848966044</v>
      </c>
      <c r="G8820">
        <f t="shared" si="851"/>
        <v>19.131308564066998</v>
      </c>
      <c r="H8820">
        <f t="shared" si="852"/>
        <v>0.16090748231756508</v>
      </c>
      <c r="I8820">
        <f t="shared" si="853"/>
        <v>3.6686904359330015</v>
      </c>
    </row>
    <row r="8821" spans="1:9">
      <c r="A8821">
        <v>451.20001200000002</v>
      </c>
      <c r="B8821">
        <v>21.9</v>
      </c>
      <c r="C8821">
        <v>18.709999</v>
      </c>
      <c r="D8821">
        <f t="shared" si="848"/>
        <v>18.828679984388156</v>
      </c>
      <c r="E8821">
        <f t="shared" si="849"/>
        <v>0.14024292308729874</v>
      </c>
      <c r="F8821">
        <f t="shared" si="850"/>
        <v>3.0713200156118425</v>
      </c>
      <c r="G8821">
        <f t="shared" si="851"/>
        <v>18.052343194147184</v>
      </c>
      <c r="H8821">
        <f t="shared" si="852"/>
        <v>0.17569209159145271</v>
      </c>
      <c r="I8821">
        <f t="shared" si="853"/>
        <v>3.8476568058528144</v>
      </c>
    </row>
    <row r="8822" spans="1:9">
      <c r="A8822">
        <v>465.60000600000001</v>
      </c>
      <c r="B8822">
        <v>22.299999</v>
      </c>
      <c r="C8822">
        <v>16.290001</v>
      </c>
      <c r="D8822">
        <f t="shared" si="848"/>
        <v>21.446254628934092</v>
      </c>
      <c r="E8822">
        <f t="shared" si="849"/>
        <v>3.8284502661453376E-2</v>
      </c>
      <c r="F8822">
        <f t="shared" si="850"/>
        <v>0.85374437106590761</v>
      </c>
      <c r="G8822">
        <f t="shared" si="851"/>
        <v>24.124654908740673</v>
      </c>
      <c r="H8822">
        <f t="shared" si="852"/>
        <v>8.1823138590305489E-2</v>
      </c>
      <c r="I8822">
        <f t="shared" si="853"/>
        <v>1.8246559087406737</v>
      </c>
    </row>
    <row r="8823" spans="1:9">
      <c r="A8823">
        <v>432</v>
      </c>
      <c r="B8823">
        <v>22.299999</v>
      </c>
      <c r="C8823">
        <v>16.329999999999998</v>
      </c>
      <c r="D8823">
        <f t="shared" si="848"/>
        <v>21.39668441634004</v>
      </c>
      <c r="E8823">
        <f t="shared" si="849"/>
        <v>4.0507382249656575E-2</v>
      </c>
      <c r="F8823">
        <f t="shared" si="850"/>
        <v>0.90331458365995942</v>
      </c>
      <c r="G8823">
        <f t="shared" si="851"/>
        <v>24.024288546342021</v>
      </c>
      <c r="H8823">
        <f t="shared" si="852"/>
        <v>7.7322404648628953E-2</v>
      </c>
      <c r="I8823">
        <f t="shared" si="853"/>
        <v>1.7242895463420211</v>
      </c>
    </row>
    <row r="8824" spans="1:9">
      <c r="A8824">
        <v>451.20001200000002</v>
      </c>
      <c r="B8824">
        <v>22.799999</v>
      </c>
      <c r="C8824">
        <v>15.369999</v>
      </c>
      <c r="D8824">
        <f t="shared" si="848"/>
        <v>22.657613334086335</v>
      </c>
      <c r="E8824">
        <f t="shared" si="849"/>
        <v>6.2449856209934327E-3</v>
      </c>
      <c r="F8824">
        <f t="shared" si="850"/>
        <v>0.14238566591366464</v>
      </c>
      <c r="G8824">
        <f t="shared" si="851"/>
        <v>26.433143974454538</v>
      </c>
      <c r="H8824">
        <f t="shared" si="852"/>
        <v>0.15934847078083372</v>
      </c>
      <c r="I8824">
        <f t="shared" si="853"/>
        <v>3.6331449744545381</v>
      </c>
    </row>
    <row r="8825" spans="1:9">
      <c r="A8825">
        <v>441.60000600000001</v>
      </c>
      <c r="B8825">
        <v>23.5</v>
      </c>
      <c r="C8825">
        <v>14.52</v>
      </c>
      <c r="D8825">
        <f t="shared" si="848"/>
        <v>23.913229511504071</v>
      </c>
      <c r="E8825">
        <f t="shared" si="849"/>
        <v>1.7584234532088107E-2</v>
      </c>
      <c r="F8825">
        <f t="shared" si="850"/>
        <v>0.4132295115040705</v>
      </c>
      <c r="G8825">
        <f t="shared" si="851"/>
        <v>28.56597998716726</v>
      </c>
      <c r="H8825">
        <f t="shared" si="852"/>
        <v>0.21557361647520257</v>
      </c>
      <c r="I8825">
        <f t="shared" si="853"/>
        <v>5.0659799871672604</v>
      </c>
    </row>
    <row r="8826" spans="1:9">
      <c r="A8826">
        <v>492</v>
      </c>
      <c r="B8826">
        <v>27</v>
      </c>
      <c r="C8826">
        <v>10.97</v>
      </c>
      <c r="D8826">
        <f t="shared" si="848"/>
        <v>31.260635746706132</v>
      </c>
      <c r="E8826">
        <f t="shared" si="849"/>
        <v>0.15780132395207896</v>
      </c>
      <c r="F8826">
        <f t="shared" si="850"/>
        <v>4.2606357467061322</v>
      </c>
      <c r="G8826">
        <f t="shared" si="851"/>
        <v>37.473717343481958</v>
      </c>
      <c r="H8826">
        <f t="shared" si="852"/>
        <v>0.38791545716599846</v>
      </c>
      <c r="I8826">
        <f t="shared" si="853"/>
        <v>10.473717343481958</v>
      </c>
    </row>
    <row r="8827" spans="1:9">
      <c r="A8827">
        <v>468</v>
      </c>
      <c r="B8827">
        <v>26.9</v>
      </c>
      <c r="C8827">
        <v>14</v>
      </c>
      <c r="D8827">
        <f t="shared" si="848"/>
        <v>24.756540258548068</v>
      </c>
      <c r="E8827">
        <f t="shared" si="849"/>
        <v>7.9682518269588512E-2</v>
      </c>
      <c r="F8827">
        <f t="shared" si="850"/>
        <v>2.143459741451931</v>
      </c>
      <c r="G8827">
        <f t="shared" si="851"/>
        <v>29.870775318233072</v>
      </c>
      <c r="H8827">
        <f t="shared" si="852"/>
        <v>0.11043774417223322</v>
      </c>
      <c r="I8827">
        <f t="shared" si="853"/>
        <v>2.9707753182330734</v>
      </c>
    </row>
    <row r="8828" spans="1:9">
      <c r="A8828">
        <v>460.79998799999998</v>
      </c>
      <c r="B8828">
        <v>27.299999</v>
      </c>
      <c r="C8828">
        <v>13</v>
      </c>
      <c r="D8828">
        <f t="shared" si="848"/>
        <v>26.567911863145529</v>
      </c>
      <c r="E8828">
        <f t="shared" si="849"/>
        <v>2.6816379621642874E-2</v>
      </c>
      <c r="F8828">
        <f t="shared" si="850"/>
        <v>0.7320871368544708</v>
      </c>
      <c r="G8828">
        <f t="shared" si="851"/>
        <v>32.379997108744256</v>
      </c>
      <c r="H8828">
        <f t="shared" si="852"/>
        <v>0.18608052361995531</v>
      </c>
      <c r="I8828">
        <f t="shared" si="853"/>
        <v>5.0799981087442561</v>
      </c>
    </row>
    <row r="8829" spans="1:9">
      <c r="A8829">
        <v>453.60000600000001</v>
      </c>
      <c r="B8829">
        <v>26.799999</v>
      </c>
      <c r="C8829">
        <v>13.71</v>
      </c>
      <c r="D8829">
        <f t="shared" si="848"/>
        <v>25.254634419695581</v>
      </c>
      <c r="E8829">
        <f t="shared" si="849"/>
        <v>5.766285962564472E-2</v>
      </c>
      <c r="F8829">
        <f t="shared" si="850"/>
        <v>1.5453645803044189</v>
      </c>
      <c r="G8829">
        <f t="shared" si="851"/>
        <v>30.598449637481316</v>
      </c>
      <c r="H8829">
        <f t="shared" si="852"/>
        <v>0.14173323803039384</v>
      </c>
      <c r="I8829">
        <f t="shared" si="853"/>
        <v>3.7984506374813165</v>
      </c>
    </row>
    <row r="8830" spans="1:9">
      <c r="A8830">
        <v>451.20001200000002</v>
      </c>
      <c r="B8830">
        <v>27.200001</v>
      </c>
      <c r="C8830">
        <v>12.49</v>
      </c>
      <c r="D8830">
        <f t="shared" si="848"/>
        <v>27.6033957107697</v>
      </c>
      <c r="E8830">
        <f t="shared" si="849"/>
        <v>1.4830687350698979E-2</v>
      </c>
      <c r="F8830">
        <f t="shared" si="850"/>
        <v>0.40339471076969957</v>
      </c>
      <c r="G8830">
        <f t="shared" si="851"/>
        <v>33.659700221904956</v>
      </c>
      <c r="H8830">
        <f t="shared" si="852"/>
        <v>0.23748893325058903</v>
      </c>
      <c r="I8830">
        <f t="shared" si="853"/>
        <v>6.4596992219049554</v>
      </c>
    </row>
    <row r="8831" spans="1:9">
      <c r="A8831">
        <v>472.79998799999998</v>
      </c>
      <c r="B8831">
        <v>28.700001</v>
      </c>
      <c r="C8831">
        <v>11.76</v>
      </c>
      <c r="D8831">
        <f t="shared" si="848"/>
        <v>29.241841374694161</v>
      </c>
      <c r="E8831">
        <f t="shared" si="849"/>
        <v>1.8879454906435743E-2</v>
      </c>
      <c r="F8831">
        <f t="shared" si="850"/>
        <v>0.54184037469416069</v>
      </c>
      <c r="G8831">
        <f t="shared" si="851"/>
        <v>35.491432128978126</v>
      </c>
      <c r="H8831">
        <f t="shared" si="852"/>
        <v>0.23663522272971785</v>
      </c>
      <c r="I8831">
        <f t="shared" si="853"/>
        <v>6.7914311289781253</v>
      </c>
    </row>
    <row r="8832" spans="1:9">
      <c r="A8832">
        <v>465.60000600000001</v>
      </c>
      <c r="B8832">
        <v>27.799999</v>
      </c>
      <c r="C8832">
        <v>14.57</v>
      </c>
      <c r="D8832">
        <f t="shared" si="848"/>
        <v>23.835314205695141</v>
      </c>
      <c r="E8832">
        <f t="shared" si="849"/>
        <v>0.14261456607623829</v>
      </c>
      <c r="F8832">
        <f t="shared" si="850"/>
        <v>3.9646847943048584</v>
      </c>
      <c r="G8832">
        <f t="shared" si="851"/>
        <v>28.440518897641695</v>
      </c>
      <c r="H8832">
        <f t="shared" si="852"/>
        <v>2.3040284916618001E-2</v>
      </c>
      <c r="I8832">
        <f t="shared" si="853"/>
        <v>0.64051989764169548</v>
      </c>
    </row>
    <row r="8833" spans="1:9">
      <c r="A8833">
        <v>436.79998799999998</v>
      </c>
      <c r="B8833">
        <v>26.5</v>
      </c>
      <c r="C8833">
        <v>14.72</v>
      </c>
      <c r="D8833">
        <f t="shared" si="848"/>
        <v>23.604744183885551</v>
      </c>
      <c r="E8833">
        <f t="shared" si="849"/>
        <v>0.10925493645714904</v>
      </c>
      <c r="F8833">
        <f t="shared" si="850"/>
        <v>2.8952558161144495</v>
      </c>
      <c r="G8833">
        <f t="shared" si="851"/>
        <v>28.064135629065021</v>
      </c>
      <c r="H8833">
        <f t="shared" si="852"/>
        <v>5.9023986002453614E-2</v>
      </c>
      <c r="I8833">
        <f t="shared" si="853"/>
        <v>1.5641356290650208</v>
      </c>
    </row>
    <row r="8834" spans="1:9">
      <c r="A8834">
        <v>453.60000600000001</v>
      </c>
      <c r="B8834">
        <v>25.799999</v>
      </c>
      <c r="C8834">
        <v>14.589999000000001</v>
      </c>
      <c r="D8834">
        <f t="shared" si="848"/>
        <v>23.804299161106481</v>
      </c>
      <c r="E8834">
        <f t="shared" si="849"/>
        <v>7.7352709932024352E-2</v>
      </c>
      <c r="F8834">
        <f t="shared" si="850"/>
        <v>1.9956998388935183</v>
      </c>
      <c r="G8834">
        <f t="shared" si="851"/>
        <v>28.390336971053266</v>
      </c>
      <c r="H8834">
        <f t="shared" si="852"/>
        <v>0.10040070044395219</v>
      </c>
      <c r="I8834">
        <f t="shared" si="853"/>
        <v>2.5903379710532661</v>
      </c>
    </row>
    <row r="8835" spans="1:9">
      <c r="A8835">
        <v>460.79998799999998</v>
      </c>
      <c r="B8835">
        <v>25.6</v>
      </c>
      <c r="C8835">
        <v>14.97</v>
      </c>
      <c r="D8835">
        <f t="shared" si="848"/>
        <v>23.2307289069132</v>
      </c>
      <c r="E8835">
        <f t="shared" si="849"/>
        <v>9.2549652073703192E-2</v>
      </c>
      <c r="F8835">
        <f t="shared" si="850"/>
        <v>2.3692710930868017</v>
      </c>
      <c r="G8835">
        <f t="shared" si="851"/>
        <v>27.436830181437223</v>
      </c>
      <c r="H8835">
        <f t="shared" si="852"/>
        <v>7.1751178962391471E-2</v>
      </c>
      <c r="I8835">
        <f t="shared" si="853"/>
        <v>1.8368301814372217</v>
      </c>
    </row>
    <row r="8836" spans="1:9">
      <c r="A8836">
        <v>456</v>
      </c>
      <c r="B8836">
        <v>25.5</v>
      </c>
      <c r="C8836">
        <v>15.610001</v>
      </c>
      <c r="D8836">
        <f t="shared" si="848"/>
        <v>22.327838861792507</v>
      </c>
      <c r="E8836">
        <f t="shared" si="849"/>
        <v>0.12439847600813696</v>
      </c>
      <c r="F8836">
        <f t="shared" si="850"/>
        <v>3.1721611382074926</v>
      </c>
      <c r="G8836">
        <f t="shared" si="851"/>
        <v>25.830925726288271</v>
      </c>
      <c r="H8836">
        <f t="shared" si="852"/>
        <v>1.2977479462285137E-2</v>
      </c>
      <c r="I8836">
        <f t="shared" si="853"/>
        <v>0.33092572628827099</v>
      </c>
    </row>
    <row r="8837" spans="1:9">
      <c r="A8837">
        <v>432</v>
      </c>
      <c r="B8837">
        <v>24.799999</v>
      </c>
      <c r="C8837">
        <v>16.25</v>
      </c>
      <c r="D8837">
        <f t="shared" si="848"/>
        <v>21.496071370272638</v>
      </c>
      <c r="E8837">
        <f t="shared" si="849"/>
        <v>0.13322289366734902</v>
      </c>
      <c r="F8837">
        <f t="shared" si="850"/>
        <v>3.3039276297273616</v>
      </c>
      <c r="G8837">
        <f t="shared" si="851"/>
        <v>24.225026289582907</v>
      </c>
      <c r="H8837">
        <f t="shared" si="852"/>
        <v>2.3184384419414412E-2</v>
      </c>
      <c r="I8837">
        <f t="shared" si="853"/>
        <v>0.57497271041709297</v>
      </c>
    </row>
    <row r="8838" spans="1:9">
      <c r="A8838">
        <v>434.39999399999999</v>
      </c>
      <c r="B8838">
        <v>24.6</v>
      </c>
      <c r="C8838">
        <v>15.25</v>
      </c>
      <c r="D8838">
        <f t="shared" si="848"/>
        <v>22.826390188075361</v>
      </c>
      <c r="E8838">
        <f t="shared" si="849"/>
        <v>7.2097959834334951E-2</v>
      </c>
      <c r="F8838">
        <f t="shared" si="850"/>
        <v>1.77360981192464</v>
      </c>
      <c r="G8838">
        <f t="shared" si="851"/>
        <v>26.73424808009409</v>
      </c>
      <c r="H8838">
        <f t="shared" si="852"/>
        <v>8.6758052036345082E-2</v>
      </c>
      <c r="I8838">
        <f t="shared" si="853"/>
        <v>2.1342480800940891</v>
      </c>
    </row>
    <row r="8839" spans="1:9">
      <c r="A8839">
        <v>424.79998799999998</v>
      </c>
      <c r="B8839">
        <v>23.6</v>
      </c>
      <c r="C8839">
        <v>15.93</v>
      </c>
      <c r="D8839">
        <f t="shared" si="848"/>
        <v>21.903601554257403</v>
      </c>
      <c r="E8839">
        <f t="shared" si="849"/>
        <v>7.1881290073838922E-2</v>
      </c>
      <c r="F8839">
        <f t="shared" si="850"/>
        <v>1.6963984457425987</v>
      </c>
      <c r="G8839">
        <f t="shared" si="851"/>
        <v>25.027977262546486</v>
      </c>
      <c r="H8839">
        <f t="shared" si="852"/>
        <v>6.0507511124851032E-2</v>
      </c>
      <c r="I8839">
        <f t="shared" si="853"/>
        <v>1.4279772625464844</v>
      </c>
    </row>
    <row r="8840" spans="1:9">
      <c r="A8840">
        <v>441.60000600000001</v>
      </c>
      <c r="B8840">
        <v>23.5</v>
      </c>
      <c r="C8840">
        <v>15.009999000000001</v>
      </c>
      <c r="D8840">
        <f t="shared" si="848"/>
        <v>23.172044108979115</v>
      </c>
      <c r="E8840">
        <f t="shared" si="849"/>
        <v>1.3955569830675951E-2</v>
      </c>
      <c r="F8840">
        <f t="shared" si="850"/>
        <v>0.32795589102088485</v>
      </c>
      <c r="G8840">
        <f t="shared" si="851"/>
        <v>27.336463819038563</v>
      </c>
      <c r="H8840">
        <f t="shared" si="852"/>
        <v>0.16325377953355588</v>
      </c>
      <c r="I8840">
        <f t="shared" si="853"/>
        <v>3.8364638190385634</v>
      </c>
    </row>
    <row r="8841" spans="1:9">
      <c r="A8841">
        <v>496.79998799999998</v>
      </c>
      <c r="B8841">
        <v>24.700001</v>
      </c>
      <c r="C8841">
        <v>14.900001</v>
      </c>
      <c r="D8841">
        <f t="shared" si="848"/>
        <v>23.334186574033474</v>
      </c>
      <c r="E8841">
        <f t="shared" si="849"/>
        <v>5.5296128367222593E-2</v>
      </c>
      <c r="F8841">
        <f t="shared" si="850"/>
        <v>1.3658144259665264</v>
      </c>
      <c r="G8841">
        <f t="shared" si="851"/>
        <v>27.612473197551218</v>
      </c>
      <c r="H8841">
        <f t="shared" si="852"/>
        <v>0.11791384937803109</v>
      </c>
      <c r="I8841">
        <f t="shared" si="853"/>
        <v>2.9124721975512173</v>
      </c>
    </row>
    <row r="8842" spans="1:9">
      <c r="A8842">
        <v>446.39999399999999</v>
      </c>
      <c r="B8842">
        <v>24.4</v>
      </c>
      <c r="C8842">
        <v>14.849999</v>
      </c>
      <c r="D8842">
        <f t="shared" si="848"/>
        <v>23.408686115058153</v>
      </c>
      <c r="E8842">
        <f t="shared" si="849"/>
        <v>4.0627618235321558E-2</v>
      </c>
      <c r="F8842">
        <f t="shared" si="850"/>
        <v>0.99131388494184591</v>
      </c>
      <c r="G8842">
        <f t="shared" si="851"/>
        <v>27.737939305520356</v>
      </c>
      <c r="H8842">
        <f t="shared" si="852"/>
        <v>0.13680079120985075</v>
      </c>
      <c r="I8842">
        <f t="shared" si="853"/>
        <v>3.3379393055203579</v>
      </c>
    </row>
    <row r="8843" spans="1:9">
      <c r="A8843">
        <v>429.60000600000001</v>
      </c>
      <c r="B8843">
        <v>24.5</v>
      </c>
      <c r="C8843">
        <v>14.659998999999999</v>
      </c>
      <c r="D8843">
        <f t="shared" si="848"/>
        <v>23.696407524595266</v>
      </c>
      <c r="E8843">
        <f t="shared" si="849"/>
        <v>3.2799692873662627E-2</v>
      </c>
      <c r="F8843">
        <f t="shared" si="850"/>
        <v>0.80359247540473433</v>
      </c>
      <c r="G8843">
        <f t="shared" si="851"/>
        <v>28.214691445717484</v>
      </c>
      <c r="H8843">
        <f t="shared" si="852"/>
        <v>0.15162005900887693</v>
      </c>
      <c r="I8843">
        <f t="shared" si="853"/>
        <v>3.7146914457174844</v>
      </c>
    </row>
    <row r="8844" spans="1:9">
      <c r="A8844">
        <v>420</v>
      </c>
      <c r="B8844">
        <v>24.200001</v>
      </c>
      <c r="C8844">
        <v>14.96</v>
      </c>
      <c r="D8844">
        <f t="shared" si="848"/>
        <v>23.245449508188688</v>
      </c>
      <c r="E8844">
        <f t="shared" si="849"/>
        <v>3.9444274891199879E-2</v>
      </c>
      <c r="F8844">
        <f t="shared" si="850"/>
        <v>0.95455149181131205</v>
      </c>
      <c r="G8844">
        <f t="shared" si="851"/>
        <v>27.461922399342335</v>
      </c>
      <c r="H8844">
        <f t="shared" si="852"/>
        <v>0.13479013489885122</v>
      </c>
      <c r="I8844">
        <f t="shared" si="853"/>
        <v>3.2619213993423344</v>
      </c>
    </row>
    <row r="8845" spans="1:9">
      <c r="A8845">
        <v>417.60000600000001</v>
      </c>
      <c r="B8845">
        <v>22.799999</v>
      </c>
      <c r="C8845">
        <v>17.190000999999999</v>
      </c>
      <c r="D8845">
        <f t="shared" si="848"/>
        <v>20.38669734867927</v>
      </c>
      <c r="E8845">
        <f t="shared" si="849"/>
        <v>0.10584656829681131</v>
      </c>
      <c r="F8845">
        <f t="shared" si="850"/>
        <v>2.4133016513207295</v>
      </c>
      <c r="G8845">
        <f t="shared" si="851"/>
        <v>21.866355297280606</v>
      </c>
      <c r="H8845">
        <f t="shared" si="852"/>
        <v>4.0949287003012314E-2</v>
      </c>
      <c r="I8845">
        <f t="shared" si="853"/>
        <v>0.93364370271939379</v>
      </c>
    </row>
    <row r="8846" spans="1:9">
      <c r="A8846">
        <v>424.79998799999998</v>
      </c>
      <c r="B8846">
        <v>22.799999</v>
      </c>
      <c r="C8846">
        <v>17.030000999999999</v>
      </c>
      <c r="D8846">
        <f t="shared" si="848"/>
        <v>20.566878082196769</v>
      </c>
      <c r="E8846">
        <f t="shared" si="849"/>
        <v>9.794390419943573E-2</v>
      </c>
      <c r="F8846">
        <f t="shared" si="850"/>
        <v>2.2331209178032303</v>
      </c>
      <c r="G8846">
        <f t="shared" si="851"/>
        <v>22.267830783762399</v>
      </c>
      <c r="H8846">
        <f t="shared" si="852"/>
        <v>2.3340712262206707E-2</v>
      </c>
      <c r="I8846">
        <f t="shared" si="853"/>
        <v>0.53216821623760069</v>
      </c>
    </row>
    <row r="8847" spans="1:9">
      <c r="A8847">
        <v>441.60000600000001</v>
      </c>
      <c r="B8847">
        <v>22.9</v>
      </c>
      <c r="C8847">
        <v>14.120001</v>
      </c>
      <c r="D8847">
        <f t="shared" si="848"/>
        <v>24.556415396587866</v>
      </c>
      <c r="E8847">
        <f t="shared" si="849"/>
        <v>7.2332550069339197E-2</v>
      </c>
      <c r="F8847">
        <f t="shared" si="850"/>
        <v>1.6564153965878674</v>
      </c>
      <c r="G8847">
        <f t="shared" si="851"/>
        <v>29.569666194149939</v>
      </c>
      <c r="H8847">
        <f t="shared" si="852"/>
        <v>0.29125179887117641</v>
      </c>
      <c r="I8847">
        <f t="shared" si="853"/>
        <v>6.66966619414994</v>
      </c>
    </row>
    <row r="8848" spans="1:9">
      <c r="A8848">
        <v>432</v>
      </c>
      <c r="B8848">
        <v>23.4</v>
      </c>
      <c r="C8848">
        <v>14.41</v>
      </c>
      <c r="D8848">
        <f t="shared" si="848"/>
        <v>24.086546458929437</v>
      </c>
      <c r="E8848">
        <f t="shared" si="849"/>
        <v>2.933959226194181E-2</v>
      </c>
      <c r="F8848">
        <f t="shared" si="850"/>
        <v>0.68654645892943833</v>
      </c>
      <c r="G8848">
        <f t="shared" si="851"/>
        <v>28.841994384123488</v>
      </c>
      <c r="H8848">
        <f t="shared" si="852"/>
        <v>0.23256386256937991</v>
      </c>
      <c r="I8848">
        <f t="shared" si="853"/>
        <v>5.4419943841234897</v>
      </c>
    </row>
    <row r="8849" spans="1:9">
      <c r="A8849">
        <v>432</v>
      </c>
      <c r="B8849">
        <v>23.200001</v>
      </c>
      <c r="C8849">
        <v>17.350000000000001</v>
      </c>
      <c r="D8849">
        <f t="shared" si="848"/>
        <v>20.209840928276051</v>
      </c>
      <c r="E8849">
        <f t="shared" si="849"/>
        <v>0.12888620443266141</v>
      </c>
      <c r="F8849">
        <f t="shared" si="850"/>
        <v>2.9901600717239489</v>
      </c>
      <c r="G8849">
        <f t="shared" si="851"/>
        <v>21.4648823200206</v>
      </c>
      <c r="H8849">
        <f t="shared" si="852"/>
        <v>7.4789595051284727E-2</v>
      </c>
      <c r="I8849">
        <f t="shared" si="853"/>
        <v>1.7351186799794007</v>
      </c>
    </row>
    <row r="8850" spans="1:9">
      <c r="A8850">
        <v>393.60000600000001</v>
      </c>
      <c r="B8850">
        <v>23</v>
      </c>
      <c r="C8850">
        <v>16.760000000000002</v>
      </c>
      <c r="D8850">
        <f t="shared" si="848"/>
        <v>20.878735176629398</v>
      </c>
      <c r="E8850">
        <f t="shared" si="849"/>
        <v>9.2228905363939212E-2</v>
      </c>
      <c r="F8850">
        <f t="shared" si="850"/>
        <v>2.121264823370602</v>
      </c>
      <c r="G8850">
        <f t="shared" si="851"/>
        <v>22.9453231764222</v>
      </c>
      <c r="H8850">
        <f t="shared" si="852"/>
        <v>2.3772531990347979E-3</v>
      </c>
      <c r="I8850">
        <f t="shared" si="853"/>
        <v>5.4676823577800349E-2</v>
      </c>
    </row>
    <row r="8851" spans="1:9">
      <c r="A8851">
        <v>424.79998799999998</v>
      </c>
      <c r="B8851">
        <v>22.5</v>
      </c>
      <c r="C8851">
        <v>14.669999000000001</v>
      </c>
      <c r="D8851">
        <f t="shared" si="848"/>
        <v>23.681078485973099</v>
      </c>
      <c r="E8851">
        <f t="shared" si="849"/>
        <v>5.2492377154359976E-2</v>
      </c>
      <c r="F8851">
        <f t="shared" si="850"/>
        <v>1.1810784859730994</v>
      </c>
      <c r="G8851">
        <f t="shared" si="851"/>
        <v>28.189599227812366</v>
      </c>
      <c r="H8851">
        <f t="shared" si="852"/>
        <v>0.25287107679166071</v>
      </c>
      <c r="I8851">
        <f t="shared" si="853"/>
        <v>5.6895992278123657</v>
      </c>
    </row>
    <row r="8852" spans="1:9">
      <c r="A8852">
        <v>492</v>
      </c>
      <c r="B8852">
        <v>24.5</v>
      </c>
      <c r="C8852">
        <v>14.040001</v>
      </c>
      <c r="D8852">
        <f t="shared" si="848"/>
        <v>24.689450748923278</v>
      </c>
      <c r="E8852">
        <f t="shared" si="849"/>
        <v>7.7326836295215492E-3</v>
      </c>
      <c r="F8852">
        <f t="shared" si="850"/>
        <v>0.18945074892327796</v>
      </c>
      <c r="G8852">
        <f t="shared" si="851"/>
        <v>29.770403937390832</v>
      </c>
      <c r="H8852">
        <f t="shared" si="852"/>
        <v>0.21511852805676865</v>
      </c>
      <c r="I8852">
        <f t="shared" si="853"/>
        <v>5.2704039373908316</v>
      </c>
    </row>
    <row r="8853" spans="1:9">
      <c r="A8853">
        <v>456</v>
      </c>
      <c r="B8853">
        <v>23.299999</v>
      </c>
      <c r="C8853">
        <v>18.359998999999998</v>
      </c>
      <c r="D8853">
        <f t="shared" si="848"/>
        <v>19.164572688138438</v>
      </c>
      <c r="E8853">
        <f t="shared" si="849"/>
        <v>0.17748611542264708</v>
      </c>
      <c r="F8853">
        <f t="shared" si="850"/>
        <v>4.1354263118615613</v>
      </c>
      <c r="G8853">
        <f t="shared" si="851"/>
        <v>18.930570820826105</v>
      </c>
      <c r="H8853">
        <f t="shared" si="852"/>
        <v>0.18752911445077292</v>
      </c>
      <c r="I8853">
        <f t="shared" si="853"/>
        <v>4.3694281791738945</v>
      </c>
    </row>
    <row r="8854" spans="1:9">
      <c r="A8854">
        <v>384</v>
      </c>
      <c r="B8854">
        <v>22.700001</v>
      </c>
      <c r="C8854">
        <v>14.7</v>
      </c>
      <c r="D8854">
        <f t="shared" si="848"/>
        <v>23.635214979511545</v>
      </c>
      <c r="E8854">
        <f t="shared" si="849"/>
        <v>4.1198851908048145E-2</v>
      </c>
      <c r="F8854">
        <f t="shared" si="850"/>
        <v>0.93521397951154484</v>
      </c>
      <c r="G8854">
        <f t="shared" si="851"/>
        <v>28.114320064875244</v>
      </c>
      <c r="H8854">
        <f t="shared" si="852"/>
        <v>0.23851624785722447</v>
      </c>
      <c r="I8854">
        <f t="shared" si="853"/>
        <v>5.4143190648752437</v>
      </c>
    </row>
    <row r="8855" spans="1:9">
      <c r="A8855">
        <v>446.39999399999999</v>
      </c>
      <c r="B8855">
        <v>24.299999</v>
      </c>
      <c r="C8855">
        <v>13.68</v>
      </c>
      <c r="D8855">
        <f t="shared" si="848"/>
        <v>25.307366711408118</v>
      </c>
      <c r="E8855">
        <f t="shared" si="849"/>
        <v>4.1455463080805825E-2</v>
      </c>
      <c r="F8855">
        <f t="shared" si="850"/>
        <v>1.0073677114081185</v>
      </c>
      <c r="G8855">
        <f t="shared" si="851"/>
        <v>30.673726291196651</v>
      </c>
      <c r="H8855">
        <f t="shared" si="852"/>
        <v>0.26229331495843483</v>
      </c>
      <c r="I8855">
        <f t="shared" si="853"/>
        <v>6.3737272911966514</v>
      </c>
    </row>
    <row r="8856" spans="1:9">
      <c r="A8856">
        <v>408</v>
      </c>
      <c r="B8856">
        <v>23.700001</v>
      </c>
      <c r="C8856">
        <v>16.07</v>
      </c>
      <c r="D8856">
        <f t="shared" si="848"/>
        <v>21.723310023344727</v>
      </c>
      <c r="E8856">
        <f t="shared" si="849"/>
        <v>8.3404679040109481E-2</v>
      </c>
      <c r="F8856">
        <f t="shared" si="850"/>
        <v>1.9766909766552736</v>
      </c>
      <c r="G8856">
        <f t="shared" si="851"/>
        <v>24.676686211874923</v>
      </c>
      <c r="H8856">
        <f t="shared" si="852"/>
        <v>4.121034475377966E-2</v>
      </c>
      <c r="I8856">
        <f t="shared" si="853"/>
        <v>0.97668521187492274</v>
      </c>
    </row>
    <row r="8857" spans="1:9">
      <c r="A8857">
        <v>427.20001200000002</v>
      </c>
      <c r="B8857">
        <v>23.1</v>
      </c>
      <c r="C8857">
        <v>16.170000000000002</v>
      </c>
      <c r="D8857">
        <f t="shared" si="848"/>
        <v>21.596441744899682</v>
      </c>
      <c r="E8857">
        <f t="shared" si="849"/>
        <v>6.5089101952394784E-2</v>
      </c>
      <c r="F8857">
        <f t="shared" si="850"/>
        <v>1.5035582551003195</v>
      </c>
      <c r="G8857">
        <f t="shared" si="851"/>
        <v>24.4257640328238</v>
      </c>
      <c r="H8857">
        <f t="shared" si="852"/>
        <v>5.7392382373324599E-2</v>
      </c>
      <c r="I8857">
        <f t="shared" si="853"/>
        <v>1.3257640328237983</v>
      </c>
    </row>
    <row r="8858" spans="1:9">
      <c r="A8858">
        <v>434.39999399999999</v>
      </c>
      <c r="B8858">
        <v>24.4</v>
      </c>
      <c r="C8858">
        <v>13.83</v>
      </c>
      <c r="D8858">
        <f t="shared" si="848"/>
        <v>25.045992987843828</v>
      </c>
      <c r="E8858">
        <f t="shared" si="849"/>
        <v>2.6475122452615966E-2</v>
      </c>
      <c r="F8858">
        <f t="shared" si="850"/>
        <v>0.64599298784382952</v>
      </c>
      <c r="G8858">
        <f t="shared" si="851"/>
        <v>30.29734302261997</v>
      </c>
      <c r="H8858">
        <f t="shared" si="852"/>
        <v>0.24169438617294964</v>
      </c>
      <c r="I8858">
        <f t="shared" si="853"/>
        <v>5.897343022619971</v>
      </c>
    </row>
    <row r="8859" spans="1:9">
      <c r="A8859">
        <v>422.39999399999999</v>
      </c>
      <c r="B8859">
        <v>27.9</v>
      </c>
      <c r="C8859">
        <v>8.64</v>
      </c>
      <c r="D8859">
        <f t="shared" si="848"/>
        <v>39.364916810440555</v>
      </c>
      <c r="E8859">
        <f t="shared" si="849"/>
        <v>0.41092891793693753</v>
      </c>
      <c r="F8859">
        <f t="shared" si="850"/>
        <v>11.464916810440556</v>
      </c>
      <c r="G8859">
        <f t="shared" si="851"/>
        <v>43.320204115373016</v>
      </c>
      <c r="H8859">
        <f t="shared" si="852"/>
        <v>0.55269548800620139</v>
      </c>
      <c r="I8859">
        <f t="shared" si="853"/>
        <v>15.420204115373018</v>
      </c>
    </row>
    <row r="8860" spans="1:9">
      <c r="A8860">
        <v>422.39999399999999</v>
      </c>
      <c r="B8860">
        <v>32.299999</v>
      </c>
      <c r="C8860">
        <v>7.58</v>
      </c>
      <c r="D8860">
        <f t="shared" si="848"/>
        <v>44.700745287532776</v>
      </c>
      <c r="E8860">
        <f t="shared" si="849"/>
        <v>0.38392404555593873</v>
      </c>
      <c r="F8860">
        <f t="shared" si="850"/>
        <v>12.400746287532776</v>
      </c>
      <c r="G8860">
        <f t="shared" si="851"/>
        <v>45.97997921331487</v>
      </c>
      <c r="H8860">
        <f t="shared" si="852"/>
        <v>0.42352881228618211</v>
      </c>
      <c r="I8860">
        <f t="shared" si="853"/>
        <v>13.67998021331487</v>
      </c>
    </row>
    <row r="8861" spans="1:9">
      <c r="A8861">
        <v>448.79998799999998</v>
      </c>
      <c r="B8861">
        <v>34.200001</v>
      </c>
      <c r="C8861">
        <v>9.11</v>
      </c>
      <c r="D8861">
        <f t="shared" si="848"/>
        <v>37.396374825426292</v>
      </c>
      <c r="E8861">
        <f t="shared" si="849"/>
        <v>9.3461220232896838E-2</v>
      </c>
      <c r="F8861">
        <f t="shared" si="850"/>
        <v>3.1963738254262921</v>
      </c>
      <c r="G8861">
        <f t="shared" si="851"/>
        <v>42.140869873832763</v>
      </c>
      <c r="H8861">
        <f t="shared" si="852"/>
        <v>0.23218914156852694</v>
      </c>
      <c r="I8861">
        <f t="shared" si="853"/>
        <v>7.9408688738327626</v>
      </c>
    </row>
    <row r="8862" spans="1:9">
      <c r="A8862">
        <v>484.79998799999998</v>
      </c>
      <c r="B8862">
        <v>33.799999</v>
      </c>
      <c r="C8862">
        <v>11.389999</v>
      </c>
      <c r="D8862">
        <f t="shared" si="848"/>
        <v>30.152489994085599</v>
      </c>
      <c r="E8862">
        <f t="shared" si="849"/>
        <v>0.1079144708233394</v>
      </c>
      <c r="F8862">
        <f t="shared" si="850"/>
        <v>3.6475090059144009</v>
      </c>
      <c r="G8862">
        <f t="shared" si="851"/>
        <v>36.41984670068905</v>
      </c>
      <c r="H8862">
        <f t="shared" si="852"/>
        <v>7.7510289295838433E-2</v>
      </c>
      <c r="I8862">
        <f t="shared" si="853"/>
        <v>2.6198477006890499</v>
      </c>
    </row>
    <row r="8863" spans="1:9">
      <c r="A8863">
        <v>432</v>
      </c>
      <c r="B8863">
        <v>33.599997999999999</v>
      </c>
      <c r="C8863">
        <v>10.629999</v>
      </c>
      <c r="D8863">
        <f t="shared" si="848"/>
        <v>32.221847973557793</v>
      </c>
      <c r="E8863">
        <f t="shared" si="849"/>
        <v>4.1016372276040207E-2</v>
      </c>
      <c r="F8863">
        <f t="shared" si="850"/>
        <v>1.3781500264422064</v>
      </c>
      <c r="G8863">
        <f t="shared" si="851"/>
        <v>38.326855261477547</v>
      </c>
      <c r="H8863">
        <f t="shared" si="852"/>
        <v>0.14068028401303917</v>
      </c>
      <c r="I8863">
        <f t="shared" si="853"/>
        <v>4.7268572614775479</v>
      </c>
    </row>
    <row r="8864" spans="1:9">
      <c r="A8864">
        <v>468</v>
      </c>
      <c r="B8864">
        <v>33.900002000000001</v>
      </c>
      <c r="C8864">
        <v>10.719999</v>
      </c>
      <c r="D8864">
        <f t="shared" si="848"/>
        <v>31.961476450040866</v>
      </c>
      <c r="E8864">
        <f t="shared" si="849"/>
        <v>5.7183641167901242E-2</v>
      </c>
      <c r="F8864">
        <f t="shared" si="850"/>
        <v>1.9385255499591345</v>
      </c>
      <c r="G8864">
        <f t="shared" si="851"/>
        <v>38.101025300331543</v>
      </c>
      <c r="H8864">
        <f t="shared" si="852"/>
        <v>0.12392398384907298</v>
      </c>
      <c r="I8864">
        <f t="shared" si="853"/>
        <v>4.201023300331542</v>
      </c>
    </row>
    <row r="8865" spans="1:9">
      <c r="A8865">
        <v>410.39999399999999</v>
      </c>
      <c r="B8865">
        <v>36.599997999999999</v>
      </c>
      <c r="C8865">
        <v>7.22</v>
      </c>
      <c r="D8865">
        <f t="shared" si="848"/>
        <v>46.869323254284943</v>
      </c>
      <c r="E8865">
        <f t="shared" si="849"/>
        <v>0.28058267255328656</v>
      </c>
      <c r="F8865">
        <f t="shared" si="850"/>
        <v>10.269325254284944</v>
      </c>
      <c r="G8865">
        <f t="shared" si="851"/>
        <v>46.883299057898896</v>
      </c>
      <c r="H8865">
        <f t="shared" si="852"/>
        <v>0.28096452513191111</v>
      </c>
      <c r="I8865">
        <f t="shared" si="853"/>
        <v>10.283301057898896</v>
      </c>
    </row>
    <row r="8866" spans="1:9">
      <c r="A8866">
        <v>374.39999399999999</v>
      </c>
      <c r="B8866">
        <v>40.299999</v>
      </c>
      <c r="C8866">
        <v>5.7</v>
      </c>
      <c r="D8866">
        <f t="shared" ref="D8866:D8929" si="854">IF(C8866&lt;=$L$7, $L$6,(IF(C8866&lt;=$L$7,C8866*D8866,($L$6*$L$7)+($L$10*(C8866-$L$7))))/C8866)</f>
        <v>59.045486949085976</v>
      </c>
      <c r="E8866">
        <f t="shared" ref="E8866:E8929" si="855">ABS(B8866-D8866)/B8866</f>
        <v>0.46514859588671398</v>
      </c>
      <c r="F8866">
        <f t="shared" ref="F8866:F8929" si="856">ABS(B8866-D8866)</f>
        <v>18.745487949085977</v>
      </c>
      <c r="G8866">
        <f t="shared" ref="G8866:G8929" si="857">$L$16-($L$16/$L$17)*C8866</f>
        <v>50.697316179475898</v>
      </c>
      <c r="H8866">
        <f t="shared" ref="H8866:H8929" si="858">ABS(B8866-G8866)/B8866</f>
        <v>0.25799795130208064</v>
      </c>
      <c r="I8866">
        <f t="shared" ref="I8866:I8929" si="859">ABS(B8866-G8866)</f>
        <v>10.397317179475898</v>
      </c>
    </row>
    <row r="8867" spans="1:9">
      <c r="A8867">
        <v>405.60000600000001</v>
      </c>
      <c r="B8867">
        <v>43.5</v>
      </c>
      <c r="C8867">
        <v>6.17</v>
      </c>
      <c r="D8867">
        <f t="shared" si="854"/>
        <v>54.639768075724007</v>
      </c>
      <c r="E8867">
        <f t="shared" si="855"/>
        <v>0.25608662243043695</v>
      </c>
      <c r="F8867">
        <f t="shared" si="856"/>
        <v>11.139768075724007</v>
      </c>
      <c r="G8867">
        <f t="shared" si="857"/>
        <v>49.517981937935645</v>
      </c>
      <c r="H8867">
        <f t="shared" si="858"/>
        <v>0.13834441236633666</v>
      </c>
      <c r="I8867">
        <f t="shared" si="859"/>
        <v>6.0179819379356445</v>
      </c>
    </row>
    <row r="8868" spans="1:9">
      <c r="A8868">
        <v>432</v>
      </c>
      <c r="B8868">
        <v>47</v>
      </c>
      <c r="C8868">
        <v>5.98</v>
      </c>
      <c r="D8868">
        <f t="shared" si="854"/>
        <v>56.337410408269015</v>
      </c>
      <c r="E8868">
        <f t="shared" si="855"/>
        <v>0.19866830655891521</v>
      </c>
      <c r="F8868">
        <f t="shared" si="856"/>
        <v>9.3374104082690152</v>
      </c>
      <c r="G8868">
        <f t="shared" si="857"/>
        <v>49.994734078132765</v>
      </c>
      <c r="H8868">
        <f t="shared" si="858"/>
        <v>6.3717746343250323E-2</v>
      </c>
      <c r="I8868">
        <f t="shared" si="859"/>
        <v>2.9947340781327654</v>
      </c>
    </row>
    <row r="8869" spans="1:9">
      <c r="A8869">
        <v>369.60000600000001</v>
      </c>
      <c r="B8869">
        <v>49.200001</v>
      </c>
      <c r="C8869">
        <v>5.15</v>
      </c>
      <c r="D8869">
        <f t="shared" si="854"/>
        <v>60.599962723667794</v>
      </c>
      <c r="E8869">
        <f t="shared" si="855"/>
        <v>0.23170653438945649</v>
      </c>
      <c r="F8869">
        <f t="shared" si="856"/>
        <v>11.399961723667793</v>
      </c>
      <c r="G8869">
        <f t="shared" si="857"/>
        <v>52.077388164257044</v>
      </c>
      <c r="H8869">
        <f t="shared" si="858"/>
        <v>5.8483477759625334E-2</v>
      </c>
      <c r="I8869">
        <f t="shared" si="859"/>
        <v>2.8773871642570441</v>
      </c>
    </row>
    <row r="8870" spans="1:9">
      <c r="A8870">
        <v>321.60000600000001</v>
      </c>
      <c r="B8870">
        <v>49.299999</v>
      </c>
      <c r="C8870">
        <v>5.09</v>
      </c>
      <c r="D8870">
        <f t="shared" si="854"/>
        <v>60.599962723667794</v>
      </c>
      <c r="E8870">
        <f t="shared" si="855"/>
        <v>0.22920819377030402</v>
      </c>
      <c r="F8870">
        <f t="shared" si="856"/>
        <v>11.299963723667794</v>
      </c>
      <c r="G8870">
        <f t="shared" si="857"/>
        <v>52.227941471687721</v>
      </c>
      <c r="H8870">
        <f t="shared" si="858"/>
        <v>5.939031503200886E-2</v>
      </c>
      <c r="I8870">
        <f t="shared" si="859"/>
        <v>2.9279424716877216</v>
      </c>
    </row>
    <row r="8871" spans="1:9">
      <c r="A8871">
        <v>343.20001200000002</v>
      </c>
      <c r="B8871">
        <v>50.900002000000001</v>
      </c>
      <c r="C8871">
        <v>4.8899999999999997</v>
      </c>
      <c r="D8871">
        <f t="shared" si="854"/>
        <v>60.599962723667794</v>
      </c>
      <c r="E8871">
        <f t="shared" si="855"/>
        <v>0.19056896547209945</v>
      </c>
      <c r="F8871">
        <f t="shared" si="856"/>
        <v>9.6999607236677932</v>
      </c>
      <c r="G8871">
        <f t="shared" si="857"/>
        <v>52.729785829789961</v>
      </c>
      <c r="H8871">
        <f t="shared" si="858"/>
        <v>3.5948600351527693E-2</v>
      </c>
      <c r="I8871">
        <f t="shared" si="859"/>
        <v>1.8297838297899602</v>
      </c>
    </row>
    <row r="8872" spans="1:9">
      <c r="A8872">
        <v>369.60000600000001</v>
      </c>
      <c r="B8872">
        <v>51.700001</v>
      </c>
      <c r="C8872">
        <v>5.2</v>
      </c>
      <c r="D8872">
        <f t="shared" si="854"/>
        <v>60.599962723667794</v>
      </c>
      <c r="E8872">
        <f t="shared" si="855"/>
        <v>0.17214625824993299</v>
      </c>
      <c r="F8872">
        <f t="shared" si="856"/>
        <v>8.8999617236677935</v>
      </c>
      <c r="G8872">
        <f t="shared" si="857"/>
        <v>51.951927074731486</v>
      </c>
      <c r="H8872">
        <f t="shared" si="858"/>
        <v>4.8728446781168529E-3</v>
      </c>
      <c r="I8872">
        <f t="shared" si="859"/>
        <v>0.25192607473148598</v>
      </c>
    </row>
    <row r="8873" spans="1:9">
      <c r="A8873">
        <v>352.79998799999998</v>
      </c>
      <c r="B8873">
        <v>52.900002000000001</v>
      </c>
      <c r="C8873">
        <v>4.7699999999999996</v>
      </c>
      <c r="D8873">
        <f t="shared" si="854"/>
        <v>60.599962723667794</v>
      </c>
      <c r="E8873">
        <f t="shared" si="855"/>
        <v>0.14555690798778784</v>
      </c>
      <c r="F8873">
        <f t="shared" si="856"/>
        <v>7.6999607236677932</v>
      </c>
      <c r="G8873">
        <f t="shared" si="857"/>
        <v>53.0308924446513</v>
      </c>
      <c r="H8873">
        <f t="shared" si="858"/>
        <v>2.4742994272722281E-3</v>
      </c>
      <c r="I8873">
        <f t="shared" si="859"/>
        <v>0.13089044465129973</v>
      </c>
    </row>
    <row r="8874" spans="1:9">
      <c r="A8874">
        <v>345.60000600000001</v>
      </c>
      <c r="B8874">
        <v>53.5</v>
      </c>
      <c r="C8874">
        <v>4.76</v>
      </c>
      <c r="D8874">
        <f t="shared" si="854"/>
        <v>60.599962723667794</v>
      </c>
      <c r="E8874">
        <f t="shared" si="855"/>
        <v>0.13270958361995877</v>
      </c>
      <c r="F8874">
        <f t="shared" si="856"/>
        <v>7.0999627236677938</v>
      </c>
      <c r="G8874">
        <f t="shared" si="857"/>
        <v>53.055984662556412</v>
      </c>
      <c r="H8874">
        <f t="shared" si="858"/>
        <v>8.2993521017493081E-3</v>
      </c>
      <c r="I8874">
        <f t="shared" si="859"/>
        <v>0.44401533744358801</v>
      </c>
    </row>
    <row r="8875" spans="1:9">
      <c r="A8875">
        <v>376.79998799999998</v>
      </c>
      <c r="B8875">
        <v>54.200001</v>
      </c>
      <c r="C8875">
        <v>5.29</v>
      </c>
      <c r="D8875">
        <f t="shared" si="854"/>
        <v>60.599962723667794</v>
      </c>
      <c r="E8875">
        <f t="shared" si="855"/>
        <v>0.11808047242781035</v>
      </c>
      <c r="F8875">
        <f t="shared" si="856"/>
        <v>6.3999617236677935</v>
      </c>
      <c r="G8875">
        <f t="shared" si="857"/>
        <v>51.726097113585482</v>
      </c>
      <c r="H8875">
        <f t="shared" si="858"/>
        <v>4.5643982302039414E-2</v>
      </c>
      <c r="I8875">
        <f t="shared" si="859"/>
        <v>2.4739038864145186</v>
      </c>
    </row>
    <row r="8876" spans="1:9">
      <c r="A8876">
        <v>307.20001200000002</v>
      </c>
      <c r="B8876">
        <v>54.5</v>
      </c>
      <c r="C8876">
        <v>4.1500000000000004</v>
      </c>
      <c r="D8876">
        <f t="shared" si="854"/>
        <v>60.599962723667794</v>
      </c>
      <c r="E8876">
        <f t="shared" si="855"/>
        <v>0.11192592153518888</v>
      </c>
      <c r="F8876">
        <f t="shared" si="856"/>
        <v>6.0999627236677938</v>
      </c>
      <c r="G8876">
        <f t="shared" si="857"/>
        <v>54.586609954768235</v>
      </c>
      <c r="H8876">
        <f t="shared" si="858"/>
        <v>1.5891734819859689E-3</v>
      </c>
      <c r="I8876">
        <f t="shared" si="859"/>
        <v>8.6609954768235298E-2</v>
      </c>
    </row>
    <row r="8877" spans="1:9">
      <c r="A8877">
        <v>333.60000600000001</v>
      </c>
      <c r="B8877">
        <v>55.5</v>
      </c>
      <c r="C8877">
        <v>4.29</v>
      </c>
      <c r="D8877">
        <f t="shared" si="854"/>
        <v>60.599962723667794</v>
      </c>
      <c r="E8877">
        <f t="shared" si="855"/>
        <v>9.1891220246266558E-2</v>
      </c>
      <c r="F8877">
        <f t="shared" si="856"/>
        <v>5.0999627236677938</v>
      </c>
      <c r="G8877">
        <f t="shared" si="857"/>
        <v>54.235318904096665</v>
      </c>
      <c r="H8877">
        <f t="shared" si="858"/>
        <v>2.2787046773033056E-2</v>
      </c>
      <c r="I8877">
        <f t="shared" si="859"/>
        <v>1.2646810959033346</v>
      </c>
    </row>
    <row r="8878" spans="1:9">
      <c r="A8878">
        <v>357.60000600000001</v>
      </c>
      <c r="B8878">
        <v>56.200001</v>
      </c>
      <c r="C8878">
        <v>4.8600000000000003</v>
      </c>
      <c r="D8878">
        <f t="shared" si="854"/>
        <v>60.599962723667794</v>
      </c>
      <c r="E8878">
        <f t="shared" si="855"/>
        <v>7.8291132480011766E-2</v>
      </c>
      <c r="F8878">
        <f t="shared" si="856"/>
        <v>4.3999617236677935</v>
      </c>
      <c r="G8878">
        <f t="shared" si="857"/>
        <v>52.805062483505289</v>
      </c>
      <c r="H8878">
        <f t="shared" si="858"/>
        <v>6.0408157581611284E-2</v>
      </c>
      <c r="I8878">
        <f t="shared" si="859"/>
        <v>3.3949385164947117</v>
      </c>
    </row>
    <row r="8879" spans="1:9">
      <c r="A8879">
        <v>290.39999399999999</v>
      </c>
      <c r="B8879">
        <v>56.200001</v>
      </c>
      <c r="C8879">
        <v>3.91</v>
      </c>
      <c r="D8879">
        <f t="shared" si="854"/>
        <v>60.599962723667794</v>
      </c>
      <c r="E8879">
        <f t="shared" si="855"/>
        <v>7.8291132480011766E-2</v>
      </c>
      <c r="F8879">
        <f t="shared" si="856"/>
        <v>4.3999617236677935</v>
      </c>
      <c r="G8879">
        <f t="shared" si="857"/>
        <v>55.188823184490914</v>
      </c>
      <c r="H8879">
        <f t="shared" si="858"/>
        <v>1.7992487500295348E-2</v>
      </c>
      <c r="I8879">
        <f t="shared" si="859"/>
        <v>1.011177815509086</v>
      </c>
    </row>
    <row r="8880" spans="1:9">
      <c r="A8880">
        <v>307.20001200000002</v>
      </c>
      <c r="B8880">
        <v>56.5</v>
      </c>
      <c r="C8880">
        <v>4.03</v>
      </c>
      <c r="D8880">
        <f t="shared" si="854"/>
        <v>60.599962723667794</v>
      </c>
      <c r="E8880">
        <f t="shared" si="855"/>
        <v>7.2565711923323784E-2</v>
      </c>
      <c r="F8880">
        <f t="shared" si="856"/>
        <v>4.0999627236677938</v>
      </c>
      <c r="G8880">
        <f t="shared" si="857"/>
        <v>54.887716569629575</v>
      </c>
      <c r="H8880">
        <f t="shared" si="858"/>
        <v>2.8535989918060622E-2</v>
      </c>
      <c r="I8880">
        <f t="shared" si="859"/>
        <v>1.6122834303704252</v>
      </c>
    </row>
    <row r="8881" spans="1:9">
      <c r="A8881">
        <v>278.39999399999999</v>
      </c>
      <c r="B8881">
        <v>57.599997999999999</v>
      </c>
      <c r="C8881">
        <v>3.52</v>
      </c>
      <c r="D8881">
        <f t="shared" si="854"/>
        <v>60.599962723667794</v>
      </c>
      <c r="E8881">
        <f t="shared" si="855"/>
        <v>5.2082722705438192E-2</v>
      </c>
      <c r="F8881">
        <f t="shared" si="856"/>
        <v>2.9999647236677944</v>
      </c>
      <c r="G8881">
        <f t="shared" si="857"/>
        <v>56.167419682790282</v>
      </c>
      <c r="H8881">
        <f t="shared" si="858"/>
        <v>2.4871152204028159E-2</v>
      </c>
      <c r="I8881">
        <f t="shared" si="859"/>
        <v>1.4325783172097175</v>
      </c>
    </row>
    <row r="8882" spans="1:9">
      <c r="A8882">
        <v>285.60000600000001</v>
      </c>
      <c r="B8882">
        <v>57</v>
      </c>
      <c r="C8882">
        <v>3.97</v>
      </c>
      <c r="D8882">
        <f t="shared" si="854"/>
        <v>60.599962723667794</v>
      </c>
      <c r="E8882">
        <f t="shared" si="855"/>
        <v>6.3157240766101644E-2</v>
      </c>
      <c r="F8882">
        <f t="shared" si="856"/>
        <v>3.5999627236677938</v>
      </c>
      <c r="G8882">
        <f t="shared" si="857"/>
        <v>55.038269877060245</v>
      </c>
      <c r="H8882">
        <f t="shared" si="858"/>
        <v>3.4416317946311496E-2</v>
      </c>
      <c r="I8882">
        <f t="shared" si="859"/>
        <v>1.9617301229397555</v>
      </c>
    </row>
    <row r="8883" spans="1:9">
      <c r="A8883">
        <v>271.20001200000002</v>
      </c>
      <c r="B8883">
        <v>57.099997999999999</v>
      </c>
      <c r="C8883">
        <v>3.59</v>
      </c>
      <c r="D8883">
        <f t="shared" si="854"/>
        <v>60.599962723667794</v>
      </c>
      <c r="E8883">
        <f t="shared" si="855"/>
        <v>6.1295356326768954E-2</v>
      </c>
      <c r="F8883">
        <f t="shared" si="856"/>
        <v>3.4999647236677944</v>
      </c>
      <c r="G8883">
        <f t="shared" si="857"/>
        <v>55.991774157454493</v>
      </c>
      <c r="H8883">
        <f t="shared" si="858"/>
        <v>1.9408474279552619E-2</v>
      </c>
      <c r="I8883">
        <f t="shared" si="859"/>
        <v>1.108223842545506</v>
      </c>
    </row>
    <row r="8884" spans="1:9">
      <c r="A8884">
        <v>254.39999399999999</v>
      </c>
      <c r="B8884">
        <v>56.900002000000001</v>
      </c>
      <c r="C8884">
        <v>3.46</v>
      </c>
      <c r="D8884">
        <f t="shared" si="854"/>
        <v>60.599962723667794</v>
      </c>
      <c r="E8884">
        <f t="shared" si="855"/>
        <v>6.5025669483593215E-2</v>
      </c>
      <c r="F8884">
        <f t="shared" si="856"/>
        <v>3.6999607236677932</v>
      </c>
      <c r="G8884">
        <f t="shared" si="857"/>
        <v>56.317972990220952</v>
      </c>
      <c r="H8884">
        <f t="shared" si="858"/>
        <v>1.022898048015972E-2</v>
      </c>
      <c r="I8884">
        <f t="shared" si="859"/>
        <v>0.58202900977904903</v>
      </c>
    </row>
    <row r="8885" spans="1:9">
      <c r="A8885">
        <v>314.39999399999999</v>
      </c>
      <c r="B8885">
        <v>56.700001</v>
      </c>
      <c r="C8885">
        <v>4.3099999999999996</v>
      </c>
      <c r="D8885">
        <f t="shared" si="854"/>
        <v>60.599962723667794</v>
      </c>
      <c r="E8885">
        <f t="shared" si="855"/>
        <v>6.8782392502388018E-2</v>
      </c>
      <c r="F8885">
        <f t="shared" si="856"/>
        <v>3.8999617236677935</v>
      </c>
      <c r="G8885">
        <f t="shared" si="857"/>
        <v>54.185134468286442</v>
      </c>
      <c r="H8885">
        <f t="shared" si="858"/>
        <v>4.4353906302639363E-2</v>
      </c>
      <c r="I8885">
        <f t="shared" si="859"/>
        <v>2.5148665317135581</v>
      </c>
    </row>
    <row r="8886" spans="1:9">
      <c r="A8886">
        <v>266.39999399999999</v>
      </c>
      <c r="B8886">
        <v>56.200001</v>
      </c>
      <c r="C8886">
        <v>3.76</v>
      </c>
      <c r="D8886">
        <f t="shared" si="854"/>
        <v>60.599962723667794</v>
      </c>
      <c r="E8886">
        <f t="shared" si="855"/>
        <v>7.8291132480011766E-2</v>
      </c>
      <c r="F8886">
        <f t="shared" si="856"/>
        <v>4.3999617236677935</v>
      </c>
      <c r="G8886">
        <f t="shared" si="857"/>
        <v>55.565206453067596</v>
      </c>
      <c r="H8886">
        <f t="shared" si="858"/>
        <v>1.1295276434824343E-2</v>
      </c>
      <c r="I8886">
        <f t="shared" si="859"/>
        <v>0.63479454693240456</v>
      </c>
    </row>
    <row r="8887" spans="1:9">
      <c r="A8887">
        <v>288</v>
      </c>
      <c r="B8887">
        <v>56.200001</v>
      </c>
      <c r="C8887">
        <v>3.92</v>
      </c>
      <c r="D8887">
        <f t="shared" si="854"/>
        <v>60.599962723667794</v>
      </c>
      <c r="E8887">
        <f t="shared" si="855"/>
        <v>7.8291132480011766E-2</v>
      </c>
      <c r="F8887">
        <f t="shared" si="856"/>
        <v>4.3999617236677935</v>
      </c>
      <c r="G8887">
        <f t="shared" si="857"/>
        <v>55.163730966585803</v>
      </c>
      <c r="H8887">
        <f t="shared" si="858"/>
        <v>1.8438968237993406E-2</v>
      </c>
      <c r="I8887">
        <f t="shared" si="859"/>
        <v>1.0362700334141977</v>
      </c>
    </row>
    <row r="8888" spans="1:9">
      <c r="A8888">
        <v>285.60000600000001</v>
      </c>
      <c r="B8888">
        <v>55.599997999999999</v>
      </c>
      <c r="C8888">
        <v>4.04</v>
      </c>
      <c r="D8888">
        <f t="shared" si="854"/>
        <v>60.599962723667794</v>
      </c>
      <c r="E8888">
        <f t="shared" si="855"/>
        <v>8.9927426322349763E-2</v>
      </c>
      <c r="F8888">
        <f t="shared" si="856"/>
        <v>4.9999647236677944</v>
      </c>
      <c r="G8888">
        <f t="shared" si="857"/>
        <v>54.862624351724463</v>
      </c>
      <c r="H8888">
        <f t="shared" si="858"/>
        <v>1.3262116453233257E-2</v>
      </c>
      <c r="I8888">
        <f t="shared" si="859"/>
        <v>0.7373736482755362</v>
      </c>
    </row>
    <row r="8889" spans="1:9">
      <c r="A8889">
        <v>256.79998799999998</v>
      </c>
      <c r="B8889">
        <v>55.400002000000001</v>
      </c>
      <c r="C8889">
        <v>3.5</v>
      </c>
      <c r="D8889">
        <f t="shared" si="854"/>
        <v>60.599962723667794</v>
      </c>
      <c r="E8889">
        <f t="shared" si="855"/>
        <v>9.3862103536887828E-2</v>
      </c>
      <c r="F8889">
        <f t="shared" si="856"/>
        <v>5.1999607236677932</v>
      </c>
      <c r="G8889">
        <f t="shared" si="857"/>
        <v>56.217604118600505</v>
      </c>
      <c r="H8889">
        <f t="shared" si="858"/>
        <v>1.4758160452783097E-2</v>
      </c>
      <c r="I8889">
        <f t="shared" si="859"/>
        <v>0.81760211860050447</v>
      </c>
    </row>
    <row r="8890" spans="1:9">
      <c r="A8890">
        <v>273.60000600000001</v>
      </c>
      <c r="B8890">
        <v>56.200001</v>
      </c>
      <c r="C8890">
        <v>3.73</v>
      </c>
      <c r="D8890">
        <f t="shared" si="854"/>
        <v>60.599962723667794</v>
      </c>
      <c r="E8890">
        <f t="shared" si="855"/>
        <v>7.8291132480011766E-2</v>
      </c>
      <c r="F8890">
        <f t="shared" si="856"/>
        <v>4.3999617236677935</v>
      </c>
      <c r="G8890">
        <f t="shared" si="857"/>
        <v>55.640483106782931</v>
      </c>
      <c r="H8890">
        <f t="shared" si="858"/>
        <v>9.9558342217301692E-3</v>
      </c>
      <c r="I8890">
        <f t="shared" si="859"/>
        <v>0.55951789321706968</v>
      </c>
    </row>
    <row r="8891" spans="1:9">
      <c r="A8891">
        <v>235.199997</v>
      </c>
      <c r="B8891">
        <v>56.400002000000001</v>
      </c>
      <c r="C8891">
        <v>3.2</v>
      </c>
      <c r="D8891">
        <f t="shared" si="854"/>
        <v>60.599962723667794</v>
      </c>
      <c r="E8891">
        <f t="shared" si="855"/>
        <v>7.4467386076826611E-2</v>
      </c>
      <c r="F8891">
        <f t="shared" si="856"/>
        <v>4.1999607236677932</v>
      </c>
      <c r="G8891">
        <f t="shared" si="857"/>
        <v>56.970370655753854</v>
      </c>
      <c r="H8891">
        <f t="shared" si="858"/>
        <v>1.0112919069645657E-2</v>
      </c>
      <c r="I8891">
        <f t="shared" si="859"/>
        <v>0.5703686557538532</v>
      </c>
    </row>
    <row r="8892" spans="1:9">
      <c r="A8892">
        <v>249.60000600000001</v>
      </c>
      <c r="B8892">
        <v>55.700001</v>
      </c>
      <c r="C8892">
        <v>3.51</v>
      </c>
      <c r="D8892">
        <f t="shared" si="854"/>
        <v>60.599962723667794</v>
      </c>
      <c r="E8892">
        <f t="shared" si="855"/>
        <v>8.7970585919159919E-2</v>
      </c>
      <c r="F8892">
        <f t="shared" si="856"/>
        <v>4.8999617236677935</v>
      </c>
      <c r="G8892">
        <f t="shared" si="857"/>
        <v>56.192511900695393</v>
      </c>
      <c r="H8892">
        <f t="shared" si="858"/>
        <v>8.8422063169333372E-3</v>
      </c>
      <c r="I8892">
        <f t="shared" si="859"/>
        <v>0.49251090069539316</v>
      </c>
    </row>
    <row r="8893" spans="1:9">
      <c r="A8893">
        <v>264</v>
      </c>
      <c r="B8893">
        <v>55.299999</v>
      </c>
      <c r="C8893">
        <v>3.59</v>
      </c>
      <c r="D8893">
        <f t="shared" si="854"/>
        <v>60.599962723667794</v>
      </c>
      <c r="E8893">
        <f t="shared" si="855"/>
        <v>9.5840213734322027E-2</v>
      </c>
      <c r="F8893">
        <f t="shared" si="856"/>
        <v>5.2999637236677941</v>
      </c>
      <c r="G8893">
        <f t="shared" si="857"/>
        <v>55.991774157454493</v>
      </c>
      <c r="H8893">
        <f t="shared" si="858"/>
        <v>1.2509496744375957E-2</v>
      </c>
      <c r="I8893">
        <f t="shared" si="859"/>
        <v>0.69177515745449369</v>
      </c>
    </row>
    <row r="8894" spans="1:9">
      <c r="A8894">
        <v>237.60000600000001</v>
      </c>
      <c r="B8894">
        <v>56.200001</v>
      </c>
      <c r="C8894">
        <v>3.2</v>
      </c>
      <c r="D8894">
        <f t="shared" si="854"/>
        <v>60.599962723667794</v>
      </c>
      <c r="E8894">
        <f t="shared" si="855"/>
        <v>7.8291132480011766E-2</v>
      </c>
      <c r="F8894">
        <f t="shared" si="856"/>
        <v>4.3999617236677935</v>
      </c>
      <c r="G8894">
        <f t="shared" si="857"/>
        <v>56.970370655753854</v>
      </c>
      <c r="H8894">
        <f t="shared" si="858"/>
        <v>1.3707644876267057E-2</v>
      </c>
      <c r="I8894">
        <f t="shared" si="859"/>
        <v>0.77036965575385352</v>
      </c>
    </row>
    <row r="8895" spans="1:9">
      <c r="A8895">
        <v>242.39999399999999</v>
      </c>
      <c r="B8895">
        <v>55.799999</v>
      </c>
      <c r="C8895">
        <v>3.32</v>
      </c>
      <c r="D8895">
        <f t="shared" si="854"/>
        <v>60.599962723667794</v>
      </c>
      <c r="E8895">
        <f t="shared" si="855"/>
        <v>8.6020856804456106E-2</v>
      </c>
      <c r="F8895">
        <f t="shared" si="856"/>
        <v>4.7999637236677941</v>
      </c>
      <c r="G8895">
        <f t="shared" si="857"/>
        <v>56.669264040892514</v>
      </c>
      <c r="H8895">
        <f t="shared" si="858"/>
        <v>1.557822681847207E-2</v>
      </c>
      <c r="I8895">
        <f t="shared" si="859"/>
        <v>0.86926504089251466</v>
      </c>
    </row>
    <row r="8896" spans="1:9">
      <c r="A8896">
        <v>252</v>
      </c>
      <c r="B8896">
        <v>56.599997999999999</v>
      </c>
      <c r="C8896">
        <v>3.48</v>
      </c>
      <c r="D8896">
        <f t="shared" si="854"/>
        <v>60.599962723667794</v>
      </c>
      <c r="E8896">
        <f t="shared" si="855"/>
        <v>7.067075733231995E-2</v>
      </c>
      <c r="F8896">
        <f t="shared" si="856"/>
        <v>3.9999647236677944</v>
      </c>
      <c r="G8896">
        <f t="shared" si="857"/>
        <v>56.267788554410728</v>
      </c>
      <c r="H8896">
        <f t="shared" si="858"/>
        <v>5.869425041132882E-3</v>
      </c>
      <c r="I8896">
        <f t="shared" si="859"/>
        <v>0.33220944558927101</v>
      </c>
    </row>
    <row r="8897" spans="1:9">
      <c r="A8897">
        <v>249.60000600000001</v>
      </c>
      <c r="B8897">
        <v>55.700001</v>
      </c>
      <c r="C8897">
        <v>3.52</v>
      </c>
      <c r="D8897">
        <f t="shared" si="854"/>
        <v>60.599962723667794</v>
      </c>
      <c r="E8897">
        <f t="shared" si="855"/>
        <v>8.7970585919159919E-2</v>
      </c>
      <c r="F8897">
        <f t="shared" si="856"/>
        <v>4.8999617236677935</v>
      </c>
      <c r="G8897">
        <f t="shared" si="857"/>
        <v>56.167419682790282</v>
      </c>
      <c r="H8897">
        <f t="shared" si="858"/>
        <v>8.3917176732237683E-3</v>
      </c>
      <c r="I8897">
        <f t="shared" si="859"/>
        <v>0.46741868279028154</v>
      </c>
    </row>
    <row r="8898" spans="1:9">
      <c r="A8898">
        <v>273.60000600000001</v>
      </c>
      <c r="B8898">
        <v>56.099997999999999</v>
      </c>
      <c r="C8898">
        <v>3.66</v>
      </c>
      <c r="D8898">
        <f t="shared" si="854"/>
        <v>60.599962723667794</v>
      </c>
      <c r="E8898">
        <f t="shared" si="855"/>
        <v>8.0213277791343143E-2</v>
      </c>
      <c r="F8898">
        <f t="shared" si="856"/>
        <v>4.4999647236677944</v>
      </c>
      <c r="G8898">
        <f t="shared" si="857"/>
        <v>55.816128632118712</v>
      </c>
      <c r="H8898">
        <f t="shared" si="858"/>
        <v>5.0600602139288372E-3</v>
      </c>
      <c r="I8898">
        <f t="shared" si="859"/>
        <v>0.28386936788128736</v>
      </c>
    </row>
    <row r="8899" spans="1:9">
      <c r="A8899">
        <v>273.60000600000001</v>
      </c>
      <c r="B8899">
        <v>56.799999</v>
      </c>
      <c r="C8899">
        <v>3.69</v>
      </c>
      <c r="D8899">
        <f t="shared" si="854"/>
        <v>60.599962723667794</v>
      </c>
      <c r="E8899">
        <f t="shared" si="855"/>
        <v>6.6900770960714173E-2</v>
      </c>
      <c r="F8899">
        <f t="shared" si="856"/>
        <v>3.7999637236677941</v>
      </c>
      <c r="G8899">
        <f t="shared" si="857"/>
        <v>55.740851978403377</v>
      </c>
      <c r="H8899">
        <f t="shared" si="858"/>
        <v>1.8646954933865801E-2</v>
      </c>
      <c r="I8899">
        <f t="shared" si="859"/>
        <v>1.0591470215966226</v>
      </c>
    </row>
    <row r="8900" spans="1:9">
      <c r="A8900">
        <v>271.20001200000002</v>
      </c>
      <c r="B8900">
        <v>57.200001</v>
      </c>
      <c r="C8900">
        <v>3.41</v>
      </c>
      <c r="D8900">
        <f t="shared" si="854"/>
        <v>60.599962723667794</v>
      </c>
      <c r="E8900">
        <f t="shared" si="855"/>
        <v>5.9439889234753573E-2</v>
      </c>
      <c r="F8900">
        <f t="shared" si="856"/>
        <v>3.3999617236677935</v>
      </c>
      <c r="G8900">
        <f t="shared" si="857"/>
        <v>56.44343407974651</v>
      </c>
      <c r="H8900">
        <f t="shared" si="858"/>
        <v>1.3226694178790147E-2</v>
      </c>
      <c r="I8900">
        <f t="shared" si="859"/>
        <v>0.75656692025349059</v>
      </c>
    </row>
    <row r="8901" spans="1:9">
      <c r="A8901">
        <v>266.39999399999999</v>
      </c>
      <c r="B8901">
        <v>58.299999</v>
      </c>
      <c r="C8901">
        <v>3.68</v>
      </c>
      <c r="D8901">
        <f t="shared" si="854"/>
        <v>60.599962723667794</v>
      </c>
      <c r="E8901">
        <f t="shared" si="855"/>
        <v>3.945049336395004E-2</v>
      </c>
      <c r="F8901">
        <f t="shared" si="856"/>
        <v>2.2999637236677941</v>
      </c>
      <c r="G8901">
        <f t="shared" si="857"/>
        <v>55.765944196308489</v>
      </c>
      <c r="H8901">
        <f t="shared" si="858"/>
        <v>4.346577782431027E-2</v>
      </c>
      <c r="I8901">
        <f t="shared" si="859"/>
        <v>2.5340548036915109</v>
      </c>
    </row>
    <row r="8902" spans="1:9">
      <c r="A8902">
        <v>252</v>
      </c>
      <c r="B8902">
        <v>56.900002000000001</v>
      </c>
      <c r="C8902">
        <v>3.44</v>
      </c>
      <c r="D8902">
        <f t="shared" si="854"/>
        <v>60.599962723667794</v>
      </c>
      <c r="E8902">
        <f t="shared" si="855"/>
        <v>6.5025669483593215E-2</v>
      </c>
      <c r="F8902">
        <f t="shared" si="856"/>
        <v>3.6999607236677932</v>
      </c>
      <c r="G8902">
        <f t="shared" si="857"/>
        <v>56.368157426031175</v>
      </c>
      <c r="H8902">
        <f t="shared" si="858"/>
        <v>9.3470044863763931E-3</v>
      </c>
      <c r="I8902">
        <f t="shared" si="859"/>
        <v>0.53184457396882578</v>
      </c>
    </row>
    <row r="8903" spans="1:9">
      <c r="A8903">
        <v>244.800003</v>
      </c>
      <c r="B8903">
        <v>56.799999</v>
      </c>
      <c r="C8903">
        <v>3.3</v>
      </c>
      <c r="D8903">
        <f t="shared" si="854"/>
        <v>60.599962723667794</v>
      </c>
      <c r="E8903">
        <f t="shared" si="855"/>
        <v>6.6900770960714173E-2</v>
      </c>
      <c r="F8903">
        <f t="shared" si="856"/>
        <v>3.7999637236677941</v>
      </c>
      <c r="G8903">
        <f t="shared" si="857"/>
        <v>56.719448476702738</v>
      </c>
      <c r="H8903">
        <f t="shared" si="858"/>
        <v>1.4181430407641748E-3</v>
      </c>
      <c r="I8903">
        <f t="shared" si="859"/>
        <v>8.0550523297262089E-2</v>
      </c>
    </row>
    <row r="8904" spans="1:9">
      <c r="A8904">
        <v>228</v>
      </c>
      <c r="B8904">
        <v>56.400002000000001</v>
      </c>
      <c r="C8904">
        <v>3.05</v>
      </c>
      <c r="D8904">
        <f t="shared" si="854"/>
        <v>60.599962723667794</v>
      </c>
      <c r="E8904">
        <f t="shared" si="855"/>
        <v>7.4467386076826611E-2</v>
      </c>
      <c r="F8904">
        <f t="shared" si="856"/>
        <v>4.1999607236677932</v>
      </c>
      <c r="G8904">
        <f t="shared" si="857"/>
        <v>57.346753924330535</v>
      </c>
      <c r="H8904">
        <f t="shared" si="858"/>
        <v>1.678638104180448E-2</v>
      </c>
      <c r="I8904">
        <f t="shared" si="859"/>
        <v>0.94675192433053468</v>
      </c>
    </row>
    <row r="8905" spans="1:9">
      <c r="A8905">
        <v>266.39999399999999</v>
      </c>
      <c r="B8905">
        <v>57.299999</v>
      </c>
      <c r="C8905">
        <v>3.55</v>
      </c>
      <c r="D8905">
        <f t="shared" si="854"/>
        <v>60.599962723667794</v>
      </c>
      <c r="E8905">
        <f t="shared" si="855"/>
        <v>5.7590990946924693E-2</v>
      </c>
      <c r="F8905">
        <f t="shared" si="856"/>
        <v>3.2999637236677941</v>
      </c>
      <c r="G8905">
        <f t="shared" si="857"/>
        <v>56.092143029074947</v>
      </c>
      <c r="H8905">
        <f t="shared" si="858"/>
        <v>2.1079511204268132E-2</v>
      </c>
      <c r="I8905">
        <f t="shared" si="859"/>
        <v>1.2078559709250527</v>
      </c>
    </row>
    <row r="8906" spans="1:9">
      <c r="A8906">
        <v>213.60000600000001</v>
      </c>
      <c r="B8906">
        <v>56.700001</v>
      </c>
      <c r="C8906">
        <v>2.95</v>
      </c>
      <c r="D8906">
        <f t="shared" si="854"/>
        <v>60.599962723667794</v>
      </c>
      <c r="E8906">
        <f t="shared" si="855"/>
        <v>6.8782392502388018E-2</v>
      </c>
      <c r="F8906">
        <f t="shared" si="856"/>
        <v>3.8999617236677935</v>
      </c>
      <c r="G8906">
        <f t="shared" si="857"/>
        <v>57.597676103381652</v>
      </c>
      <c r="H8906">
        <f t="shared" si="858"/>
        <v>1.5832012126095928E-2</v>
      </c>
      <c r="I8906">
        <f t="shared" si="859"/>
        <v>0.89767510338165124</v>
      </c>
    </row>
    <row r="8907" spans="1:9">
      <c r="A8907">
        <v>187.199997</v>
      </c>
      <c r="B8907">
        <v>57</v>
      </c>
      <c r="C8907">
        <v>2.71</v>
      </c>
      <c r="D8907">
        <f t="shared" si="854"/>
        <v>60.599962723667794</v>
      </c>
      <c r="E8907">
        <f t="shared" si="855"/>
        <v>6.3157240766101644E-2</v>
      </c>
      <c r="F8907">
        <f t="shared" si="856"/>
        <v>3.5999627236677938</v>
      </c>
      <c r="G8907">
        <f t="shared" si="857"/>
        <v>58.199889333104338</v>
      </c>
      <c r="H8907">
        <f t="shared" si="858"/>
        <v>2.1050690054462064E-2</v>
      </c>
      <c r="I8907">
        <f t="shared" si="859"/>
        <v>1.1998893331043377</v>
      </c>
    </row>
    <row r="8908" spans="1:9">
      <c r="A8908">
        <v>208.800003</v>
      </c>
      <c r="B8908">
        <v>57.099997999999999</v>
      </c>
      <c r="C8908">
        <v>2.83</v>
      </c>
      <c r="D8908">
        <f t="shared" si="854"/>
        <v>60.599962723667794</v>
      </c>
      <c r="E8908">
        <f t="shared" si="855"/>
        <v>6.1295356326768954E-2</v>
      </c>
      <c r="F8908">
        <f t="shared" si="856"/>
        <v>3.4999647236677944</v>
      </c>
      <c r="G8908">
        <f t="shared" si="857"/>
        <v>57.898782718242998</v>
      </c>
      <c r="H8908">
        <f t="shared" si="858"/>
        <v>1.398922497760856E-2</v>
      </c>
      <c r="I8908">
        <f t="shared" si="859"/>
        <v>0.79878471824299879</v>
      </c>
    </row>
    <row r="8909" spans="1:9">
      <c r="A8909">
        <v>201.60000600000001</v>
      </c>
      <c r="B8909">
        <v>56.599997999999999</v>
      </c>
      <c r="C8909">
        <v>2.74</v>
      </c>
      <c r="D8909">
        <f t="shared" si="854"/>
        <v>60.599962723667794</v>
      </c>
      <c r="E8909">
        <f t="shared" si="855"/>
        <v>7.067075733231995E-2</v>
      </c>
      <c r="F8909">
        <f t="shared" si="856"/>
        <v>3.9999647236677944</v>
      </c>
      <c r="G8909">
        <f t="shared" si="857"/>
        <v>58.124612679389003</v>
      </c>
      <c r="H8909">
        <f t="shared" si="858"/>
        <v>2.6936656064705224E-2</v>
      </c>
      <c r="I8909">
        <f t="shared" si="859"/>
        <v>1.5246146793890034</v>
      </c>
    </row>
    <row r="8910" spans="1:9">
      <c r="A8910">
        <v>180</v>
      </c>
      <c r="B8910">
        <v>57.700001</v>
      </c>
      <c r="C8910">
        <v>2.2799999999999998</v>
      </c>
      <c r="D8910">
        <f t="shared" si="854"/>
        <v>60.599962723667794</v>
      </c>
      <c r="E8910">
        <f t="shared" si="855"/>
        <v>5.0259301098934013E-2</v>
      </c>
      <c r="F8910">
        <f t="shared" si="856"/>
        <v>2.8999617236677935</v>
      </c>
      <c r="G8910">
        <f t="shared" si="857"/>
        <v>59.278854703024145</v>
      </c>
      <c r="H8910">
        <f t="shared" si="858"/>
        <v>2.7363148624973927E-2</v>
      </c>
      <c r="I8910">
        <f t="shared" si="859"/>
        <v>1.5788537030241443</v>
      </c>
    </row>
    <row r="8911" spans="1:9">
      <c r="A8911">
        <v>259.20001200000002</v>
      </c>
      <c r="B8911">
        <v>57.5</v>
      </c>
      <c r="C8911">
        <v>3.4</v>
      </c>
      <c r="D8911">
        <f t="shared" si="854"/>
        <v>60.599962723667794</v>
      </c>
      <c r="E8911">
        <f t="shared" si="855"/>
        <v>5.3912395194222501E-2</v>
      </c>
      <c r="F8911">
        <f t="shared" si="856"/>
        <v>3.0999627236677938</v>
      </c>
      <c r="G8911">
        <f t="shared" si="857"/>
        <v>56.468526297651621</v>
      </c>
      <c r="H8911">
        <f t="shared" si="858"/>
        <v>1.793867308431963E-2</v>
      </c>
      <c r="I8911">
        <f t="shared" si="859"/>
        <v>1.0314737023483787</v>
      </c>
    </row>
    <row r="8912" spans="1:9">
      <c r="A8912">
        <v>220.800003</v>
      </c>
      <c r="B8912">
        <v>57.900002000000001</v>
      </c>
      <c r="C8912">
        <v>2.89</v>
      </c>
      <c r="D8912">
        <f t="shared" si="854"/>
        <v>60.599962723667794</v>
      </c>
      <c r="E8912">
        <f t="shared" si="855"/>
        <v>4.6631444393867086E-2</v>
      </c>
      <c r="F8912">
        <f t="shared" si="856"/>
        <v>2.6999607236677932</v>
      </c>
      <c r="G8912">
        <f t="shared" si="857"/>
        <v>57.748229410812321</v>
      </c>
      <c r="H8912">
        <f t="shared" si="858"/>
        <v>2.6212881510380487E-3</v>
      </c>
      <c r="I8912">
        <f t="shared" si="859"/>
        <v>0.15177258918767933</v>
      </c>
    </row>
    <row r="8913" spans="1:9">
      <c r="A8913">
        <v>192</v>
      </c>
      <c r="B8913">
        <v>58.400002000000001</v>
      </c>
      <c r="C8913">
        <v>2.66</v>
      </c>
      <c r="D8913">
        <f t="shared" si="854"/>
        <v>60.599962723667794</v>
      </c>
      <c r="E8913">
        <f t="shared" si="855"/>
        <v>3.7670559046689645E-2</v>
      </c>
      <c r="F8913">
        <f t="shared" si="856"/>
        <v>2.1999607236677932</v>
      </c>
      <c r="G8913">
        <f t="shared" si="857"/>
        <v>58.325350422629896</v>
      </c>
      <c r="H8913">
        <f t="shared" si="858"/>
        <v>1.278280390642878E-3</v>
      </c>
      <c r="I8913">
        <f t="shared" si="859"/>
        <v>7.465157737010486E-2</v>
      </c>
    </row>
    <row r="8914" spans="1:9">
      <c r="A8914">
        <v>172.800003</v>
      </c>
      <c r="B8914">
        <v>57.700001</v>
      </c>
      <c r="C8914">
        <v>2.16</v>
      </c>
      <c r="D8914">
        <f t="shared" si="854"/>
        <v>60.599962723667794</v>
      </c>
      <c r="E8914">
        <f t="shared" si="855"/>
        <v>5.0259301098934013E-2</v>
      </c>
      <c r="F8914">
        <f t="shared" si="856"/>
        <v>2.8999617236677935</v>
      </c>
      <c r="G8914">
        <f t="shared" si="857"/>
        <v>59.579961317885491</v>
      </c>
      <c r="H8914">
        <f t="shared" si="858"/>
        <v>3.2581634060725423E-2</v>
      </c>
      <c r="I8914">
        <f t="shared" si="859"/>
        <v>1.8799603178854909</v>
      </c>
    </row>
    <row r="8915" spans="1:9">
      <c r="A8915">
        <v>177.60000600000001</v>
      </c>
      <c r="B8915">
        <v>57.700001</v>
      </c>
      <c r="C8915">
        <v>2.41</v>
      </c>
      <c r="D8915">
        <f t="shared" si="854"/>
        <v>60.599962723667794</v>
      </c>
      <c r="E8915">
        <f t="shared" si="855"/>
        <v>5.0259301098934013E-2</v>
      </c>
      <c r="F8915">
        <f t="shared" si="856"/>
        <v>2.8999617236677935</v>
      </c>
      <c r="G8915">
        <f t="shared" si="857"/>
        <v>58.952655870257693</v>
      </c>
      <c r="H8915">
        <f t="shared" si="858"/>
        <v>2.1709789402909945E-2</v>
      </c>
      <c r="I8915">
        <f t="shared" si="859"/>
        <v>1.2526548702576932</v>
      </c>
    </row>
    <row r="8916" spans="1:9">
      <c r="A8916">
        <v>172.800003</v>
      </c>
      <c r="B8916">
        <v>57.599997999999999</v>
      </c>
      <c r="C8916">
        <v>2.4300000000000002</v>
      </c>
      <c r="D8916">
        <f t="shared" si="854"/>
        <v>60.599962723667794</v>
      </c>
      <c r="E8916">
        <f t="shared" si="855"/>
        <v>5.2082722705438192E-2</v>
      </c>
      <c r="F8916">
        <f t="shared" si="856"/>
        <v>2.9999647236677944</v>
      </c>
      <c r="G8916">
        <f t="shared" si="857"/>
        <v>58.90247143444747</v>
      </c>
      <c r="H8916">
        <f t="shared" si="858"/>
        <v>2.2612386799865356E-2</v>
      </c>
      <c r="I8916">
        <f t="shared" si="859"/>
        <v>1.3024734344474709</v>
      </c>
    </row>
    <row r="8917" spans="1:9">
      <c r="A8917">
        <v>144</v>
      </c>
      <c r="B8917">
        <v>56.5</v>
      </c>
      <c r="C8917">
        <v>1.93</v>
      </c>
      <c r="D8917">
        <f t="shared" si="854"/>
        <v>60.599962723667794</v>
      </c>
      <c r="E8917">
        <f t="shared" si="855"/>
        <v>7.2565711923323784E-2</v>
      </c>
      <c r="F8917">
        <f t="shared" si="856"/>
        <v>4.0999627236677938</v>
      </c>
      <c r="G8917">
        <f t="shared" si="857"/>
        <v>60.157082329703059</v>
      </c>
      <c r="H8917">
        <f t="shared" si="858"/>
        <v>6.4727120879700145E-2</v>
      </c>
      <c r="I8917">
        <f t="shared" si="859"/>
        <v>3.6570823297030586</v>
      </c>
    </row>
    <row r="8918" spans="1:9">
      <c r="A8918">
        <v>144</v>
      </c>
      <c r="B8918">
        <v>57.900002000000001</v>
      </c>
      <c r="C8918">
        <v>1.85</v>
      </c>
      <c r="D8918">
        <f t="shared" si="854"/>
        <v>60.599962723667794</v>
      </c>
      <c r="E8918">
        <f t="shared" si="855"/>
        <v>4.6631444393867086E-2</v>
      </c>
      <c r="F8918">
        <f t="shared" si="856"/>
        <v>2.6999607236677932</v>
      </c>
      <c r="G8918">
        <f t="shared" si="857"/>
        <v>60.357820072943952</v>
      </c>
      <c r="H8918">
        <f t="shared" si="858"/>
        <v>4.2449360760712082E-2</v>
      </c>
      <c r="I8918">
        <f t="shared" si="859"/>
        <v>2.4578180729439509</v>
      </c>
    </row>
    <row r="8919" spans="1:9">
      <c r="A8919">
        <v>117.599998</v>
      </c>
      <c r="B8919">
        <v>56.5</v>
      </c>
      <c r="C8919">
        <v>1.71</v>
      </c>
      <c r="D8919">
        <f t="shared" si="854"/>
        <v>60.599962723667794</v>
      </c>
      <c r="E8919">
        <f t="shared" si="855"/>
        <v>7.2565711923323784E-2</v>
      </c>
      <c r="F8919">
        <f t="shared" si="856"/>
        <v>4.0999627236677938</v>
      </c>
      <c r="G8919">
        <f t="shared" si="857"/>
        <v>60.709111123615521</v>
      </c>
      <c r="H8919">
        <f t="shared" si="858"/>
        <v>7.4497542010894188E-2</v>
      </c>
      <c r="I8919">
        <f t="shared" si="859"/>
        <v>4.2091111236155214</v>
      </c>
    </row>
    <row r="8920" spans="1:9">
      <c r="A8920">
        <v>134.39999399999999</v>
      </c>
      <c r="B8920">
        <v>57.299999</v>
      </c>
      <c r="C8920">
        <v>1.81</v>
      </c>
      <c r="D8920">
        <f t="shared" si="854"/>
        <v>60.599962723667794</v>
      </c>
      <c r="E8920">
        <f t="shared" si="855"/>
        <v>5.7590990946924693E-2</v>
      </c>
      <c r="F8920">
        <f t="shared" si="856"/>
        <v>3.2999637236677941</v>
      </c>
      <c r="G8920">
        <f t="shared" si="857"/>
        <v>60.458188944564398</v>
      </c>
      <c r="H8920">
        <f t="shared" si="858"/>
        <v>5.5116753921137039E-2</v>
      </c>
      <c r="I8920">
        <f t="shared" si="859"/>
        <v>3.1581899445643984</v>
      </c>
    </row>
    <row r="8921" spans="1:9">
      <c r="A8921">
        <v>84</v>
      </c>
      <c r="B8921">
        <v>56.099997999999999</v>
      </c>
      <c r="C8921">
        <v>1.19</v>
      </c>
      <c r="D8921">
        <f t="shared" si="854"/>
        <v>60.599962723667794</v>
      </c>
      <c r="E8921">
        <f t="shared" si="855"/>
        <v>8.0213277791343143E-2</v>
      </c>
      <c r="F8921">
        <f t="shared" si="856"/>
        <v>4.4999647236677944</v>
      </c>
      <c r="G8921">
        <f t="shared" si="857"/>
        <v>62.013906454681333</v>
      </c>
      <c r="H8921">
        <f t="shared" si="858"/>
        <v>0.10541726676498872</v>
      </c>
      <c r="I8921">
        <f t="shared" si="859"/>
        <v>5.9139084546813336</v>
      </c>
    </row>
    <row r="8922" spans="1:9">
      <c r="A8922">
        <v>112.800003</v>
      </c>
      <c r="B8922">
        <v>58.599997999999999</v>
      </c>
      <c r="C8922">
        <v>1.52</v>
      </c>
      <c r="D8922">
        <f t="shared" si="854"/>
        <v>60.599962723667794</v>
      </c>
      <c r="E8922">
        <f t="shared" si="855"/>
        <v>3.4129092012388708E-2</v>
      </c>
      <c r="F8922">
        <f t="shared" si="856"/>
        <v>1.9999647236677944</v>
      </c>
      <c r="G8922">
        <f t="shared" si="857"/>
        <v>61.185863263812642</v>
      </c>
      <c r="H8922">
        <f t="shared" si="858"/>
        <v>4.4127395086474966E-2</v>
      </c>
      <c r="I8922">
        <f t="shared" si="859"/>
        <v>2.5858652638126429</v>
      </c>
    </row>
    <row r="8923" spans="1:9">
      <c r="A8923">
        <v>93.599997999999999</v>
      </c>
      <c r="B8923">
        <v>57.200001</v>
      </c>
      <c r="C8923">
        <v>1.23</v>
      </c>
      <c r="D8923">
        <f t="shared" si="854"/>
        <v>60.599962723667794</v>
      </c>
      <c r="E8923">
        <f t="shared" si="855"/>
        <v>5.9439889234753573E-2</v>
      </c>
      <c r="F8923">
        <f t="shared" si="856"/>
        <v>3.3999617236677935</v>
      </c>
      <c r="G8923">
        <f t="shared" si="857"/>
        <v>61.913537583060887</v>
      </c>
      <c r="H8923">
        <f t="shared" si="858"/>
        <v>8.2404484277209825E-2</v>
      </c>
      <c r="I8923">
        <f t="shared" si="859"/>
        <v>4.7135365830608862</v>
      </c>
    </row>
    <row r="8924" spans="1:9">
      <c r="A8924">
        <v>84</v>
      </c>
      <c r="B8924">
        <v>56.700001</v>
      </c>
      <c r="C8924">
        <v>1.17</v>
      </c>
      <c r="D8924">
        <f t="shared" si="854"/>
        <v>60.599962723667794</v>
      </c>
      <c r="E8924">
        <f t="shared" si="855"/>
        <v>6.8782392502388018E-2</v>
      </c>
      <c r="F8924">
        <f t="shared" si="856"/>
        <v>3.8999617236677935</v>
      </c>
      <c r="G8924">
        <f t="shared" si="857"/>
        <v>62.064090890491556</v>
      </c>
      <c r="H8924">
        <f t="shared" si="858"/>
        <v>9.4604758304881797E-2</v>
      </c>
      <c r="I8924">
        <f t="shared" si="859"/>
        <v>5.3640898904915559</v>
      </c>
    </row>
    <row r="8925" spans="1:9">
      <c r="A8925">
        <v>103.199997</v>
      </c>
      <c r="B8925">
        <v>56.5</v>
      </c>
      <c r="C8925">
        <v>1.43</v>
      </c>
      <c r="D8925">
        <f t="shared" si="854"/>
        <v>60.599962723667794</v>
      </c>
      <c r="E8925">
        <f t="shared" si="855"/>
        <v>7.2565711923323784E-2</v>
      </c>
      <c r="F8925">
        <f t="shared" si="856"/>
        <v>4.0999627236677938</v>
      </c>
      <c r="G8925">
        <f t="shared" si="857"/>
        <v>61.411693224958654</v>
      </c>
      <c r="H8925">
        <f t="shared" si="858"/>
        <v>8.6932623450595645E-2</v>
      </c>
      <c r="I8925">
        <f t="shared" si="859"/>
        <v>4.911693224958654</v>
      </c>
    </row>
    <row r="8926" spans="1:9">
      <c r="A8926">
        <v>108</v>
      </c>
      <c r="B8926">
        <v>57.900002000000001</v>
      </c>
      <c r="C8926">
        <v>1.35</v>
      </c>
      <c r="D8926">
        <f t="shared" si="854"/>
        <v>60.599962723667794</v>
      </c>
      <c r="E8926">
        <f t="shared" si="855"/>
        <v>4.6631444393867086E-2</v>
      </c>
      <c r="F8926">
        <f t="shared" si="856"/>
        <v>2.6999607236677932</v>
      </c>
      <c r="G8926">
        <f t="shared" si="857"/>
        <v>61.612430968199547</v>
      </c>
      <c r="H8926">
        <f t="shared" si="858"/>
        <v>6.4117941968284325E-2</v>
      </c>
      <c r="I8926">
        <f t="shared" si="859"/>
        <v>3.7124289681995464</v>
      </c>
    </row>
    <row r="8927" spans="1:9">
      <c r="A8927">
        <v>98.400002000000001</v>
      </c>
      <c r="B8927">
        <v>56</v>
      </c>
      <c r="C8927">
        <v>1.35</v>
      </c>
      <c r="D8927">
        <f t="shared" si="854"/>
        <v>60.599962723667794</v>
      </c>
      <c r="E8927">
        <f t="shared" si="855"/>
        <v>8.2142191494067748E-2</v>
      </c>
      <c r="F8927">
        <f t="shared" si="856"/>
        <v>4.5999627236677938</v>
      </c>
      <c r="G8927">
        <f t="shared" si="857"/>
        <v>61.612430968199547</v>
      </c>
      <c r="H8927">
        <f t="shared" si="858"/>
        <v>0.10022198157499192</v>
      </c>
      <c r="I8927">
        <f t="shared" si="859"/>
        <v>5.612430968199547</v>
      </c>
    </row>
    <row r="8928" spans="1:9">
      <c r="A8928">
        <v>74.400002000000001</v>
      </c>
      <c r="B8928">
        <v>56.5</v>
      </c>
      <c r="C8928">
        <v>1</v>
      </c>
      <c r="D8928">
        <f t="shared" si="854"/>
        <v>60.599962723667794</v>
      </c>
      <c r="E8928">
        <f t="shared" si="855"/>
        <v>7.2565711923323784E-2</v>
      </c>
      <c r="F8928">
        <f t="shared" si="856"/>
        <v>4.0999627236677938</v>
      </c>
      <c r="G8928">
        <f t="shared" si="857"/>
        <v>62.490658594878461</v>
      </c>
      <c r="H8928">
        <f t="shared" si="858"/>
        <v>0.10602935566156568</v>
      </c>
      <c r="I8928">
        <f t="shared" si="859"/>
        <v>5.990658594878461</v>
      </c>
    </row>
    <row r="8929" spans="1:9">
      <c r="A8929">
        <v>72</v>
      </c>
      <c r="B8929">
        <v>56.900002000000001</v>
      </c>
      <c r="C8929">
        <v>0.98</v>
      </c>
      <c r="D8929">
        <f t="shared" si="854"/>
        <v>60.599962723667794</v>
      </c>
      <c r="E8929">
        <f t="shared" si="855"/>
        <v>6.5025669483593215E-2</v>
      </c>
      <c r="F8929">
        <f t="shared" si="856"/>
        <v>3.6999607236677932</v>
      </c>
      <c r="G8929">
        <f t="shared" si="857"/>
        <v>62.540843030688684</v>
      </c>
      <c r="H8929">
        <f t="shared" si="858"/>
        <v>9.9136042748973599E-2</v>
      </c>
      <c r="I8929">
        <f t="shared" si="859"/>
        <v>5.6408410306886836</v>
      </c>
    </row>
    <row r="8930" spans="1:9">
      <c r="A8930">
        <v>60</v>
      </c>
      <c r="B8930">
        <v>71.5</v>
      </c>
      <c r="C8930">
        <v>0.85</v>
      </c>
      <c r="D8930">
        <f t="shared" ref="D8930:D8993" si="860">IF(C8930&lt;=$L$7, $L$6,(IF(C8930&lt;=$L$7,C8930*D8930,($L$6*$L$7)+($L$10*(C8930-$L$7))))/C8930)</f>
        <v>60.599962723667794</v>
      </c>
      <c r="E8930">
        <f t="shared" ref="E8930:E8993" si="861">ABS(B8930-D8930)/B8930</f>
        <v>0.15244807379485603</v>
      </c>
      <c r="F8930">
        <f t="shared" ref="F8930:F8993" si="862">ABS(B8930-D8930)</f>
        <v>10.900037276332206</v>
      </c>
      <c r="G8930">
        <f t="shared" ref="G8930:G8993" si="863">$L$16-($L$16/$L$17)*C8930</f>
        <v>62.867041863455135</v>
      </c>
      <c r="H8930">
        <f t="shared" ref="H8930:H8993" si="864">ABS(B8930-G8930)/B8930</f>
        <v>0.12074067323838972</v>
      </c>
      <c r="I8930">
        <f t="shared" ref="I8930:I8993" si="865">ABS(B8930-G8930)</f>
        <v>8.6329581365448647</v>
      </c>
    </row>
    <row r="8931" spans="1:9">
      <c r="A8931">
        <v>74.400002000000001</v>
      </c>
      <c r="B8931">
        <v>70.300003000000004</v>
      </c>
      <c r="C8931">
        <v>1</v>
      </c>
      <c r="D8931">
        <f t="shared" si="860"/>
        <v>60.599962723667794</v>
      </c>
      <c r="E8931">
        <f t="shared" si="861"/>
        <v>0.13798065238108467</v>
      </c>
      <c r="F8931">
        <f t="shared" si="862"/>
        <v>9.70004027633221</v>
      </c>
      <c r="G8931">
        <f t="shared" si="863"/>
        <v>62.490658594878461</v>
      </c>
      <c r="H8931">
        <f t="shared" si="864"/>
        <v>0.11108597541769014</v>
      </c>
      <c r="I8931">
        <f t="shared" si="865"/>
        <v>7.8093444051215428</v>
      </c>
    </row>
    <row r="8932" spans="1:9">
      <c r="A8932">
        <v>72</v>
      </c>
      <c r="B8932">
        <v>70.199996999999996</v>
      </c>
      <c r="C8932">
        <v>1.02</v>
      </c>
      <c r="D8932">
        <f t="shared" si="860"/>
        <v>60.599962723667794</v>
      </c>
      <c r="E8932">
        <f t="shared" si="861"/>
        <v>0.13675263086310677</v>
      </c>
      <c r="F8932">
        <f t="shared" si="862"/>
        <v>9.6000342763322024</v>
      </c>
      <c r="G8932">
        <f t="shared" si="863"/>
        <v>62.440474159068238</v>
      </c>
      <c r="H8932">
        <f t="shared" si="864"/>
        <v>0.11053451812728367</v>
      </c>
      <c r="I8932">
        <f t="shared" si="865"/>
        <v>7.7595228409317585</v>
      </c>
    </row>
    <row r="8933" spans="1:9">
      <c r="A8933">
        <v>52.799999</v>
      </c>
      <c r="B8933">
        <v>67</v>
      </c>
      <c r="C8933">
        <v>0.94</v>
      </c>
      <c r="D8933">
        <f t="shared" si="860"/>
        <v>60.599962723667794</v>
      </c>
      <c r="E8933">
        <f t="shared" si="861"/>
        <v>9.5522944422868752E-2</v>
      </c>
      <c r="F8933">
        <f t="shared" si="862"/>
        <v>6.4000372763322062</v>
      </c>
      <c r="G8933">
        <f t="shared" si="863"/>
        <v>62.641211902309131</v>
      </c>
      <c r="H8933">
        <f t="shared" si="864"/>
        <v>6.5056538771505509E-2</v>
      </c>
      <c r="I8933">
        <f t="shared" si="865"/>
        <v>4.3587880976908693</v>
      </c>
    </row>
    <row r="8934" spans="1:9">
      <c r="A8934">
        <v>57.599997999999999</v>
      </c>
      <c r="B8934">
        <v>66.099997999999999</v>
      </c>
      <c r="C8934">
        <v>0.92</v>
      </c>
      <c r="D8934">
        <f t="shared" si="860"/>
        <v>60.599962723667794</v>
      </c>
      <c r="E8934">
        <f t="shared" si="861"/>
        <v>8.3207797923567348E-2</v>
      </c>
      <c r="F8934">
        <f t="shared" si="862"/>
        <v>5.5000352763322056</v>
      </c>
      <c r="G8934">
        <f t="shared" si="863"/>
        <v>62.691396338119354</v>
      </c>
      <c r="H8934">
        <f t="shared" si="864"/>
        <v>5.1567348941230613E-2</v>
      </c>
      <c r="I8934">
        <f t="shared" si="865"/>
        <v>3.4086016618806454</v>
      </c>
    </row>
    <row r="8935" spans="1:9">
      <c r="A8935">
        <v>50.400002000000001</v>
      </c>
      <c r="B8935">
        <v>66.699996999999996</v>
      </c>
      <c r="C8935">
        <v>0.89</v>
      </c>
      <c r="D8935">
        <f t="shared" si="860"/>
        <v>60.599962723667794</v>
      </c>
      <c r="E8935">
        <f t="shared" si="861"/>
        <v>9.1454790865016122E-2</v>
      </c>
      <c r="F8935">
        <f t="shared" si="862"/>
        <v>6.1000342763322024</v>
      </c>
      <c r="G8935">
        <f t="shared" si="863"/>
        <v>62.766672991834689</v>
      </c>
      <c r="H8935">
        <f t="shared" si="864"/>
        <v>5.8970377587352928E-2</v>
      </c>
      <c r="I8935">
        <f t="shared" si="865"/>
        <v>3.9333240081653074</v>
      </c>
    </row>
    <row r="8936" spans="1:9">
      <c r="A8936">
        <v>50.400002000000001</v>
      </c>
      <c r="B8936">
        <v>64.300003000000004</v>
      </c>
      <c r="C8936">
        <v>0.77</v>
      </c>
      <c r="D8936">
        <f t="shared" si="860"/>
        <v>60.599962723667794</v>
      </c>
      <c r="E8936">
        <f t="shared" si="861"/>
        <v>5.7543391970482645E-2</v>
      </c>
      <c r="F8936">
        <f t="shared" si="862"/>
        <v>3.70004027633221</v>
      </c>
      <c r="G8936">
        <f t="shared" si="863"/>
        <v>63.067779606696035</v>
      </c>
      <c r="H8936">
        <f t="shared" si="864"/>
        <v>1.9163659965987376E-2</v>
      </c>
      <c r="I8936">
        <f t="shared" si="865"/>
        <v>1.2322233933039684</v>
      </c>
    </row>
    <row r="8937" spans="1:9">
      <c r="A8937">
        <v>57.599997999999999</v>
      </c>
      <c r="B8937">
        <v>64.099997999999999</v>
      </c>
      <c r="C8937">
        <v>0.73</v>
      </c>
      <c r="D8937">
        <f t="shared" si="860"/>
        <v>60.599962723667794</v>
      </c>
      <c r="E8937">
        <f t="shared" si="861"/>
        <v>5.4602736123832728E-2</v>
      </c>
      <c r="F8937">
        <f t="shared" si="862"/>
        <v>3.5000352763322056</v>
      </c>
      <c r="G8937">
        <f t="shared" si="863"/>
        <v>63.168148478316482</v>
      </c>
      <c r="H8937">
        <f t="shared" si="864"/>
        <v>1.4537434489210396E-2</v>
      </c>
      <c r="I8937">
        <f t="shared" si="865"/>
        <v>0.93184952168351742</v>
      </c>
    </row>
    <row r="8938" spans="1:9">
      <c r="A8938">
        <v>48</v>
      </c>
      <c r="B8938">
        <v>64.400002000000001</v>
      </c>
      <c r="C8938">
        <v>0.53</v>
      </c>
      <c r="D8938">
        <f t="shared" si="860"/>
        <v>60.599962723667794</v>
      </c>
      <c r="E8938">
        <f t="shared" si="861"/>
        <v>5.9006819228549195E-2</v>
      </c>
      <c r="F8938">
        <f t="shared" si="862"/>
        <v>3.8000392763322068</v>
      </c>
      <c r="G8938">
        <f t="shared" si="863"/>
        <v>63.669992836418714</v>
      </c>
      <c r="H8938">
        <f t="shared" si="864"/>
        <v>1.1335545666307373E-2</v>
      </c>
      <c r="I8938">
        <f t="shared" si="865"/>
        <v>0.7300091635812862</v>
      </c>
    </row>
    <row r="8939" spans="1:9">
      <c r="A8939">
        <v>38.400002000000001</v>
      </c>
      <c r="B8939">
        <v>63.900002000000001</v>
      </c>
      <c r="C8939">
        <v>0.48</v>
      </c>
      <c r="D8939">
        <f t="shared" si="860"/>
        <v>60.599962723667794</v>
      </c>
      <c r="E8939">
        <f t="shared" si="861"/>
        <v>5.1643805524954553E-2</v>
      </c>
      <c r="F8939">
        <f t="shared" si="862"/>
        <v>3.3000392763322068</v>
      </c>
      <c r="G8939">
        <f t="shared" si="863"/>
        <v>63.79545392594428</v>
      </c>
      <c r="H8939">
        <f t="shared" si="864"/>
        <v>1.6361200435599512E-3</v>
      </c>
      <c r="I8939">
        <f t="shared" si="865"/>
        <v>0.10454807405572097</v>
      </c>
    </row>
    <row r="8940" spans="1:9">
      <c r="A8940">
        <v>31.200001</v>
      </c>
      <c r="B8940">
        <v>64.199996999999996</v>
      </c>
      <c r="C8940">
        <v>0.57999999999999996</v>
      </c>
      <c r="D8940">
        <f t="shared" si="860"/>
        <v>60.599962723667794</v>
      </c>
      <c r="E8940">
        <f t="shared" si="861"/>
        <v>5.6075302874736936E-2</v>
      </c>
      <c r="F8940">
        <f t="shared" si="862"/>
        <v>3.6000342763322024</v>
      </c>
      <c r="G8940">
        <f t="shared" si="863"/>
        <v>63.544531746893156</v>
      </c>
      <c r="H8940">
        <f t="shared" si="864"/>
        <v>1.020973962205699E-2</v>
      </c>
      <c r="I8940">
        <f t="shared" si="865"/>
        <v>0.6554652531068399</v>
      </c>
    </row>
    <row r="8941" spans="1:9">
      <c r="A8941">
        <v>62.400002000000001</v>
      </c>
      <c r="B8941">
        <v>65.099997999999999</v>
      </c>
      <c r="C8941">
        <v>0.81</v>
      </c>
      <c r="D8941">
        <f t="shared" si="860"/>
        <v>60.599962723667794</v>
      </c>
      <c r="E8941">
        <f t="shared" si="861"/>
        <v>6.9124967965931511E-2</v>
      </c>
      <c r="F8941">
        <f t="shared" si="862"/>
        <v>4.5000352763322056</v>
      </c>
      <c r="G8941">
        <f t="shared" si="863"/>
        <v>62.967410735075589</v>
      </c>
      <c r="H8941">
        <f t="shared" si="864"/>
        <v>3.2758637948413001E-2</v>
      </c>
      <c r="I8941">
        <f t="shared" si="865"/>
        <v>2.1325872649244104</v>
      </c>
    </row>
    <row r="8942" spans="1:9">
      <c r="A8942">
        <v>38.400002000000001</v>
      </c>
      <c r="B8942">
        <v>61.5</v>
      </c>
      <c r="C8942">
        <v>0.71</v>
      </c>
      <c r="D8942">
        <f t="shared" si="860"/>
        <v>60.599962723667794</v>
      </c>
      <c r="E8942">
        <f t="shared" si="861"/>
        <v>1.463475246068628E-2</v>
      </c>
      <c r="F8942">
        <f t="shared" si="862"/>
        <v>0.9000372763322062</v>
      </c>
      <c r="G8942">
        <f t="shared" si="863"/>
        <v>63.218332914126705</v>
      </c>
      <c r="H8942">
        <f t="shared" si="864"/>
        <v>2.7940372587426102E-2</v>
      </c>
      <c r="I8942">
        <f t="shared" si="865"/>
        <v>1.7183329141267052</v>
      </c>
    </row>
    <row r="8943" spans="1:9">
      <c r="A8943">
        <v>38.400002000000001</v>
      </c>
      <c r="B8943">
        <v>63</v>
      </c>
      <c r="C8943">
        <v>0.56999999999999995</v>
      </c>
      <c r="D8943">
        <f t="shared" si="860"/>
        <v>60.599962723667794</v>
      </c>
      <c r="E8943">
        <f t="shared" si="861"/>
        <v>3.8095829783050893E-2</v>
      </c>
      <c r="F8943">
        <f t="shared" si="862"/>
        <v>2.4000372763322062</v>
      </c>
      <c r="G8943">
        <f t="shared" si="863"/>
        <v>63.569623964798268</v>
      </c>
      <c r="H8943">
        <f t="shared" si="864"/>
        <v>9.0416502348931414E-3</v>
      </c>
      <c r="I8943">
        <f t="shared" si="865"/>
        <v>0.56962396479826793</v>
      </c>
    </row>
    <row r="8944" spans="1:9">
      <c r="A8944">
        <v>33.599997999999999</v>
      </c>
      <c r="B8944">
        <v>62.799999</v>
      </c>
      <c r="C8944">
        <v>0.43</v>
      </c>
      <c r="D8944">
        <f t="shared" si="860"/>
        <v>60.599962723667794</v>
      </c>
      <c r="E8944">
        <f t="shared" si="861"/>
        <v>3.5032425340201137E-2</v>
      </c>
      <c r="F8944">
        <f t="shared" si="862"/>
        <v>2.2000362763322059</v>
      </c>
      <c r="G8944">
        <f t="shared" si="863"/>
        <v>63.920915015469838</v>
      </c>
      <c r="H8944">
        <f t="shared" si="864"/>
        <v>1.7848981422274195E-2</v>
      </c>
      <c r="I8944">
        <f t="shared" si="865"/>
        <v>1.1209160154698381</v>
      </c>
    </row>
    <row r="8945" spans="1:9">
      <c r="A8945">
        <v>28.799999</v>
      </c>
      <c r="B8945">
        <v>63.299999</v>
      </c>
      <c r="C8945">
        <v>0.43</v>
      </c>
      <c r="D8945">
        <f t="shared" si="860"/>
        <v>60.599962723667794</v>
      </c>
      <c r="E8945">
        <f t="shared" si="861"/>
        <v>4.265460219568417E-2</v>
      </c>
      <c r="F8945">
        <f t="shared" si="862"/>
        <v>2.7000362763322059</v>
      </c>
      <c r="G8945">
        <f t="shared" si="863"/>
        <v>63.920915015469838</v>
      </c>
      <c r="H8945">
        <f t="shared" si="864"/>
        <v>9.8090999254176626E-3</v>
      </c>
      <c r="I8945">
        <f t="shared" si="865"/>
        <v>0.6209160154698381</v>
      </c>
    </row>
    <row r="8946" spans="1:9">
      <c r="A8946">
        <v>21.6</v>
      </c>
      <c r="B8946">
        <v>63.299999</v>
      </c>
      <c r="C8946">
        <v>0.47</v>
      </c>
      <c r="D8946">
        <f t="shared" si="860"/>
        <v>60.599962723667794</v>
      </c>
      <c r="E8946">
        <f t="shared" si="861"/>
        <v>4.265460219568417E-2</v>
      </c>
      <c r="F8946">
        <f t="shared" si="862"/>
        <v>2.7000362763322059</v>
      </c>
      <c r="G8946">
        <f t="shared" si="863"/>
        <v>63.820546143849391</v>
      </c>
      <c r="H8946">
        <f t="shared" si="864"/>
        <v>8.2234937136316799E-3</v>
      </c>
      <c r="I8946">
        <f t="shared" si="865"/>
        <v>0.5205471438493916</v>
      </c>
    </row>
    <row r="8947" spans="1:9">
      <c r="A8947">
        <v>31.200001</v>
      </c>
      <c r="B8947">
        <v>61.200001</v>
      </c>
      <c r="C8947">
        <v>0.48</v>
      </c>
      <c r="D8947">
        <f t="shared" si="860"/>
        <v>60.599962723667794</v>
      </c>
      <c r="E8947">
        <f t="shared" si="861"/>
        <v>9.8045468386872489E-3</v>
      </c>
      <c r="F8947">
        <f t="shared" si="862"/>
        <v>0.60003827633220652</v>
      </c>
      <c r="G8947">
        <f t="shared" si="863"/>
        <v>63.79545392594428</v>
      </c>
      <c r="H8947">
        <f t="shared" si="864"/>
        <v>4.2409360842073834E-2</v>
      </c>
      <c r="I8947">
        <f t="shared" si="865"/>
        <v>2.5954529259442793</v>
      </c>
    </row>
    <row r="8948" spans="1:9">
      <c r="A8948">
        <v>26.4</v>
      </c>
      <c r="B8948">
        <v>58.099997999999999</v>
      </c>
      <c r="C8948">
        <v>0.53</v>
      </c>
      <c r="D8948">
        <f t="shared" si="860"/>
        <v>60.599962723667794</v>
      </c>
      <c r="E8948">
        <f t="shared" si="861"/>
        <v>4.3028654212136024E-2</v>
      </c>
      <c r="F8948">
        <f t="shared" si="862"/>
        <v>2.4999647236677944</v>
      </c>
      <c r="G8948">
        <f t="shared" si="863"/>
        <v>63.669992836418714</v>
      </c>
      <c r="H8948">
        <f t="shared" si="864"/>
        <v>9.5869105476022828E-2</v>
      </c>
      <c r="I8948">
        <f t="shared" si="865"/>
        <v>5.5699948364187151</v>
      </c>
    </row>
    <row r="8949" spans="1:9">
      <c r="A8949">
        <v>36</v>
      </c>
      <c r="B8949">
        <v>58.400002000000001</v>
      </c>
      <c r="C8949">
        <v>0.62</v>
      </c>
      <c r="D8949">
        <f t="shared" si="860"/>
        <v>60.599962723667794</v>
      </c>
      <c r="E8949">
        <f t="shared" si="861"/>
        <v>3.7670559046689645E-2</v>
      </c>
      <c r="F8949">
        <f t="shared" si="862"/>
        <v>2.1999607236677932</v>
      </c>
      <c r="G8949">
        <f t="shared" si="863"/>
        <v>63.44416287527271</v>
      </c>
      <c r="H8949">
        <f t="shared" si="864"/>
        <v>8.6372614769306161E-2</v>
      </c>
      <c r="I8949">
        <f t="shared" si="865"/>
        <v>5.0441608752727092</v>
      </c>
    </row>
    <row r="8950" spans="1:9">
      <c r="A8950">
        <v>50.400002000000001</v>
      </c>
      <c r="B8950">
        <v>59.900002000000001</v>
      </c>
      <c r="C8950">
        <v>0.8</v>
      </c>
      <c r="D8950">
        <f t="shared" si="860"/>
        <v>60.599962723667794</v>
      </c>
      <c r="E8950">
        <f t="shared" si="861"/>
        <v>1.1685487484087115E-2</v>
      </c>
      <c r="F8950">
        <f t="shared" si="862"/>
        <v>0.69996072366779316</v>
      </c>
      <c r="G8950">
        <f t="shared" si="863"/>
        <v>62.992502952980701</v>
      </c>
      <c r="H8950">
        <f t="shared" si="864"/>
        <v>5.1627727040488243E-2</v>
      </c>
      <c r="I8950">
        <f t="shared" si="865"/>
        <v>3.0925009529806999</v>
      </c>
    </row>
    <row r="8951" spans="1:9">
      <c r="A8951">
        <v>38.400002000000001</v>
      </c>
      <c r="B8951">
        <v>58.799999</v>
      </c>
      <c r="C8951">
        <v>0.56999999999999995</v>
      </c>
      <c r="D8951">
        <f t="shared" si="860"/>
        <v>60.599962723667794</v>
      </c>
      <c r="E8951">
        <f t="shared" si="861"/>
        <v>3.061162847413984E-2</v>
      </c>
      <c r="F8951">
        <f t="shared" si="862"/>
        <v>1.7999637236677941</v>
      </c>
      <c r="G8951">
        <f t="shared" si="863"/>
        <v>63.569623964798268</v>
      </c>
      <c r="H8951">
        <f t="shared" si="864"/>
        <v>8.1116072209427556E-2</v>
      </c>
      <c r="I8951">
        <f t="shared" si="865"/>
        <v>4.7696249647982683</v>
      </c>
    </row>
    <row r="8952" spans="1:9">
      <c r="A8952">
        <v>26.4</v>
      </c>
      <c r="B8952">
        <v>60.599997999999999</v>
      </c>
      <c r="C8952">
        <v>0.46</v>
      </c>
      <c r="D8952">
        <f t="shared" si="860"/>
        <v>60.599962723667794</v>
      </c>
      <c r="E8952">
        <f t="shared" si="861"/>
        <v>5.8211771237301625E-7</v>
      </c>
      <c r="F8952">
        <f t="shared" si="862"/>
        <v>3.5276332205569361E-5</v>
      </c>
      <c r="G8952">
        <f t="shared" si="863"/>
        <v>63.845638361754503</v>
      </c>
      <c r="H8952">
        <f t="shared" si="864"/>
        <v>5.3558423578735158E-2</v>
      </c>
      <c r="I8952">
        <f t="shared" si="865"/>
        <v>3.2456403617545035</v>
      </c>
    </row>
    <row r="8953" spans="1:9">
      <c r="A8953">
        <v>26.4</v>
      </c>
      <c r="B8953">
        <v>58</v>
      </c>
      <c r="C8953">
        <v>0.46</v>
      </c>
      <c r="D8953">
        <f t="shared" si="860"/>
        <v>60.599962723667794</v>
      </c>
      <c r="E8953">
        <f t="shared" si="861"/>
        <v>4.4826943511513687E-2</v>
      </c>
      <c r="F8953">
        <f t="shared" si="862"/>
        <v>2.5999627236677938</v>
      </c>
      <c r="G8953">
        <f t="shared" si="863"/>
        <v>63.845638361754503</v>
      </c>
      <c r="H8953">
        <f t="shared" si="864"/>
        <v>0.10078686830611212</v>
      </c>
      <c r="I8953">
        <f t="shared" si="865"/>
        <v>5.8456383617545029</v>
      </c>
    </row>
    <row r="8954" spans="1:9">
      <c r="A8954">
        <v>26.4</v>
      </c>
      <c r="B8954">
        <v>58.200001</v>
      </c>
      <c r="C8954">
        <v>0.48</v>
      </c>
      <c r="D8954">
        <f t="shared" si="860"/>
        <v>60.599962723667794</v>
      </c>
      <c r="E8954">
        <f t="shared" si="861"/>
        <v>4.1236455024593444E-2</v>
      </c>
      <c r="F8954">
        <f t="shared" si="862"/>
        <v>2.3999617236677935</v>
      </c>
      <c r="G8954">
        <f t="shared" si="863"/>
        <v>63.79545392594428</v>
      </c>
      <c r="H8954">
        <f t="shared" si="864"/>
        <v>9.6141801199355295E-2</v>
      </c>
      <c r="I8954">
        <f t="shared" si="865"/>
        <v>5.5954529259442793</v>
      </c>
    </row>
    <row r="8955" spans="1:9">
      <c r="A8955">
        <v>28.799999</v>
      </c>
      <c r="B8955">
        <v>59.299999</v>
      </c>
      <c r="C8955">
        <v>0.38</v>
      </c>
      <c r="D8955">
        <f t="shared" si="860"/>
        <v>60.599962723667794</v>
      </c>
      <c r="E8955">
        <f t="shared" si="861"/>
        <v>2.192181695766629E-2</v>
      </c>
      <c r="F8955">
        <f t="shared" si="862"/>
        <v>1.2999637236677941</v>
      </c>
      <c r="G8955">
        <f t="shared" si="863"/>
        <v>64.046376104995389</v>
      </c>
      <c r="H8955">
        <f t="shared" si="864"/>
        <v>8.0040087437360477E-2</v>
      </c>
      <c r="I8955">
        <f t="shared" si="865"/>
        <v>4.7463771049953891</v>
      </c>
    </row>
    <row r="8956" spans="1:9">
      <c r="A8956">
        <v>38.400002000000001</v>
      </c>
      <c r="B8956">
        <v>57.400002000000001</v>
      </c>
      <c r="C8956">
        <v>0.56000000000000005</v>
      </c>
      <c r="D8956">
        <f t="shared" si="860"/>
        <v>60.599962723667794</v>
      </c>
      <c r="E8956">
        <f t="shared" si="861"/>
        <v>5.5748442720747519E-2</v>
      </c>
      <c r="F8956">
        <f t="shared" si="862"/>
        <v>3.1999607236677932</v>
      </c>
      <c r="G8956">
        <f t="shared" si="863"/>
        <v>63.59471618270338</v>
      </c>
      <c r="H8956">
        <f t="shared" si="864"/>
        <v>0.10792184611253809</v>
      </c>
      <c r="I8956">
        <f t="shared" si="865"/>
        <v>6.1947141827033789</v>
      </c>
    </row>
    <row r="8957" spans="1:9">
      <c r="A8957">
        <v>21.6</v>
      </c>
      <c r="B8957">
        <v>55</v>
      </c>
      <c r="C8957">
        <v>0.35</v>
      </c>
      <c r="D8957">
        <f t="shared" si="860"/>
        <v>60.599962723667794</v>
      </c>
      <c r="E8957">
        <f t="shared" si="861"/>
        <v>0.10181750406668716</v>
      </c>
      <c r="F8957">
        <f t="shared" si="862"/>
        <v>5.5999627236677938</v>
      </c>
      <c r="G8957">
        <f t="shared" si="863"/>
        <v>64.121652758710724</v>
      </c>
      <c r="H8957">
        <f t="shared" si="864"/>
        <v>0.16584823197655862</v>
      </c>
      <c r="I8957">
        <f t="shared" si="865"/>
        <v>9.1216527587107237</v>
      </c>
    </row>
    <row r="8958" spans="1:9">
      <c r="A8958">
        <v>48</v>
      </c>
      <c r="B8958">
        <v>59.099997999999999</v>
      </c>
      <c r="C8958">
        <v>0.67</v>
      </c>
      <c r="D8958">
        <f t="shared" si="860"/>
        <v>60.599962723667794</v>
      </c>
      <c r="E8958">
        <f t="shared" si="861"/>
        <v>2.5380114626531704E-2</v>
      </c>
      <c r="F8958">
        <f t="shared" si="862"/>
        <v>1.4999647236677944</v>
      </c>
      <c r="G8958">
        <f t="shared" si="863"/>
        <v>63.318701785747152</v>
      </c>
      <c r="H8958">
        <f t="shared" si="864"/>
        <v>7.1382469179561606E-2</v>
      </c>
      <c r="I8958">
        <f t="shared" si="865"/>
        <v>4.2187037857471523</v>
      </c>
    </row>
    <row r="8959" spans="1:9">
      <c r="A8959">
        <v>38.400002000000001</v>
      </c>
      <c r="B8959">
        <v>57.799999</v>
      </c>
      <c r="C8959">
        <v>0.71</v>
      </c>
      <c r="D8959">
        <f t="shared" si="860"/>
        <v>60.599962723667794</v>
      </c>
      <c r="E8959">
        <f t="shared" si="861"/>
        <v>4.8442279794291936E-2</v>
      </c>
      <c r="F8959">
        <f t="shared" si="862"/>
        <v>2.7999637236677941</v>
      </c>
      <c r="G8959">
        <f t="shared" si="863"/>
        <v>63.218332914126705</v>
      </c>
      <c r="H8959">
        <f t="shared" si="864"/>
        <v>9.374280290431676E-2</v>
      </c>
      <c r="I8959">
        <f t="shared" si="865"/>
        <v>5.4183339141267055</v>
      </c>
    </row>
    <row r="8960" spans="1:9">
      <c r="A8960">
        <v>33.599997999999999</v>
      </c>
      <c r="B8960">
        <v>56.900002000000001</v>
      </c>
      <c r="C8960">
        <v>0.56999999999999995</v>
      </c>
      <c r="D8960">
        <f t="shared" si="860"/>
        <v>60.599962723667794</v>
      </c>
      <c r="E8960">
        <f t="shared" si="861"/>
        <v>6.5025669483593215E-2</v>
      </c>
      <c r="F8960">
        <f t="shared" si="862"/>
        <v>3.6999607236677932</v>
      </c>
      <c r="G8960">
        <f t="shared" si="863"/>
        <v>63.569623964798268</v>
      </c>
      <c r="H8960">
        <f t="shared" si="864"/>
        <v>0.11721655062153191</v>
      </c>
      <c r="I8960">
        <f t="shared" si="865"/>
        <v>6.6696219647982673</v>
      </c>
    </row>
    <row r="8961" spans="1:9">
      <c r="A8961">
        <v>36</v>
      </c>
      <c r="B8961">
        <v>57.599997999999999</v>
      </c>
      <c r="C8961">
        <v>0.66</v>
      </c>
      <c r="D8961">
        <f t="shared" si="860"/>
        <v>60.599962723667794</v>
      </c>
      <c r="E8961">
        <f t="shared" si="861"/>
        <v>5.2082722705438192E-2</v>
      </c>
      <c r="F8961">
        <f t="shared" si="862"/>
        <v>2.9999647236677944</v>
      </c>
      <c r="G8961">
        <f t="shared" si="863"/>
        <v>63.343794003652263</v>
      </c>
      <c r="H8961">
        <f t="shared" si="864"/>
        <v>9.9718684081417222E-2</v>
      </c>
      <c r="I8961">
        <f t="shared" si="865"/>
        <v>5.7437960036522639</v>
      </c>
    </row>
    <row r="8962" spans="1:9">
      <c r="A8962">
        <v>31.200001</v>
      </c>
      <c r="B8962">
        <v>56.299999</v>
      </c>
      <c r="C8962">
        <v>0.61</v>
      </c>
      <c r="D8962">
        <f t="shared" si="860"/>
        <v>60.599962723667794</v>
      </c>
      <c r="E8962">
        <f t="shared" si="861"/>
        <v>7.6375911190829579E-2</v>
      </c>
      <c r="F8962">
        <f t="shared" si="862"/>
        <v>4.2999637236677941</v>
      </c>
      <c r="G8962">
        <f t="shared" si="863"/>
        <v>63.469255093177821</v>
      </c>
      <c r="H8962">
        <f t="shared" si="864"/>
        <v>0.12734025258469048</v>
      </c>
      <c r="I8962">
        <f t="shared" si="865"/>
        <v>7.1692560931778218</v>
      </c>
    </row>
    <row r="8963" spans="1:9">
      <c r="A8963">
        <v>36</v>
      </c>
      <c r="B8963">
        <v>53.700001</v>
      </c>
      <c r="C8963">
        <v>0.7</v>
      </c>
      <c r="D8963">
        <f t="shared" si="860"/>
        <v>60.599962723667794</v>
      </c>
      <c r="E8963">
        <f t="shared" si="861"/>
        <v>0.1284909049381171</v>
      </c>
      <c r="F8963">
        <f t="shared" si="862"/>
        <v>6.8999617236677935</v>
      </c>
      <c r="G8963">
        <f t="shared" si="863"/>
        <v>63.243425132031817</v>
      </c>
      <c r="H8963">
        <f t="shared" si="864"/>
        <v>0.1777173920728943</v>
      </c>
      <c r="I8963">
        <f t="shared" si="865"/>
        <v>9.5434241320318165</v>
      </c>
    </row>
    <row r="8964" spans="1:9">
      <c r="A8964">
        <v>24</v>
      </c>
      <c r="B8964">
        <v>57.599997999999999</v>
      </c>
      <c r="C8964">
        <v>0.38</v>
      </c>
      <c r="D8964">
        <f t="shared" si="860"/>
        <v>60.599962723667794</v>
      </c>
      <c r="E8964">
        <f t="shared" si="861"/>
        <v>5.2082722705438192E-2</v>
      </c>
      <c r="F8964">
        <f t="shared" si="862"/>
        <v>2.9999647236677944</v>
      </c>
      <c r="G8964">
        <f t="shared" si="863"/>
        <v>64.046376104995389</v>
      </c>
      <c r="H8964">
        <f t="shared" si="864"/>
        <v>0.11191629043104115</v>
      </c>
      <c r="I8964">
        <f t="shared" si="865"/>
        <v>6.4463781049953894</v>
      </c>
    </row>
    <row r="8965" spans="1:9">
      <c r="A8965">
        <v>40.799999</v>
      </c>
      <c r="B8965">
        <v>53.5</v>
      </c>
      <c r="C8965">
        <v>0.69</v>
      </c>
      <c r="D8965">
        <f t="shared" si="860"/>
        <v>60.599962723667794</v>
      </c>
      <c r="E8965">
        <f t="shared" si="861"/>
        <v>0.13270958361995877</v>
      </c>
      <c r="F8965">
        <f t="shared" si="862"/>
        <v>7.0999627236677938</v>
      </c>
      <c r="G8965">
        <f t="shared" si="863"/>
        <v>63.268517349936928</v>
      </c>
      <c r="H8965">
        <f t="shared" si="864"/>
        <v>0.18258910934461547</v>
      </c>
      <c r="I8965">
        <f t="shared" si="865"/>
        <v>9.7685173499369284</v>
      </c>
    </row>
    <row r="8966" spans="1:9">
      <c r="A8966">
        <v>28.799999</v>
      </c>
      <c r="B8966">
        <v>56.400002000000001</v>
      </c>
      <c r="C8966">
        <v>0.44</v>
      </c>
      <c r="D8966">
        <f t="shared" si="860"/>
        <v>60.599962723667794</v>
      </c>
      <c r="E8966">
        <f t="shared" si="861"/>
        <v>7.4467386076826611E-2</v>
      </c>
      <c r="F8966">
        <f t="shared" si="862"/>
        <v>4.1999607236677932</v>
      </c>
      <c r="G8966">
        <f t="shared" si="863"/>
        <v>63.895822797564726</v>
      </c>
      <c r="H8966">
        <f t="shared" si="864"/>
        <v>0.13290461935736678</v>
      </c>
      <c r="I8966">
        <f t="shared" si="865"/>
        <v>7.4958207975647255</v>
      </c>
    </row>
    <row r="8967" spans="1:9">
      <c r="A8967">
        <v>26.4</v>
      </c>
      <c r="B8967">
        <v>52.900002000000001</v>
      </c>
      <c r="C8967">
        <v>0.56000000000000005</v>
      </c>
      <c r="D8967">
        <f t="shared" si="860"/>
        <v>60.599962723667794</v>
      </c>
      <c r="E8967">
        <f t="shared" si="861"/>
        <v>0.14555690798778784</v>
      </c>
      <c r="F8967">
        <f t="shared" si="862"/>
        <v>7.6999607236677932</v>
      </c>
      <c r="G8967">
        <f t="shared" si="863"/>
        <v>63.59471618270338</v>
      </c>
      <c r="H8967">
        <f t="shared" si="864"/>
        <v>0.20216850242658552</v>
      </c>
      <c r="I8967">
        <f t="shared" si="865"/>
        <v>10.694714182703379</v>
      </c>
    </row>
    <row r="8968" spans="1:9">
      <c r="A8968">
        <v>38.400002000000001</v>
      </c>
      <c r="B8968">
        <v>54.200001</v>
      </c>
      <c r="C8968">
        <v>0.55000000000000004</v>
      </c>
      <c r="D8968">
        <f t="shared" si="860"/>
        <v>60.599962723667794</v>
      </c>
      <c r="E8968">
        <f t="shared" si="861"/>
        <v>0.11808047242781035</v>
      </c>
      <c r="F8968">
        <f t="shared" si="862"/>
        <v>6.3999617236677935</v>
      </c>
      <c r="G8968">
        <f t="shared" si="863"/>
        <v>63.619808400608491</v>
      </c>
      <c r="H8968">
        <f t="shared" si="864"/>
        <v>0.17379718130648172</v>
      </c>
      <c r="I8968">
        <f t="shared" si="865"/>
        <v>9.4198074006084909</v>
      </c>
    </row>
    <row r="8969" spans="1:9">
      <c r="A8969">
        <v>12</v>
      </c>
      <c r="B8969">
        <v>57.799999</v>
      </c>
      <c r="C8969">
        <v>0.15</v>
      </c>
      <c r="D8969">
        <f t="shared" si="860"/>
        <v>60.599962723667794</v>
      </c>
      <c r="E8969">
        <f t="shared" si="861"/>
        <v>4.8442279794291936E-2</v>
      </c>
      <c r="F8969">
        <f t="shared" si="862"/>
        <v>2.7999637236677941</v>
      </c>
      <c r="G8969">
        <f t="shared" si="863"/>
        <v>64.62349711681297</v>
      </c>
      <c r="H8969">
        <f t="shared" si="864"/>
        <v>0.11805360267935248</v>
      </c>
      <c r="I8969">
        <f t="shared" si="865"/>
        <v>6.8234981168129707</v>
      </c>
    </row>
    <row r="8970" spans="1:9">
      <c r="A8970">
        <v>0</v>
      </c>
      <c r="B8970">
        <v>59.099997999999999</v>
      </c>
      <c r="C8970">
        <v>0</v>
      </c>
      <c r="D8970">
        <f t="shared" si="860"/>
        <v>60.599962723667794</v>
      </c>
      <c r="E8970">
        <f t="shared" si="861"/>
        <v>2.5380114626531704E-2</v>
      </c>
      <c r="F8970">
        <f t="shared" si="862"/>
        <v>1.4999647236677944</v>
      </c>
      <c r="G8970">
        <f t="shared" si="863"/>
        <v>64.999880385389645</v>
      </c>
      <c r="H8970">
        <f t="shared" si="864"/>
        <v>9.9828808545638956E-2</v>
      </c>
      <c r="I8970">
        <f t="shared" si="865"/>
        <v>5.8998823853896454</v>
      </c>
    </row>
    <row r="8971" spans="1:9">
      <c r="A8971">
        <v>19.200001</v>
      </c>
      <c r="B8971">
        <v>60</v>
      </c>
      <c r="C8971">
        <v>0.21</v>
      </c>
      <c r="D8971">
        <f t="shared" si="860"/>
        <v>60.599962723667794</v>
      </c>
      <c r="E8971">
        <f t="shared" si="861"/>
        <v>9.9993787277965641E-3</v>
      </c>
      <c r="F8971">
        <f t="shared" si="862"/>
        <v>0.5999627236677938</v>
      </c>
      <c r="G8971">
        <f t="shared" si="863"/>
        <v>64.472943809382301</v>
      </c>
      <c r="H8971">
        <f t="shared" si="864"/>
        <v>7.4549063489705011E-2</v>
      </c>
      <c r="I8971">
        <f t="shared" si="865"/>
        <v>4.4729438093823006</v>
      </c>
    </row>
    <row r="8972" spans="1:9">
      <c r="A8972">
        <v>0</v>
      </c>
      <c r="B8972">
        <v>59.400002000000001</v>
      </c>
      <c r="C8972">
        <v>0</v>
      </c>
      <c r="D8972">
        <f t="shared" si="860"/>
        <v>60.599962723667794</v>
      </c>
      <c r="E8972">
        <f t="shared" si="861"/>
        <v>2.0201358304125866E-2</v>
      </c>
      <c r="F8972">
        <f t="shared" si="862"/>
        <v>1.1999607236677932</v>
      </c>
      <c r="G8972">
        <f t="shared" si="863"/>
        <v>64.999880385389645</v>
      </c>
      <c r="H8972">
        <f t="shared" si="864"/>
        <v>9.427404371787132E-2</v>
      </c>
      <c r="I8972">
        <f t="shared" si="865"/>
        <v>5.5998783853896441</v>
      </c>
    </row>
    <row r="8973" spans="1:9">
      <c r="A8973">
        <v>0</v>
      </c>
      <c r="B8973">
        <v>59.400002000000001</v>
      </c>
      <c r="C8973">
        <v>0</v>
      </c>
      <c r="D8973">
        <f t="shared" si="860"/>
        <v>60.599962723667794</v>
      </c>
      <c r="E8973">
        <f t="shared" si="861"/>
        <v>2.0201358304125866E-2</v>
      </c>
      <c r="F8973">
        <f t="shared" si="862"/>
        <v>1.1999607236677932</v>
      </c>
      <c r="G8973">
        <f t="shared" si="863"/>
        <v>64.999880385389645</v>
      </c>
      <c r="H8973">
        <f t="shared" si="864"/>
        <v>9.427404371787132E-2</v>
      </c>
      <c r="I8973">
        <f t="shared" si="865"/>
        <v>5.5998783853896441</v>
      </c>
    </row>
    <row r="8974" spans="1:9">
      <c r="A8974">
        <v>0</v>
      </c>
      <c r="B8974">
        <v>59.400002000000001</v>
      </c>
      <c r="C8974">
        <v>0</v>
      </c>
      <c r="D8974">
        <f t="shared" si="860"/>
        <v>60.599962723667794</v>
      </c>
      <c r="E8974">
        <f t="shared" si="861"/>
        <v>2.0201358304125866E-2</v>
      </c>
      <c r="F8974">
        <f t="shared" si="862"/>
        <v>1.1999607236677932</v>
      </c>
      <c r="G8974">
        <f t="shared" si="863"/>
        <v>64.999880385389645</v>
      </c>
      <c r="H8974">
        <f t="shared" si="864"/>
        <v>9.427404371787132E-2</v>
      </c>
      <c r="I8974">
        <f t="shared" si="865"/>
        <v>5.5998783853896441</v>
      </c>
    </row>
    <row r="8975" spans="1:9">
      <c r="A8975">
        <v>0</v>
      </c>
      <c r="B8975">
        <v>59.400002000000001</v>
      </c>
      <c r="C8975">
        <v>0</v>
      </c>
      <c r="D8975">
        <f t="shared" si="860"/>
        <v>60.599962723667794</v>
      </c>
      <c r="E8975">
        <f t="shared" si="861"/>
        <v>2.0201358304125866E-2</v>
      </c>
      <c r="F8975">
        <f t="shared" si="862"/>
        <v>1.1999607236677932</v>
      </c>
      <c r="G8975">
        <f t="shared" si="863"/>
        <v>64.999880385389645</v>
      </c>
      <c r="H8975">
        <f t="shared" si="864"/>
        <v>9.427404371787132E-2</v>
      </c>
      <c r="I8975">
        <f t="shared" si="865"/>
        <v>5.5998783853896441</v>
      </c>
    </row>
    <row r="8976" spans="1:9">
      <c r="A8976">
        <v>0</v>
      </c>
      <c r="B8976">
        <v>59.400002000000001</v>
      </c>
      <c r="C8976">
        <v>0</v>
      </c>
      <c r="D8976">
        <f t="shared" si="860"/>
        <v>60.599962723667794</v>
      </c>
      <c r="E8976">
        <f t="shared" si="861"/>
        <v>2.0201358304125866E-2</v>
      </c>
      <c r="F8976">
        <f t="shared" si="862"/>
        <v>1.1999607236677932</v>
      </c>
      <c r="G8976">
        <f t="shared" si="863"/>
        <v>64.999880385389645</v>
      </c>
      <c r="H8976">
        <f t="shared" si="864"/>
        <v>9.427404371787132E-2</v>
      </c>
      <c r="I8976">
        <f t="shared" si="865"/>
        <v>5.5998783853896441</v>
      </c>
    </row>
    <row r="8977" spans="1:9">
      <c r="A8977">
        <v>0</v>
      </c>
      <c r="B8977">
        <v>59.400002000000001</v>
      </c>
      <c r="C8977">
        <v>0</v>
      </c>
      <c r="D8977">
        <f t="shared" si="860"/>
        <v>60.599962723667794</v>
      </c>
      <c r="E8977">
        <f t="shared" si="861"/>
        <v>2.0201358304125866E-2</v>
      </c>
      <c r="F8977">
        <f t="shared" si="862"/>
        <v>1.1999607236677932</v>
      </c>
      <c r="G8977">
        <f t="shared" si="863"/>
        <v>64.999880385389645</v>
      </c>
      <c r="H8977">
        <f t="shared" si="864"/>
        <v>9.427404371787132E-2</v>
      </c>
      <c r="I8977">
        <f t="shared" si="865"/>
        <v>5.5998783853896441</v>
      </c>
    </row>
    <row r="8978" spans="1:9">
      <c r="A8978">
        <v>0</v>
      </c>
      <c r="B8978">
        <v>59.400002000000001</v>
      </c>
      <c r="C8978">
        <v>0</v>
      </c>
      <c r="D8978">
        <f t="shared" si="860"/>
        <v>60.599962723667794</v>
      </c>
      <c r="E8978">
        <f t="shared" si="861"/>
        <v>2.0201358304125866E-2</v>
      </c>
      <c r="F8978">
        <f t="shared" si="862"/>
        <v>1.1999607236677932</v>
      </c>
      <c r="G8978">
        <f t="shared" si="863"/>
        <v>64.999880385389645</v>
      </c>
      <c r="H8978">
        <f t="shared" si="864"/>
        <v>9.427404371787132E-2</v>
      </c>
      <c r="I8978">
        <f t="shared" si="865"/>
        <v>5.5998783853896441</v>
      </c>
    </row>
    <row r="8979" spans="1:9">
      <c r="A8979">
        <v>62.400002000000001</v>
      </c>
      <c r="B8979">
        <v>56.599997999999999</v>
      </c>
      <c r="C8979">
        <v>0.93</v>
      </c>
      <c r="D8979">
        <f t="shared" si="860"/>
        <v>60.599962723667794</v>
      </c>
      <c r="E8979">
        <f t="shared" si="861"/>
        <v>7.067075733231995E-2</v>
      </c>
      <c r="F8979">
        <f t="shared" si="862"/>
        <v>3.9999647236677944</v>
      </c>
      <c r="G8979">
        <f t="shared" si="863"/>
        <v>62.666304120214242</v>
      </c>
      <c r="H8979">
        <f t="shared" si="864"/>
        <v>0.10717855714790384</v>
      </c>
      <c r="I8979">
        <f t="shared" si="865"/>
        <v>6.066306120214243</v>
      </c>
    </row>
    <row r="8980" spans="1:9">
      <c r="A8980">
        <v>96</v>
      </c>
      <c r="B8980">
        <v>58.099997999999999</v>
      </c>
      <c r="C8980">
        <v>1.39</v>
      </c>
      <c r="D8980">
        <f t="shared" si="860"/>
        <v>60.599962723667794</v>
      </c>
      <c r="E8980">
        <f t="shared" si="861"/>
        <v>4.3028654212136024E-2</v>
      </c>
      <c r="F8980">
        <f t="shared" si="862"/>
        <v>2.4999647236677944</v>
      </c>
      <c r="G8980">
        <f t="shared" si="863"/>
        <v>61.512062096579101</v>
      </c>
      <c r="H8980">
        <f t="shared" si="864"/>
        <v>5.8727439139999643E-2</v>
      </c>
      <c r="I8980">
        <f t="shared" si="865"/>
        <v>3.4120640965791011</v>
      </c>
    </row>
    <row r="8981" spans="1:9">
      <c r="A8981">
        <v>84</v>
      </c>
      <c r="B8981">
        <v>57</v>
      </c>
      <c r="C8981">
        <v>1.18</v>
      </c>
      <c r="D8981">
        <f t="shared" si="860"/>
        <v>60.599962723667794</v>
      </c>
      <c r="E8981">
        <f t="shared" si="861"/>
        <v>6.3157240766101644E-2</v>
      </c>
      <c r="F8981">
        <f t="shared" si="862"/>
        <v>3.5999627236677938</v>
      </c>
      <c r="G8981">
        <f t="shared" si="863"/>
        <v>62.038998672586445</v>
      </c>
      <c r="H8981">
        <f t="shared" si="864"/>
        <v>8.8403485483972713E-2</v>
      </c>
      <c r="I8981">
        <f t="shared" si="865"/>
        <v>5.0389986725864446</v>
      </c>
    </row>
    <row r="8982" spans="1:9">
      <c r="A8982">
        <v>98.400002000000001</v>
      </c>
      <c r="B8982">
        <v>58.5</v>
      </c>
      <c r="C8982">
        <v>1.39</v>
      </c>
      <c r="D8982">
        <f t="shared" si="860"/>
        <v>60.599962723667794</v>
      </c>
      <c r="E8982">
        <f t="shared" si="861"/>
        <v>3.5896798695175959E-2</v>
      </c>
      <c r="F8982">
        <f t="shared" si="862"/>
        <v>2.0999627236677938</v>
      </c>
      <c r="G8982">
        <f t="shared" si="863"/>
        <v>61.512062096579101</v>
      </c>
      <c r="H8982">
        <f t="shared" si="864"/>
        <v>5.148824096716411E-2</v>
      </c>
      <c r="I8982">
        <f t="shared" si="865"/>
        <v>3.0120620965791005</v>
      </c>
    </row>
    <row r="8983" spans="1:9">
      <c r="A8983">
        <v>110.400002</v>
      </c>
      <c r="B8983">
        <v>57.700001</v>
      </c>
      <c r="C8983">
        <v>1.5</v>
      </c>
      <c r="D8983">
        <f t="shared" si="860"/>
        <v>60.599962723667794</v>
      </c>
      <c r="E8983">
        <f t="shared" si="861"/>
        <v>5.0259301098934013E-2</v>
      </c>
      <c r="F8983">
        <f t="shared" si="862"/>
        <v>2.8999617236677935</v>
      </c>
      <c r="G8983">
        <f t="shared" si="863"/>
        <v>61.236047699622873</v>
      </c>
      <c r="H8983">
        <f t="shared" si="864"/>
        <v>6.1283303957358204E-2</v>
      </c>
      <c r="I8983">
        <f t="shared" si="865"/>
        <v>3.5360466996228723</v>
      </c>
    </row>
    <row r="8984" spans="1:9">
      <c r="A8984">
        <v>117.599998</v>
      </c>
      <c r="B8984">
        <v>58.400002000000001</v>
      </c>
      <c r="C8984">
        <v>1.81</v>
      </c>
      <c r="D8984">
        <f t="shared" si="860"/>
        <v>60.599962723667794</v>
      </c>
      <c r="E8984">
        <f t="shared" si="861"/>
        <v>3.7670559046689645E-2</v>
      </c>
      <c r="F8984">
        <f t="shared" si="862"/>
        <v>2.1999607236677932</v>
      </c>
      <c r="G8984">
        <f t="shared" si="863"/>
        <v>60.458188944564398</v>
      </c>
      <c r="H8984">
        <f t="shared" si="864"/>
        <v>3.5242925926002491E-2</v>
      </c>
      <c r="I8984">
        <f t="shared" si="865"/>
        <v>2.0581869445643974</v>
      </c>
    </row>
    <row r="8985" spans="1:9">
      <c r="A8985">
        <v>117.599998</v>
      </c>
      <c r="B8985">
        <v>56.200001</v>
      </c>
      <c r="C8985">
        <v>1.79</v>
      </c>
      <c r="D8985">
        <f t="shared" si="860"/>
        <v>60.599962723667794</v>
      </c>
      <c r="E8985">
        <f t="shared" si="861"/>
        <v>7.8291132480011766E-2</v>
      </c>
      <c r="F8985">
        <f t="shared" si="862"/>
        <v>4.3999617236677935</v>
      </c>
      <c r="G8985">
        <f t="shared" si="863"/>
        <v>60.508373380374628</v>
      </c>
      <c r="H8985">
        <f t="shared" si="864"/>
        <v>7.6661428891693931E-2</v>
      </c>
      <c r="I8985">
        <f t="shared" si="865"/>
        <v>4.3083723803746281</v>
      </c>
    </row>
    <row r="8986" spans="1:9">
      <c r="A8986">
        <v>117.599998</v>
      </c>
      <c r="B8986">
        <v>56.200001</v>
      </c>
      <c r="C8986">
        <v>1.84</v>
      </c>
      <c r="D8986">
        <f t="shared" si="860"/>
        <v>60.599962723667794</v>
      </c>
      <c r="E8986">
        <f t="shared" si="861"/>
        <v>7.8291132480011766E-2</v>
      </c>
      <c r="F8986">
        <f t="shared" si="862"/>
        <v>4.3999617236677935</v>
      </c>
      <c r="G8986">
        <f t="shared" si="863"/>
        <v>60.382912290849063</v>
      </c>
      <c r="H8986">
        <f t="shared" si="864"/>
        <v>7.4429025203203519E-2</v>
      </c>
      <c r="I8986">
        <f t="shared" si="865"/>
        <v>4.1829112908490629</v>
      </c>
    </row>
    <row r="8987" spans="1:9">
      <c r="A8987">
        <v>156</v>
      </c>
      <c r="B8987">
        <v>57</v>
      </c>
      <c r="C8987">
        <v>2.34</v>
      </c>
      <c r="D8987">
        <f t="shared" si="860"/>
        <v>60.599962723667794</v>
      </c>
      <c r="E8987">
        <f t="shared" si="861"/>
        <v>6.3157240766101644E-2</v>
      </c>
      <c r="F8987">
        <f t="shared" si="862"/>
        <v>3.5999627236677938</v>
      </c>
      <c r="G8987">
        <f t="shared" si="863"/>
        <v>59.128301395593475</v>
      </c>
      <c r="H8987">
        <f t="shared" si="864"/>
        <v>3.7338620975324123E-2</v>
      </c>
      <c r="I8987">
        <f t="shared" si="865"/>
        <v>2.1283013955934749</v>
      </c>
    </row>
    <row r="8988" spans="1:9">
      <c r="A8988">
        <v>175.199997</v>
      </c>
      <c r="B8988">
        <v>55.799999</v>
      </c>
      <c r="C8988">
        <v>2.46</v>
      </c>
      <c r="D8988">
        <f t="shared" si="860"/>
        <v>60.599962723667794</v>
      </c>
      <c r="E8988">
        <f t="shared" si="861"/>
        <v>8.6020856804456106E-2</v>
      </c>
      <c r="F8988">
        <f t="shared" si="862"/>
        <v>4.7999637236677941</v>
      </c>
      <c r="G8988">
        <f t="shared" si="863"/>
        <v>58.827194780732135</v>
      </c>
      <c r="H8988">
        <f t="shared" si="864"/>
        <v>5.4250821415465181E-2</v>
      </c>
      <c r="I8988">
        <f t="shared" si="865"/>
        <v>3.0271957807321357</v>
      </c>
    </row>
    <row r="8989" spans="1:9">
      <c r="A8989">
        <v>156</v>
      </c>
      <c r="B8989">
        <v>56.5</v>
      </c>
      <c r="C8989">
        <v>2.27</v>
      </c>
      <c r="D8989">
        <f t="shared" si="860"/>
        <v>60.599962723667794</v>
      </c>
      <c r="E8989">
        <f t="shared" si="861"/>
        <v>7.2565711923323784E-2</v>
      </c>
      <c r="F8989">
        <f t="shared" si="862"/>
        <v>4.0999627236677938</v>
      </c>
      <c r="G8989">
        <f t="shared" si="863"/>
        <v>59.303946920929256</v>
      </c>
      <c r="H8989">
        <f t="shared" si="864"/>
        <v>4.9627379131491262E-2</v>
      </c>
      <c r="I8989">
        <f t="shared" si="865"/>
        <v>2.8039469209292562</v>
      </c>
    </row>
    <row r="8990" spans="1:9">
      <c r="A8990">
        <v>204</v>
      </c>
      <c r="B8990">
        <v>55.099997999999999</v>
      </c>
      <c r="C8990">
        <v>2.96</v>
      </c>
      <c r="D8990">
        <f t="shared" si="860"/>
        <v>60.599962723667794</v>
      </c>
      <c r="E8990">
        <f t="shared" si="861"/>
        <v>9.981787519607159E-2</v>
      </c>
      <c r="F8990">
        <f t="shared" si="862"/>
        <v>5.4999647236677944</v>
      </c>
      <c r="G8990">
        <f t="shared" si="863"/>
        <v>57.57258388547654</v>
      </c>
      <c r="H8990">
        <f t="shared" si="864"/>
        <v>4.4874518606634807E-2</v>
      </c>
      <c r="I8990">
        <f t="shared" si="865"/>
        <v>2.4725858854765406</v>
      </c>
    </row>
    <row r="8991" spans="1:9">
      <c r="A8991">
        <v>213.60000600000001</v>
      </c>
      <c r="B8991">
        <v>55.299999</v>
      </c>
      <c r="C8991">
        <v>3.15</v>
      </c>
      <c r="D8991">
        <f t="shared" si="860"/>
        <v>60.599962723667794</v>
      </c>
      <c r="E8991">
        <f t="shared" si="861"/>
        <v>9.5840213734322027E-2</v>
      </c>
      <c r="F8991">
        <f t="shared" si="862"/>
        <v>5.2999637236677941</v>
      </c>
      <c r="G8991">
        <f t="shared" si="863"/>
        <v>57.095831745279419</v>
      </c>
      <c r="H8991">
        <f t="shared" si="864"/>
        <v>3.2474372111280132E-2</v>
      </c>
      <c r="I8991">
        <f t="shared" si="865"/>
        <v>1.7958327452794194</v>
      </c>
    </row>
    <row r="8992" spans="1:9">
      <c r="A8992">
        <v>213.60000600000001</v>
      </c>
      <c r="B8992">
        <v>54.799999</v>
      </c>
      <c r="C8992">
        <v>2.99</v>
      </c>
      <c r="D8992">
        <f t="shared" si="860"/>
        <v>60.599962723667794</v>
      </c>
      <c r="E8992">
        <f t="shared" si="861"/>
        <v>0.10583875601289325</v>
      </c>
      <c r="F8992">
        <f t="shared" si="862"/>
        <v>5.7999637236677941</v>
      </c>
      <c r="G8992">
        <f t="shared" si="863"/>
        <v>57.497307231761205</v>
      </c>
      <c r="H8992">
        <f t="shared" si="864"/>
        <v>4.9220954032521157E-2</v>
      </c>
      <c r="I8992">
        <f t="shared" si="865"/>
        <v>2.6973082317612054</v>
      </c>
    </row>
    <row r="8993" spans="1:9">
      <c r="A8993">
        <v>273.60000600000001</v>
      </c>
      <c r="B8993">
        <v>54.900002000000001</v>
      </c>
      <c r="C8993">
        <v>4.07</v>
      </c>
      <c r="D8993">
        <f t="shared" si="860"/>
        <v>60.599962723667794</v>
      </c>
      <c r="E8993">
        <f t="shared" si="861"/>
        <v>0.10382441741382438</v>
      </c>
      <c r="F8993">
        <f t="shared" si="862"/>
        <v>5.6999607236677932</v>
      </c>
      <c r="G8993">
        <f t="shared" si="863"/>
        <v>54.787347698009128</v>
      </c>
      <c r="H8993">
        <f t="shared" si="864"/>
        <v>2.0519908540417237E-3</v>
      </c>
      <c r="I8993">
        <f t="shared" si="865"/>
        <v>0.11265430199087234</v>
      </c>
    </row>
    <row r="8994" spans="1:9">
      <c r="A8994">
        <v>273.60000600000001</v>
      </c>
      <c r="B8994">
        <v>55.200001</v>
      </c>
      <c r="C8994">
        <v>3.6</v>
      </c>
      <c r="D8994">
        <f t="shared" ref="D8994:D9057" si="866">IF(C8994&lt;=$L$7, $L$6,(IF(C8994&lt;=$L$7,C8994*D8994,($L$6*$L$7)+($L$10*(C8994-$L$7))))/C8994)</f>
        <v>60.599962723667794</v>
      </c>
      <c r="E8994">
        <f t="shared" ref="E8994:E9057" si="867">ABS(B8994-D8994)/B8994</f>
        <v>9.7825391772507278E-2</v>
      </c>
      <c r="F8994">
        <f t="shared" ref="F8994:F9057" si="868">ABS(B8994-D8994)</f>
        <v>5.3999617236677935</v>
      </c>
      <c r="G8994">
        <f t="shared" ref="G8994:G9057" si="869">$L$16-($L$16/$L$17)*C8994</f>
        <v>55.966681939549382</v>
      </c>
      <c r="H8994">
        <f t="shared" ref="H8994:H9057" si="870">ABS(B8994-G8994)/B8994</f>
        <v>1.388914720398975E-2</v>
      </c>
      <c r="I8994">
        <f t="shared" ref="I8994:I9057" si="871">ABS(B8994-G8994)</f>
        <v>0.76668093954938143</v>
      </c>
    </row>
    <row r="8995" spans="1:9">
      <c r="A8995">
        <v>276</v>
      </c>
      <c r="B8995">
        <v>55.900002000000001</v>
      </c>
      <c r="C8995">
        <v>3.68</v>
      </c>
      <c r="D8995">
        <f t="shared" si="866"/>
        <v>60.599962723667794</v>
      </c>
      <c r="E8995">
        <f t="shared" si="867"/>
        <v>8.4078006359781396E-2</v>
      </c>
      <c r="F8995">
        <f t="shared" si="868"/>
        <v>4.6999607236677932</v>
      </c>
      <c r="G8995">
        <f t="shared" si="869"/>
        <v>55.765944196308489</v>
      </c>
      <c r="H8995">
        <f t="shared" si="870"/>
        <v>2.398171715477074E-3</v>
      </c>
      <c r="I8995">
        <f t="shared" si="871"/>
        <v>0.13405780369151188</v>
      </c>
    </row>
    <row r="8996" spans="1:9">
      <c r="A8996">
        <v>340.79998799999998</v>
      </c>
      <c r="B8996">
        <v>55</v>
      </c>
      <c r="C8996">
        <v>4.91</v>
      </c>
      <c r="D8996">
        <f t="shared" si="866"/>
        <v>60.599962723667794</v>
      </c>
      <c r="E8996">
        <f t="shared" si="867"/>
        <v>0.10181750406668716</v>
      </c>
      <c r="F8996">
        <f t="shared" si="868"/>
        <v>5.5999627236677938</v>
      </c>
      <c r="G8996">
        <f t="shared" si="869"/>
        <v>52.679601393979731</v>
      </c>
      <c r="H8996">
        <f t="shared" si="870"/>
        <v>4.2189065564004903E-2</v>
      </c>
      <c r="I8996">
        <f t="shared" si="871"/>
        <v>2.3203986060202695</v>
      </c>
    </row>
    <row r="8997" spans="1:9">
      <c r="A8997">
        <v>381.60000600000001</v>
      </c>
      <c r="B8997">
        <v>56.099997999999999</v>
      </c>
      <c r="C8997">
        <v>5.07</v>
      </c>
      <c r="D8997">
        <f t="shared" si="866"/>
        <v>60.599962723667794</v>
      </c>
      <c r="E8997">
        <f t="shared" si="867"/>
        <v>8.0213277791343143E-2</v>
      </c>
      <c r="F8997">
        <f t="shared" si="868"/>
        <v>4.4999647236677944</v>
      </c>
      <c r="G8997">
        <f t="shared" si="869"/>
        <v>52.278125907497945</v>
      </c>
      <c r="H8997">
        <f t="shared" si="870"/>
        <v>6.8126064683675297E-2</v>
      </c>
      <c r="I8997">
        <f t="shared" si="871"/>
        <v>3.8218720925020548</v>
      </c>
    </row>
    <row r="8998" spans="1:9">
      <c r="A8998">
        <v>417.60000600000001</v>
      </c>
      <c r="B8998">
        <v>55.700001</v>
      </c>
      <c r="C8998">
        <v>5.87</v>
      </c>
      <c r="D8998">
        <f t="shared" si="866"/>
        <v>57.370486577100991</v>
      </c>
      <c r="E8998">
        <f t="shared" si="867"/>
        <v>2.9990763861943024E-2</v>
      </c>
      <c r="F8998">
        <f t="shared" si="868"/>
        <v>1.6704855771009903</v>
      </c>
      <c r="G8998">
        <f t="shared" si="869"/>
        <v>50.270748475088993</v>
      </c>
      <c r="H8998">
        <f t="shared" si="870"/>
        <v>9.747311359852591E-2</v>
      </c>
      <c r="I8998">
        <f t="shared" si="871"/>
        <v>5.4292525249110071</v>
      </c>
    </row>
    <row r="8999" spans="1:9">
      <c r="A8999">
        <v>415.20001200000002</v>
      </c>
      <c r="B8999">
        <v>54.5</v>
      </c>
      <c r="C8999">
        <v>6.2</v>
      </c>
      <c r="D8999">
        <f t="shared" si="866"/>
        <v>54.381230695029124</v>
      </c>
      <c r="E8999">
        <f t="shared" si="867"/>
        <v>2.1792533022179004E-3</v>
      </c>
      <c r="F8999">
        <f t="shared" si="868"/>
        <v>0.11876930497087557</v>
      </c>
      <c r="G8999">
        <f t="shared" si="869"/>
        <v>49.442705284220303</v>
      </c>
      <c r="H8999">
        <f t="shared" si="870"/>
        <v>9.2794398454673355E-2</v>
      </c>
      <c r="I8999">
        <f t="shared" si="871"/>
        <v>5.0572947157796975</v>
      </c>
    </row>
    <row r="9000" spans="1:9">
      <c r="A9000">
        <v>427.20001200000002</v>
      </c>
      <c r="B9000">
        <v>54.5</v>
      </c>
      <c r="C9000">
        <v>6.07</v>
      </c>
      <c r="D9000">
        <f t="shared" si="866"/>
        <v>55.520016159363919</v>
      </c>
      <c r="E9000">
        <f t="shared" si="867"/>
        <v>1.8715892832365494E-2</v>
      </c>
      <c r="F9000">
        <f t="shared" si="868"/>
        <v>1.0200161593639194</v>
      </c>
      <c r="G9000">
        <f t="shared" si="869"/>
        <v>49.768904116986761</v>
      </c>
      <c r="H9000">
        <f t="shared" si="870"/>
        <v>8.6809098770885121E-2</v>
      </c>
      <c r="I9000">
        <f t="shared" si="871"/>
        <v>4.7310958830132392</v>
      </c>
    </row>
    <row r="9001" spans="1:9">
      <c r="A9001">
        <v>429.60000600000001</v>
      </c>
      <c r="B9001">
        <v>53.900002000000001</v>
      </c>
      <c r="C9001">
        <v>6.3</v>
      </c>
      <c r="D9001">
        <f t="shared" si="866"/>
        <v>53.537222420485506</v>
      </c>
      <c r="E9001">
        <f t="shared" si="867"/>
        <v>6.7306041939385235E-3</v>
      </c>
      <c r="F9001">
        <f t="shared" si="868"/>
        <v>0.3627795795144948</v>
      </c>
      <c r="G9001">
        <f t="shared" si="869"/>
        <v>49.191783105169186</v>
      </c>
      <c r="H9001">
        <f t="shared" si="870"/>
        <v>8.7350996662872368E-2</v>
      </c>
      <c r="I9001">
        <f t="shared" si="871"/>
        <v>4.7082188948308143</v>
      </c>
    </row>
    <row r="9002" spans="1:9">
      <c r="A9002">
        <v>477.60000600000001</v>
      </c>
      <c r="B9002">
        <v>53.299999</v>
      </c>
      <c r="C9002">
        <v>7.03</v>
      </c>
      <c r="D9002">
        <f t="shared" si="866"/>
        <v>48.103393899028283</v>
      </c>
      <c r="E9002">
        <f t="shared" si="867"/>
        <v>9.7497283273339577E-2</v>
      </c>
      <c r="F9002">
        <f t="shared" si="868"/>
        <v>5.1966051009717162</v>
      </c>
      <c r="G9002">
        <f t="shared" si="869"/>
        <v>47.360051198096023</v>
      </c>
      <c r="H9002">
        <f t="shared" si="870"/>
        <v>0.11144367567256383</v>
      </c>
      <c r="I9002">
        <f t="shared" si="871"/>
        <v>5.9399478019039762</v>
      </c>
    </row>
    <row r="9003" spans="1:9">
      <c r="A9003">
        <v>504</v>
      </c>
      <c r="B9003">
        <v>53.799999</v>
      </c>
      <c r="C9003">
        <v>7.23</v>
      </c>
      <c r="D9003">
        <f t="shared" si="866"/>
        <v>46.806168878274562</v>
      </c>
      <c r="E9003">
        <f t="shared" si="867"/>
        <v>0.12999684482755172</v>
      </c>
      <c r="F9003">
        <f t="shared" si="868"/>
        <v>6.9938301217254377</v>
      </c>
      <c r="G9003">
        <f t="shared" si="869"/>
        <v>46.858206839993784</v>
      </c>
      <c r="H9003">
        <f t="shared" si="870"/>
        <v>0.12902959645047979</v>
      </c>
      <c r="I9003">
        <f t="shared" si="871"/>
        <v>6.9417921600062158</v>
      </c>
    </row>
    <row r="9004" spans="1:9">
      <c r="A9004">
        <v>525.59997599999997</v>
      </c>
      <c r="B9004">
        <v>53</v>
      </c>
      <c r="C9004">
        <v>7.85</v>
      </c>
      <c r="D9004">
        <f t="shared" si="866"/>
        <v>43.204840868429216</v>
      </c>
      <c r="E9004">
        <f t="shared" si="867"/>
        <v>0.18481432323718461</v>
      </c>
      <c r="F9004">
        <f t="shared" si="868"/>
        <v>9.7951591315707844</v>
      </c>
      <c r="G9004">
        <f t="shared" si="869"/>
        <v>45.302489329876849</v>
      </c>
      <c r="H9004">
        <f t="shared" si="870"/>
        <v>0.1452360503796821</v>
      </c>
      <c r="I9004">
        <f t="shared" si="871"/>
        <v>7.697510670123151</v>
      </c>
    </row>
    <row r="9005" spans="1:9">
      <c r="A9005">
        <v>537.59997599999997</v>
      </c>
      <c r="B9005">
        <v>52.200001</v>
      </c>
      <c r="C9005">
        <v>8.17</v>
      </c>
      <c r="D9005">
        <f t="shared" si="866"/>
        <v>41.559949550156581</v>
      </c>
      <c r="E9005">
        <f t="shared" si="867"/>
        <v>0.2038323993488701</v>
      </c>
      <c r="F9005">
        <f t="shared" si="868"/>
        <v>10.640051449843419</v>
      </c>
      <c r="G9005">
        <f t="shared" si="869"/>
        <v>44.499538356913277</v>
      </c>
      <c r="H9005">
        <f t="shared" si="870"/>
        <v>0.14751843861241926</v>
      </c>
      <c r="I9005">
        <f t="shared" si="871"/>
        <v>7.7004626430867233</v>
      </c>
    </row>
    <row r="9006" spans="1:9">
      <c r="A9006">
        <v>592.79998799999998</v>
      </c>
      <c r="B9006">
        <v>50</v>
      </c>
      <c r="C9006">
        <v>9.68</v>
      </c>
      <c r="D9006">
        <f t="shared" si="866"/>
        <v>35.265489567865572</v>
      </c>
      <c r="E9006">
        <f t="shared" si="867"/>
        <v>0.29469020864268858</v>
      </c>
      <c r="F9006">
        <f t="shared" si="868"/>
        <v>14.734510432134428</v>
      </c>
      <c r="G9006">
        <f t="shared" si="869"/>
        <v>40.710613453241386</v>
      </c>
      <c r="H9006">
        <f t="shared" si="870"/>
        <v>0.18578773093517228</v>
      </c>
      <c r="I9006">
        <f t="shared" si="871"/>
        <v>9.2893865467586139</v>
      </c>
    </row>
    <row r="9007" spans="1:9">
      <c r="A9007">
        <v>580.79998799999998</v>
      </c>
      <c r="B9007">
        <v>48.299999</v>
      </c>
      <c r="C9007">
        <v>9.77</v>
      </c>
      <c r="D9007">
        <f t="shared" si="866"/>
        <v>34.951762831405219</v>
      </c>
      <c r="E9007">
        <f t="shared" si="867"/>
        <v>0.27636100300115496</v>
      </c>
      <c r="F9007">
        <f t="shared" si="868"/>
        <v>13.348236168594781</v>
      </c>
      <c r="G9007">
        <f t="shared" si="869"/>
        <v>40.484783492095382</v>
      </c>
      <c r="H9007">
        <f t="shared" si="870"/>
        <v>0.16180570744741876</v>
      </c>
      <c r="I9007">
        <f t="shared" si="871"/>
        <v>7.8152155079046182</v>
      </c>
    </row>
    <row r="9008" spans="1:9">
      <c r="A9008">
        <v>588</v>
      </c>
      <c r="B9008">
        <v>47.400002000000001</v>
      </c>
      <c r="C9008">
        <v>9.77</v>
      </c>
      <c r="D9008">
        <f t="shared" si="866"/>
        <v>34.951762831405219</v>
      </c>
      <c r="E9008">
        <f t="shared" si="867"/>
        <v>0.26262106842516131</v>
      </c>
      <c r="F9008">
        <f t="shared" si="868"/>
        <v>12.448239168594782</v>
      </c>
      <c r="G9008">
        <f t="shared" si="869"/>
        <v>40.484783492095382</v>
      </c>
      <c r="H9008">
        <f t="shared" si="870"/>
        <v>0.14589067966504768</v>
      </c>
      <c r="I9008">
        <f t="shared" si="871"/>
        <v>6.9152185079046191</v>
      </c>
    </row>
    <row r="9009" spans="1:9">
      <c r="A9009">
        <v>566.40002400000003</v>
      </c>
      <c r="B9009">
        <v>46.799999</v>
      </c>
      <c r="C9009">
        <v>9.23</v>
      </c>
      <c r="D9009">
        <f t="shared" si="866"/>
        <v>36.925895968308474</v>
      </c>
      <c r="E9009">
        <f t="shared" si="867"/>
        <v>0.21098511202300507</v>
      </c>
      <c r="F9009">
        <f t="shared" si="868"/>
        <v>9.8741030316915257</v>
      </c>
      <c r="G9009">
        <f t="shared" si="869"/>
        <v>41.839763258971416</v>
      </c>
      <c r="H9009">
        <f t="shared" si="870"/>
        <v>0.10598794544907113</v>
      </c>
      <c r="I9009">
        <f t="shared" si="871"/>
        <v>4.9602357410285833</v>
      </c>
    </row>
    <row r="9010" spans="1:9">
      <c r="A9010">
        <v>588</v>
      </c>
      <c r="B9010">
        <v>45</v>
      </c>
      <c r="C9010">
        <v>10.67</v>
      </c>
      <c r="D9010">
        <f t="shared" si="866"/>
        <v>32.105582129496902</v>
      </c>
      <c r="E9010">
        <f t="shared" si="867"/>
        <v>0.28654261934451331</v>
      </c>
      <c r="F9010">
        <f t="shared" si="868"/>
        <v>12.894417870503098</v>
      </c>
      <c r="G9010">
        <f t="shared" si="869"/>
        <v>38.226483880635314</v>
      </c>
      <c r="H9010">
        <f t="shared" si="870"/>
        <v>0.15052258043032635</v>
      </c>
      <c r="I9010">
        <f t="shared" si="871"/>
        <v>6.773516119364686</v>
      </c>
    </row>
    <row r="9011" spans="1:9">
      <c r="A9011">
        <v>576</v>
      </c>
      <c r="B9011">
        <v>44.299999</v>
      </c>
      <c r="C9011">
        <v>9.92</v>
      </c>
      <c r="D9011">
        <f t="shared" si="866"/>
        <v>34.441535208936109</v>
      </c>
      <c r="E9011">
        <f t="shared" si="867"/>
        <v>0.22253869105197702</v>
      </c>
      <c r="F9011">
        <f t="shared" si="868"/>
        <v>9.8584637910638904</v>
      </c>
      <c r="G9011">
        <f t="shared" si="869"/>
        <v>40.1084002235187</v>
      </c>
      <c r="H9011">
        <f t="shared" si="870"/>
        <v>9.4618484674938705E-2</v>
      </c>
      <c r="I9011">
        <f t="shared" si="871"/>
        <v>4.1915987764812996</v>
      </c>
    </row>
    <row r="9012" spans="1:9">
      <c r="A9012">
        <v>628.79998799999998</v>
      </c>
      <c r="B9012">
        <v>44.400002000000001</v>
      </c>
      <c r="C9012">
        <v>10.53</v>
      </c>
      <c r="D9012">
        <f t="shared" si="866"/>
        <v>32.516366762193982</v>
      </c>
      <c r="E9012">
        <f t="shared" si="867"/>
        <v>0.26764943023664772</v>
      </c>
      <c r="F9012">
        <f t="shared" si="868"/>
        <v>11.883635237806018</v>
      </c>
      <c r="G9012">
        <f t="shared" si="869"/>
        <v>38.577774931306877</v>
      </c>
      <c r="H9012">
        <f t="shared" si="870"/>
        <v>0.13113123437906882</v>
      </c>
      <c r="I9012">
        <f t="shared" si="871"/>
        <v>5.8222270686931239</v>
      </c>
    </row>
    <row r="9013" spans="1:9">
      <c r="A9013">
        <v>600</v>
      </c>
      <c r="B9013">
        <v>43.299999</v>
      </c>
      <c r="C9013">
        <v>10.89</v>
      </c>
      <c r="D9013">
        <f t="shared" si="866"/>
        <v>31.481402882411736</v>
      </c>
      <c r="E9013">
        <f t="shared" si="867"/>
        <v>0.27294679885762269</v>
      </c>
      <c r="F9013">
        <f t="shared" si="868"/>
        <v>11.818596117588264</v>
      </c>
      <c r="G9013">
        <f t="shared" si="869"/>
        <v>37.674455086722851</v>
      </c>
      <c r="H9013">
        <f t="shared" si="870"/>
        <v>0.12992018575513475</v>
      </c>
      <c r="I9013">
        <f t="shared" si="871"/>
        <v>5.6255439132771485</v>
      </c>
    </row>
    <row r="9014" spans="1:9">
      <c r="A9014">
        <v>547.20001200000002</v>
      </c>
      <c r="B9014">
        <v>42.900002000000001</v>
      </c>
      <c r="C9014">
        <v>9.64</v>
      </c>
      <c r="D9014">
        <f t="shared" si="866"/>
        <v>35.406804008401188</v>
      </c>
      <c r="E9014">
        <f t="shared" si="867"/>
        <v>0.17466661170782258</v>
      </c>
      <c r="F9014">
        <f t="shared" si="868"/>
        <v>7.4931979915988123</v>
      </c>
      <c r="G9014">
        <f t="shared" si="869"/>
        <v>40.810982324861833</v>
      </c>
      <c r="H9014">
        <f t="shared" si="870"/>
        <v>4.8695095052400418E-2</v>
      </c>
      <c r="I9014">
        <f t="shared" si="871"/>
        <v>2.089019675138168</v>
      </c>
    </row>
    <row r="9015" spans="1:9">
      <c r="A9015">
        <v>573.59997599999997</v>
      </c>
      <c r="B9015">
        <v>42.599997999999999</v>
      </c>
      <c r="C9015">
        <v>10.050000000000001</v>
      </c>
      <c r="D9015">
        <f t="shared" si="866"/>
        <v>34.011657860148027</v>
      </c>
      <c r="E9015">
        <f t="shared" si="867"/>
        <v>0.20160423810001052</v>
      </c>
      <c r="F9015">
        <f t="shared" si="868"/>
        <v>8.5883401398519723</v>
      </c>
      <c r="G9015">
        <f t="shared" si="869"/>
        <v>39.782201390752249</v>
      </c>
      <c r="H9015">
        <f t="shared" si="870"/>
        <v>6.6145463416400874E-2</v>
      </c>
      <c r="I9015">
        <f t="shared" si="871"/>
        <v>2.8177966092477504</v>
      </c>
    </row>
    <row r="9016" spans="1:9">
      <c r="A9016">
        <v>525.59997599999997</v>
      </c>
      <c r="B9016">
        <v>42.200001</v>
      </c>
      <c r="C9016">
        <v>9.5299999999999994</v>
      </c>
      <c r="D9016">
        <f t="shared" si="866"/>
        <v>35.801535425721049</v>
      </c>
      <c r="E9016">
        <f t="shared" si="867"/>
        <v>0.15162240338048691</v>
      </c>
      <c r="F9016">
        <f t="shared" si="868"/>
        <v>6.3984655742789514</v>
      </c>
      <c r="G9016">
        <f t="shared" si="869"/>
        <v>41.086996721818068</v>
      </c>
      <c r="H9016">
        <f t="shared" si="870"/>
        <v>2.6374508336668823E-2</v>
      </c>
      <c r="I9016">
        <f t="shared" si="871"/>
        <v>1.1130042781819327</v>
      </c>
    </row>
    <row r="9017" spans="1:9">
      <c r="A9017">
        <v>561.59997599999997</v>
      </c>
      <c r="B9017">
        <v>39.200001</v>
      </c>
      <c r="C9017">
        <v>12.11</v>
      </c>
      <c r="D9017">
        <f t="shared" si="866"/>
        <v>28.431635248222687</v>
      </c>
      <c r="E9017">
        <f t="shared" si="867"/>
        <v>0.27470320094576817</v>
      </c>
      <c r="F9017">
        <f t="shared" si="868"/>
        <v>10.768365751777313</v>
      </c>
      <c r="G9017">
        <f t="shared" si="869"/>
        <v>34.613204502299212</v>
      </c>
      <c r="H9017">
        <f t="shared" si="870"/>
        <v>0.11701011175231318</v>
      </c>
      <c r="I9017">
        <f t="shared" si="871"/>
        <v>4.5867964977007887</v>
      </c>
    </row>
    <row r="9018" spans="1:9">
      <c r="A9018">
        <v>585.59997599999997</v>
      </c>
      <c r="B9018">
        <v>37.299999</v>
      </c>
      <c r="C9018">
        <v>12.33</v>
      </c>
      <c r="D9018">
        <f t="shared" si="866"/>
        <v>27.945905833228593</v>
      </c>
      <c r="E9018">
        <f t="shared" si="867"/>
        <v>0.25077998438475579</v>
      </c>
      <c r="F9018">
        <f t="shared" si="868"/>
        <v>9.3540931667714062</v>
      </c>
      <c r="G9018">
        <f t="shared" si="869"/>
        <v>34.061175708386749</v>
      </c>
      <c r="H9018">
        <f t="shared" si="870"/>
        <v>8.6831725963672307E-2</v>
      </c>
      <c r="I9018">
        <f t="shared" si="871"/>
        <v>3.2388232916132509</v>
      </c>
    </row>
    <row r="9019" spans="1:9">
      <c r="A9019">
        <v>655.20001200000002</v>
      </c>
      <c r="B9019">
        <v>35.900002000000001</v>
      </c>
      <c r="C9019">
        <v>14.27</v>
      </c>
      <c r="D9019">
        <f t="shared" si="866"/>
        <v>24.310996156786533</v>
      </c>
      <c r="E9019">
        <f t="shared" si="867"/>
        <v>0.32281351525310409</v>
      </c>
      <c r="F9019">
        <f t="shared" si="868"/>
        <v>11.589005843213467</v>
      </c>
      <c r="G9019">
        <f t="shared" si="869"/>
        <v>29.193285434795051</v>
      </c>
      <c r="H9019">
        <f t="shared" si="870"/>
        <v>0.18681660700756925</v>
      </c>
      <c r="I9019">
        <f t="shared" si="871"/>
        <v>6.7067165652049496</v>
      </c>
    </row>
    <row r="9020" spans="1:9">
      <c r="A9020">
        <v>597.59997599999997</v>
      </c>
      <c r="B9020">
        <v>36.200001</v>
      </c>
      <c r="C9020">
        <v>11.95</v>
      </c>
      <c r="D9020">
        <f t="shared" si="866"/>
        <v>28.796126305621065</v>
      </c>
      <c r="E9020">
        <f t="shared" si="867"/>
        <v>0.20452691960917169</v>
      </c>
      <c r="F9020">
        <f t="shared" si="868"/>
        <v>7.4038746943789349</v>
      </c>
      <c r="G9020">
        <f t="shared" si="869"/>
        <v>35.014679988780998</v>
      </c>
      <c r="H9020">
        <f t="shared" si="870"/>
        <v>3.2743673438545007E-2</v>
      </c>
      <c r="I9020">
        <f t="shared" si="871"/>
        <v>1.1853210112190027</v>
      </c>
    </row>
    <row r="9021" spans="1:9">
      <c r="A9021">
        <v>588</v>
      </c>
      <c r="B9021">
        <v>34.099997999999999</v>
      </c>
      <c r="C9021">
        <v>13.959999</v>
      </c>
      <c r="D9021">
        <f t="shared" si="866"/>
        <v>24.82401424491594</v>
      </c>
      <c r="E9021">
        <f t="shared" si="867"/>
        <v>0.27202299997448853</v>
      </c>
      <c r="F9021">
        <f t="shared" si="868"/>
        <v>9.2759837550840594</v>
      </c>
      <c r="G9021">
        <f t="shared" si="869"/>
        <v>29.971146699075312</v>
      </c>
      <c r="H9021">
        <f t="shared" si="870"/>
        <v>0.12108069041308117</v>
      </c>
      <c r="I9021">
        <f t="shared" si="871"/>
        <v>4.128851300924687</v>
      </c>
    </row>
    <row r="9022" spans="1:9">
      <c r="A9022">
        <v>628.79998799999998</v>
      </c>
      <c r="B9022">
        <v>32.400002000000001</v>
      </c>
      <c r="C9022">
        <v>15.309998999999999</v>
      </c>
      <c r="D9022">
        <f t="shared" si="866"/>
        <v>22.741671748206304</v>
      </c>
      <c r="E9022">
        <f t="shared" si="867"/>
        <v>0.29809659430865765</v>
      </c>
      <c r="F9022">
        <f t="shared" si="868"/>
        <v>9.6583302517936964</v>
      </c>
      <c r="G9022">
        <f t="shared" si="869"/>
        <v>26.583697281885215</v>
      </c>
      <c r="H9022">
        <f t="shared" si="870"/>
        <v>0.17951556663838433</v>
      </c>
      <c r="I9022">
        <f t="shared" si="871"/>
        <v>5.816304718114786</v>
      </c>
    </row>
    <row r="9023" spans="1:9">
      <c r="A9023">
        <v>590.40002400000003</v>
      </c>
      <c r="B9023">
        <v>29.799999</v>
      </c>
      <c r="C9023">
        <v>16.789999000000002</v>
      </c>
      <c r="D9023">
        <f t="shared" si="866"/>
        <v>20.843590379818529</v>
      </c>
      <c r="E9023">
        <f t="shared" si="867"/>
        <v>0.30055063492389616</v>
      </c>
      <c r="F9023">
        <f t="shared" si="868"/>
        <v>8.9564086201814703</v>
      </c>
      <c r="G9023">
        <f t="shared" si="869"/>
        <v>22.870049031928659</v>
      </c>
      <c r="H9023">
        <f t="shared" si="870"/>
        <v>0.23254866445033576</v>
      </c>
      <c r="I9023">
        <f t="shared" si="871"/>
        <v>6.929949968071341</v>
      </c>
    </row>
    <row r="9024" spans="1:9">
      <c r="A9024">
        <v>592.79998799999998</v>
      </c>
      <c r="B9024">
        <v>29.1</v>
      </c>
      <c r="C9024">
        <v>15.21</v>
      </c>
      <c r="D9024">
        <f t="shared" si="866"/>
        <v>22.883241419605394</v>
      </c>
      <c r="E9024">
        <f t="shared" si="867"/>
        <v>0.21363431547747791</v>
      </c>
      <c r="F9024">
        <f t="shared" si="868"/>
        <v>6.2167585803946075</v>
      </c>
      <c r="G9024">
        <f t="shared" si="869"/>
        <v>26.834616951714537</v>
      </c>
      <c r="H9024">
        <f t="shared" si="870"/>
        <v>7.7848214717713554E-2</v>
      </c>
      <c r="I9024">
        <f t="shared" si="871"/>
        <v>2.2653830482854644</v>
      </c>
    </row>
    <row r="9025" spans="1:9">
      <c r="A9025">
        <v>590.40002400000003</v>
      </c>
      <c r="B9025">
        <v>29.299999</v>
      </c>
      <c r="C9025">
        <v>14.059998999999999</v>
      </c>
      <c r="D9025">
        <f t="shared" si="866"/>
        <v>24.656053316567835</v>
      </c>
      <c r="E9025">
        <f t="shared" si="867"/>
        <v>0.15849644511701741</v>
      </c>
      <c r="F9025">
        <f t="shared" si="868"/>
        <v>4.6439456834321646</v>
      </c>
      <c r="G9025">
        <f t="shared" si="869"/>
        <v>29.720224520024196</v>
      </c>
      <c r="H9025">
        <f t="shared" si="870"/>
        <v>1.4342168408408356E-2</v>
      </c>
      <c r="I9025">
        <f t="shared" si="871"/>
        <v>0.42022552002419644</v>
      </c>
    </row>
    <row r="9026" spans="1:9">
      <c r="A9026">
        <v>554.40002400000003</v>
      </c>
      <c r="B9026">
        <v>28</v>
      </c>
      <c r="C9026">
        <v>15.65</v>
      </c>
      <c r="D9026">
        <f t="shared" si="866"/>
        <v>22.27386160560139</v>
      </c>
      <c r="E9026">
        <f t="shared" si="867"/>
        <v>0.20450494265709324</v>
      </c>
      <c r="F9026">
        <f t="shared" si="868"/>
        <v>5.7261383943986104</v>
      </c>
      <c r="G9026">
        <f t="shared" si="869"/>
        <v>25.730559363889618</v>
      </c>
      <c r="H9026">
        <f t="shared" si="870"/>
        <v>8.105145128965649E-2</v>
      </c>
      <c r="I9026">
        <f t="shared" si="871"/>
        <v>2.2694406361103816</v>
      </c>
    </row>
    <row r="9027" spans="1:9">
      <c r="A9027">
        <v>554.40002400000003</v>
      </c>
      <c r="B9027">
        <v>27.6</v>
      </c>
      <c r="C9027">
        <v>14.820001</v>
      </c>
      <c r="D9027">
        <f t="shared" si="866"/>
        <v>23.453622340199765</v>
      </c>
      <c r="E9027">
        <f t="shared" si="867"/>
        <v>0.15023107463044336</v>
      </c>
      <c r="F9027">
        <f t="shared" si="868"/>
        <v>4.1463776598002369</v>
      </c>
      <c r="G9027">
        <f t="shared" si="869"/>
        <v>27.813210940792111</v>
      </c>
      <c r="H9027">
        <f t="shared" si="870"/>
        <v>7.7250340866706233E-3</v>
      </c>
      <c r="I9027">
        <f t="shared" si="871"/>
        <v>0.21321094079210923</v>
      </c>
    </row>
    <row r="9028" spans="1:9">
      <c r="A9028">
        <v>552</v>
      </c>
      <c r="B9028">
        <v>26.4</v>
      </c>
      <c r="C9028">
        <v>15.68</v>
      </c>
      <c r="D9028">
        <f t="shared" si="866"/>
        <v>22.233558380715888</v>
      </c>
      <c r="E9028">
        <f t="shared" si="867"/>
        <v>0.15781975830621633</v>
      </c>
      <c r="F9028">
        <f t="shared" si="868"/>
        <v>4.1664416192841109</v>
      </c>
      <c r="G9028">
        <f t="shared" si="869"/>
        <v>25.655282710174284</v>
      </c>
      <c r="H9028">
        <f t="shared" si="870"/>
        <v>2.8208988250974058E-2</v>
      </c>
      <c r="I9028">
        <f t="shared" si="871"/>
        <v>0.74471728982571506</v>
      </c>
    </row>
    <row r="9029" spans="1:9">
      <c r="A9029">
        <v>520.79998799999998</v>
      </c>
      <c r="B9029">
        <v>25</v>
      </c>
      <c r="C9029">
        <v>16.579999999999998</v>
      </c>
      <c r="D9029">
        <f t="shared" si="866"/>
        <v>21.092281897981191</v>
      </c>
      <c r="E9029">
        <f t="shared" si="867"/>
        <v>0.15630872408075233</v>
      </c>
      <c r="F9029">
        <f t="shared" si="868"/>
        <v>3.9077181020188085</v>
      </c>
      <c r="G9029">
        <f t="shared" si="869"/>
        <v>23.396983098714223</v>
      </c>
      <c r="H9029">
        <f t="shared" si="870"/>
        <v>6.4120676051431069E-2</v>
      </c>
      <c r="I9029">
        <f t="shared" si="871"/>
        <v>1.6030169012857769</v>
      </c>
    </row>
    <row r="9030" spans="1:9">
      <c r="A9030">
        <v>516</v>
      </c>
      <c r="B9030">
        <v>24.4</v>
      </c>
      <c r="C9030">
        <v>16.060001</v>
      </c>
      <c r="D9030">
        <f t="shared" si="866"/>
        <v>21.736082469102669</v>
      </c>
      <c r="E9030">
        <f t="shared" si="867"/>
        <v>0.10917694798759547</v>
      </c>
      <c r="F9030">
        <f t="shared" si="868"/>
        <v>2.6639175308973293</v>
      </c>
      <c r="G9030">
        <f t="shared" si="869"/>
        <v>24.701775920558241</v>
      </c>
      <c r="H9030">
        <f t="shared" si="870"/>
        <v>1.2367865596649272E-2</v>
      </c>
      <c r="I9030">
        <f t="shared" si="871"/>
        <v>0.30177592055824221</v>
      </c>
    </row>
    <row r="9031" spans="1:9">
      <c r="A9031">
        <v>508.79998799999998</v>
      </c>
      <c r="B9031">
        <v>23.200001</v>
      </c>
      <c r="C9031">
        <v>16.949998999999998</v>
      </c>
      <c r="D9031">
        <f t="shared" si="866"/>
        <v>20.658246359623252</v>
      </c>
      <c r="E9031">
        <f t="shared" si="867"/>
        <v>0.10955838494906738</v>
      </c>
      <c r="F9031">
        <f t="shared" si="868"/>
        <v>2.5417546403767481</v>
      </c>
      <c r="G9031">
        <f t="shared" si="869"/>
        <v>22.468573545446873</v>
      </c>
      <c r="H9031">
        <f t="shared" si="870"/>
        <v>3.1527044095951876E-2</v>
      </c>
      <c r="I9031">
        <f t="shared" si="871"/>
        <v>0.73142745455312763</v>
      </c>
    </row>
    <row r="9032" spans="1:9">
      <c r="A9032">
        <v>559.20001200000002</v>
      </c>
      <c r="B9032">
        <v>25.4</v>
      </c>
      <c r="C9032">
        <v>13.410000999999999</v>
      </c>
      <c r="D9032">
        <f t="shared" si="866"/>
        <v>25.792572743514452</v>
      </c>
      <c r="E9032">
        <f t="shared" si="867"/>
        <v>1.5455619823403663E-2</v>
      </c>
      <c r="F9032">
        <f t="shared" si="868"/>
        <v>0.39257274351445304</v>
      </c>
      <c r="G9032">
        <f t="shared" si="869"/>
        <v>31.351213665412878</v>
      </c>
      <c r="H9032">
        <f t="shared" si="870"/>
        <v>0.2342997506068063</v>
      </c>
      <c r="I9032">
        <f t="shared" si="871"/>
        <v>5.9512136654128795</v>
      </c>
    </row>
    <row r="9033" spans="1:9">
      <c r="A9033">
        <v>525.59997599999997</v>
      </c>
      <c r="B9033">
        <v>25.5</v>
      </c>
      <c r="C9033">
        <v>14.35</v>
      </c>
      <c r="D9033">
        <f t="shared" si="866"/>
        <v>24.182202920504974</v>
      </c>
      <c r="E9033">
        <f t="shared" si="867"/>
        <v>5.1678316842942204E-2</v>
      </c>
      <c r="F9033">
        <f t="shared" si="868"/>
        <v>1.3177970794950262</v>
      </c>
      <c r="G9033">
        <f t="shared" si="869"/>
        <v>28.992547691554158</v>
      </c>
      <c r="H9033">
        <f t="shared" si="870"/>
        <v>0.1369626545707513</v>
      </c>
      <c r="I9033">
        <f t="shared" si="871"/>
        <v>3.492547691554158</v>
      </c>
    </row>
    <row r="9034" spans="1:9">
      <c r="A9034">
        <v>561.59997599999997</v>
      </c>
      <c r="B9034">
        <v>26.6</v>
      </c>
      <c r="C9034">
        <v>14.01</v>
      </c>
      <c r="D9034">
        <f t="shared" si="866"/>
        <v>24.739732384986496</v>
      </c>
      <c r="E9034">
        <f t="shared" si="867"/>
        <v>6.993487274486862E-2</v>
      </c>
      <c r="F9034">
        <f t="shared" si="868"/>
        <v>1.8602676150135053</v>
      </c>
      <c r="G9034">
        <f t="shared" si="869"/>
        <v>29.84568310032796</v>
      </c>
      <c r="H9034">
        <f t="shared" si="870"/>
        <v>0.12201816166646462</v>
      </c>
      <c r="I9034">
        <f t="shared" si="871"/>
        <v>3.2456831003279589</v>
      </c>
    </row>
    <row r="9035" spans="1:9">
      <c r="A9035">
        <v>520.79998799999998</v>
      </c>
      <c r="B9035">
        <v>27.200001</v>
      </c>
      <c r="C9035">
        <v>12.73</v>
      </c>
      <c r="D9035">
        <f t="shared" si="866"/>
        <v>27.105773973544458</v>
      </c>
      <c r="E9035">
        <f t="shared" si="867"/>
        <v>3.4642287864453318E-3</v>
      </c>
      <c r="F9035">
        <f t="shared" si="868"/>
        <v>9.4227026455541818E-2</v>
      </c>
      <c r="G9035">
        <f t="shared" si="869"/>
        <v>33.057486992182277</v>
      </c>
      <c r="H9035">
        <f t="shared" si="870"/>
        <v>0.21534874179535055</v>
      </c>
      <c r="I9035">
        <f t="shared" si="871"/>
        <v>5.8574859921822764</v>
      </c>
    </row>
    <row r="9036" spans="1:9">
      <c r="A9036">
        <v>537.59997599999997</v>
      </c>
      <c r="B9036">
        <v>28.700001</v>
      </c>
      <c r="C9036">
        <v>12.15</v>
      </c>
      <c r="D9036">
        <f t="shared" si="866"/>
        <v>28.342012447072261</v>
      </c>
      <c r="E9036">
        <f t="shared" si="867"/>
        <v>1.2473468308511201E-2</v>
      </c>
      <c r="F9036">
        <f t="shared" si="868"/>
        <v>0.35798855292773979</v>
      </c>
      <c r="G9036">
        <f t="shared" si="869"/>
        <v>34.512835630678765</v>
      </c>
      <c r="H9036">
        <f t="shared" si="870"/>
        <v>0.20253778495264738</v>
      </c>
      <c r="I9036">
        <f t="shared" si="871"/>
        <v>5.8128346306787648</v>
      </c>
    </row>
    <row r="9037" spans="1:9">
      <c r="A9037">
        <v>492</v>
      </c>
      <c r="B9037">
        <v>28.9</v>
      </c>
      <c r="C9037">
        <v>11.71</v>
      </c>
      <c r="D9037">
        <f t="shared" si="866"/>
        <v>29.361538778519581</v>
      </c>
      <c r="E9037">
        <f t="shared" si="867"/>
        <v>1.597019994877447E-2</v>
      </c>
      <c r="F9037">
        <f t="shared" si="868"/>
        <v>0.46153877851958214</v>
      </c>
      <c r="G9037">
        <f t="shared" si="869"/>
        <v>35.616893218503677</v>
      </c>
      <c r="H9037">
        <f t="shared" si="870"/>
        <v>0.23241845046725532</v>
      </c>
      <c r="I9037">
        <f t="shared" si="871"/>
        <v>6.716893218503678</v>
      </c>
    </row>
    <row r="9038" spans="1:9">
      <c r="A9038">
        <v>504</v>
      </c>
      <c r="B9038">
        <v>29.6</v>
      </c>
      <c r="C9038">
        <v>11.45</v>
      </c>
      <c r="D9038">
        <f t="shared" si="866"/>
        <v>30.000817000242904</v>
      </c>
      <c r="E9038">
        <f t="shared" si="867"/>
        <v>1.3541114873071032E-2</v>
      </c>
      <c r="F9038">
        <f t="shared" si="868"/>
        <v>0.40081700024290257</v>
      </c>
      <c r="G9038">
        <f t="shared" si="869"/>
        <v>36.269290884036593</v>
      </c>
      <c r="H9038">
        <f t="shared" si="870"/>
        <v>0.22531388121745241</v>
      </c>
      <c r="I9038">
        <f t="shared" si="871"/>
        <v>6.6692908840365916</v>
      </c>
    </row>
    <row r="9039" spans="1:9">
      <c r="A9039">
        <v>504</v>
      </c>
      <c r="B9039">
        <v>30.1</v>
      </c>
      <c r="C9039">
        <v>11.8</v>
      </c>
      <c r="D9039">
        <f t="shared" si="866"/>
        <v>29.146813808674118</v>
      </c>
      <c r="E9039">
        <f t="shared" si="867"/>
        <v>3.166731532644132E-2</v>
      </c>
      <c r="F9039">
        <f t="shared" si="868"/>
        <v>0.95318619132588367</v>
      </c>
      <c r="G9039">
        <f t="shared" si="869"/>
        <v>35.391063257357672</v>
      </c>
      <c r="H9039">
        <f t="shared" si="870"/>
        <v>0.17578283247035451</v>
      </c>
      <c r="I9039">
        <f t="shared" si="871"/>
        <v>5.2910632573576706</v>
      </c>
    </row>
    <row r="9040" spans="1:9">
      <c r="A9040">
        <v>501.60000600000001</v>
      </c>
      <c r="B9040">
        <v>30.9</v>
      </c>
      <c r="C9040">
        <v>10.59</v>
      </c>
      <c r="D9040">
        <f t="shared" si="866"/>
        <v>32.338986267217138</v>
      </c>
      <c r="E9040">
        <f t="shared" si="867"/>
        <v>4.6569134861396085E-2</v>
      </c>
      <c r="F9040">
        <f t="shared" si="868"/>
        <v>1.438986267217139</v>
      </c>
      <c r="G9040">
        <f t="shared" si="869"/>
        <v>38.427221623876207</v>
      </c>
      <c r="H9040">
        <f t="shared" si="870"/>
        <v>0.24359940530343718</v>
      </c>
      <c r="I9040">
        <f t="shared" si="871"/>
        <v>7.5272216238762084</v>
      </c>
    </row>
    <row r="9041" spans="1:9">
      <c r="A9041">
        <v>465.60000600000001</v>
      </c>
      <c r="B9041">
        <v>31.700001</v>
      </c>
      <c r="C9041">
        <v>9.75</v>
      </c>
      <c r="D9041">
        <f t="shared" si="866"/>
        <v>35.020979351267016</v>
      </c>
      <c r="E9041">
        <f t="shared" si="867"/>
        <v>0.10476272070991467</v>
      </c>
      <c r="F9041">
        <f t="shared" si="868"/>
        <v>3.3209783512670157</v>
      </c>
      <c r="G9041">
        <f t="shared" si="869"/>
        <v>40.534967927905605</v>
      </c>
      <c r="H9041">
        <f t="shared" si="870"/>
        <v>0.27870557252996947</v>
      </c>
      <c r="I9041">
        <f t="shared" si="871"/>
        <v>8.8349669279056045</v>
      </c>
    </row>
    <row r="9042" spans="1:9">
      <c r="A9042">
        <v>484.79998799999998</v>
      </c>
      <c r="B9042">
        <v>32.799999</v>
      </c>
      <c r="C9042">
        <v>9.84</v>
      </c>
      <c r="D9042">
        <f t="shared" si="866"/>
        <v>34.711720784628426</v>
      </c>
      <c r="E9042">
        <f t="shared" si="867"/>
        <v>5.8284202527824049E-2</v>
      </c>
      <c r="F9042">
        <f t="shared" si="868"/>
        <v>1.9117217846284262</v>
      </c>
      <c r="G9042">
        <f t="shared" si="869"/>
        <v>40.309137966759593</v>
      </c>
      <c r="H9042">
        <f t="shared" si="870"/>
        <v>0.22893717060051111</v>
      </c>
      <c r="I9042">
        <f t="shared" si="871"/>
        <v>7.5091389667595934</v>
      </c>
    </row>
    <row r="9043" spans="1:9">
      <c r="A9043">
        <v>456</v>
      </c>
      <c r="B9043">
        <v>33.799999</v>
      </c>
      <c r="C9043">
        <v>8.89</v>
      </c>
      <c r="D9043">
        <f t="shared" si="866"/>
        <v>38.29190760313854</v>
      </c>
      <c r="E9043">
        <f t="shared" si="867"/>
        <v>0.13289670816672333</v>
      </c>
      <c r="F9043">
        <f t="shared" si="868"/>
        <v>4.4919086031385405</v>
      </c>
      <c r="G9043">
        <f t="shared" si="869"/>
        <v>42.692898667745219</v>
      </c>
      <c r="H9043">
        <f t="shared" si="870"/>
        <v>0.26310354824996351</v>
      </c>
      <c r="I9043">
        <f t="shared" si="871"/>
        <v>8.892899667745219</v>
      </c>
    </row>
    <row r="9044" spans="1:9">
      <c r="A9044">
        <v>448.79998799999998</v>
      </c>
      <c r="B9044">
        <v>32.200001</v>
      </c>
      <c r="C9044">
        <v>11.21</v>
      </c>
      <c r="D9044">
        <f t="shared" si="866"/>
        <v>30.617240356563222</v>
      </c>
      <c r="E9044">
        <f t="shared" si="867"/>
        <v>4.9154055723065908E-2</v>
      </c>
      <c r="F9044">
        <f t="shared" si="868"/>
        <v>1.582760643436778</v>
      </c>
      <c r="G9044">
        <f t="shared" si="869"/>
        <v>36.871504113759272</v>
      </c>
      <c r="H9044">
        <f t="shared" si="870"/>
        <v>0.14507773194663168</v>
      </c>
      <c r="I9044">
        <f t="shared" si="871"/>
        <v>4.6715031137592717</v>
      </c>
    </row>
    <row r="9045" spans="1:9">
      <c r="A9045">
        <v>492</v>
      </c>
      <c r="B9045">
        <v>30.4</v>
      </c>
      <c r="C9045">
        <v>13.19</v>
      </c>
      <c r="D9045">
        <f t="shared" si="866"/>
        <v>26.202616300732394</v>
      </c>
      <c r="E9045">
        <f t="shared" si="867"/>
        <v>0.13807183221275013</v>
      </c>
      <c r="F9045">
        <f t="shared" si="868"/>
        <v>4.1973836992676041</v>
      </c>
      <c r="G9045">
        <f t="shared" si="869"/>
        <v>31.903244968547135</v>
      </c>
      <c r="H9045">
        <f t="shared" si="870"/>
        <v>4.9448847649576855E-2</v>
      </c>
      <c r="I9045">
        <f t="shared" si="871"/>
        <v>1.5032449685471363</v>
      </c>
    </row>
    <row r="9046" spans="1:9">
      <c r="A9046">
        <v>484.79998799999998</v>
      </c>
      <c r="B9046">
        <v>30.200001</v>
      </c>
      <c r="C9046">
        <v>11.96</v>
      </c>
      <c r="D9046">
        <f t="shared" si="866"/>
        <v>28.773059903525041</v>
      </c>
      <c r="E9046">
        <f t="shared" si="867"/>
        <v>4.724970361673031E-2</v>
      </c>
      <c r="F9046">
        <f t="shared" si="868"/>
        <v>1.4269410964749589</v>
      </c>
      <c r="G9046">
        <f t="shared" si="869"/>
        <v>34.989587770875886</v>
      </c>
      <c r="H9046">
        <f t="shared" si="870"/>
        <v>0.15859558318808947</v>
      </c>
      <c r="I9046">
        <f t="shared" si="871"/>
        <v>4.7895867708758857</v>
      </c>
    </row>
    <row r="9047" spans="1:9">
      <c r="A9047">
        <v>504</v>
      </c>
      <c r="B9047">
        <v>29.700001</v>
      </c>
      <c r="C9047">
        <v>12.43</v>
      </c>
      <c r="D9047">
        <f t="shared" si="866"/>
        <v>27.730803689749532</v>
      </c>
      <c r="E9047">
        <f t="shared" si="867"/>
        <v>6.6302937506650866E-2</v>
      </c>
      <c r="F9047">
        <f t="shared" si="868"/>
        <v>1.9691973102504683</v>
      </c>
      <c r="G9047">
        <f t="shared" si="869"/>
        <v>33.810253529335633</v>
      </c>
      <c r="H9047">
        <f t="shared" si="870"/>
        <v>0.13839233639539716</v>
      </c>
      <c r="I9047">
        <f t="shared" si="871"/>
        <v>4.1102525293356322</v>
      </c>
    </row>
    <row r="9048" spans="1:9">
      <c r="A9048">
        <v>475.20001200000002</v>
      </c>
      <c r="B9048">
        <v>30</v>
      </c>
      <c r="C9048">
        <v>11.23</v>
      </c>
      <c r="D9048">
        <f t="shared" si="866"/>
        <v>30.564865412738143</v>
      </c>
      <c r="E9048">
        <f t="shared" si="867"/>
        <v>1.8828847091271448E-2</v>
      </c>
      <c r="F9048">
        <f t="shared" si="868"/>
        <v>0.56486541273814339</v>
      </c>
      <c r="G9048">
        <f t="shared" si="869"/>
        <v>36.821319677949049</v>
      </c>
      <c r="H9048">
        <f t="shared" si="870"/>
        <v>0.22737732259830162</v>
      </c>
      <c r="I9048">
        <f t="shared" si="871"/>
        <v>6.8213196779490488</v>
      </c>
    </row>
    <row r="9049" spans="1:9">
      <c r="A9049">
        <v>492</v>
      </c>
      <c r="B9049">
        <v>32.200001</v>
      </c>
      <c r="C9049">
        <v>9.6100010000000005</v>
      </c>
      <c r="D9049">
        <f t="shared" si="866"/>
        <v>35.513558278270047</v>
      </c>
      <c r="E9049">
        <f t="shared" si="867"/>
        <v>0.10290550234051379</v>
      </c>
      <c r="F9049">
        <f t="shared" si="868"/>
        <v>3.3135572782700464</v>
      </c>
      <c r="G9049">
        <f t="shared" si="869"/>
        <v>40.886256469355374</v>
      </c>
      <c r="H9049">
        <f t="shared" si="870"/>
        <v>0.2697594782483197</v>
      </c>
      <c r="I9049">
        <f t="shared" si="871"/>
        <v>8.6862554693553733</v>
      </c>
    </row>
    <row r="9050" spans="1:9">
      <c r="A9050">
        <v>559.20001200000002</v>
      </c>
      <c r="B9050">
        <v>32.099997999999999</v>
      </c>
      <c r="C9050">
        <v>12.96</v>
      </c>
      <c r="D9050">
        <f t="shared" si="866"/>
        <v>26.646181006554059</v>
      </c>
      <c r="E9050">
        <f t="shared" si="867"/>
        <v>0.16990085150304185</v>
      </c>
      <c r="F9050">
        <f t="shared" si="868"/>
        <v>5.4538169934459404</v>
      </c>
      <c r="G9050">
        <f t="shared" si="869"/>
        <v>32.480365980364702</v>
      </c>
      <c r="H9050">
        <f t="shared" si="870"/>
        <v>1.1849470531577692E-2</v>
      </c>
      <c r="I9050">
        <f t="shared" si="871"/>
        <v>0.38036798036470287</v>
      </c>
    </row>
    <row r="9051" spans="1:9">
      <c r="A9051">
        <v>472.79998799999998</v>
      </c>
      <c r="B9051">
        <v>34.900002000000001</v>
      </c>
      <c r="C9051">
        <v>8.36</v>
      </c>
      <c r="D9051">
        <f t="shared" si="866"/>
        <v>40.642875910352593</v>
      </c>
      <c r="E9051">
        <f t="shared" si="867"/>
        <v>0.1645522516116931</v>
      </c>
      <c r="F9051">
        <f t="shared" si="868"/>
        <v>5.7428739103525928</v>
      </c>
      <c r="G9051">
        <f t="shared" si="869"/>
        <v>44.022786216716149</v>
      </c>
      <c r="H9051">
        <f t="shared" si="870"/>
        <v>0.26139781357938457</v>
      </c>
      <c r="I9051">
        <f t="shared" si="871"/>
        <v>9.1227842167161484</v>
      </c>
    </row>
    <row r="9052" spans="1:9">
      <c r="A9052">
        <v>434.39999399999999</v>
      </c>
      <c r="B9052">
        <v>39</v>
      </c>
      <c r="C9052">
        <v>6.56</v>
      </c>
      <c r="D9052">
        <f t="shared" si="866"/>
        <v>51.463226477552105</v>
      </c>
      <c r="E9052">
        <f t="shared" si="867"/>
        <v>0.31956990968082322</v>
      </c>
      <c r="F9052">
        <f t="shared" si="868"/>
        <v>12.463226477552105</v>
      </c>
      <c r="G9052">
        <f t="shared" si="869"/>
        <v>48.539385439636277</v>
      </c>
      <c r="H9052">
        <f t="shared" si="870"/>
        <v>0.24459962665734045</v>
      </c>
      <c r="I9052">
        <f t="shared" si="871"/>
        <v>9.5393854396362769</v>
      </c>
    </row>
    <row r="9053" spans="1:9">
      <c r="A9053">
        <v>446.39999399999999</v>
      </c>
      <c r="B9053">
        <v>42.099997999999999</v>
      </c>
      <c r="C9053">
        <v>6.8</v>
      </c>
      <c r="D9053">
        <f t="shared" si="866"/>
        <v>49.689537639477834</v>
      </c>
      <c r="E9053">
        <f t="shared" si="867"/>
        <v>0.18027410926427678</v>
      </c>
      <c r="F9053">
        <f t="shared" si="868"/>
        <v>7.5895396394778345</v>
      </c>
      <c r="G9053">
        <f t="shared" si="869"/>
        <v>47.937172209913598</v>
      </c>
      <c r="H9053">
        <f t="shared" si="870"/>
        <v>0.13865022534950236</v>
      </c>
      <c r="I9053">
        <f t="shared" si="871"/>
        <v>5.8371742099135986</v>
      </c>
    </row>
    <row r="9054" spans="1:9">
      <c r="A9054">
        <v>412.79998799999998</v>
      </c>
      <c r="B9054">
        <v>44.099997999999999</v>
      </c>
      <c r="C9054">
        <v>6.47</v>
      </c>
      <c r="D9054">
        <f t="shared" si="866"/>
        <v>52.162284674938412</v>
      </c>
      <c r="E9054">
        <f t="shared" si="867"/>
        <v>0.18281830023979623</v>
      </c>
      <c r="F9054">
        <f t="shared" si="868"/>
        <v>8.062286674938413</v>
      </c>
      <c r="G9054">
        <f t="shared" si="869"/>
        <v>48.765215400782282</v>
      </c>
      <c r="H9054">
        <f t="shared" si="870"/>
        <v>0.10578724744573191</v>
      </c>
      <c r="I9054">
        <f t="shared" si="871"/>
        <v>4.6652174007822822</v>
      </c>
    </row>
    <row r="9055" spans="1:9">
      <c r="A9055">
        <v>374.39999399999999</v>
      </c>
      <c r="B9055">
        <v>45.200001</v>
      </c>
      <c r="C9055">
        <v>6</v>
      </c>
      <c r="D9055">
        <f t="shared" si="866"/>
        <v>56.153648071570728</v>
      </c>
      <c r="E9055">
        <f t="shared" si="867"/>
        <v>0.24233731923082763</v>
      </c>
      <c r="F9055">
        <f t="shared" si="868"/>
        <v>10.953647071570728</v>
      </c>
      <c r="G9055">
        <f t="shared" si="869"/>
        <v>49.944549642322542</v>
      </c>
      <c r="H9055">
        <f t="shared" si="870"/>
        <v>0.10496788799457199</v>
      </c>
      <c r="I9055">
        <f t="shared" si="871"/>
        <v>4.7445486423225418</v>
      </c>
    </row>
    <row r="9056" spans="1:9">
      <c r="A9056">
        <v>376.79998799999998</v>
      </c>
      <c r="B9056">
        <v>45.200001</v>
      </c>
      <c r="C9056">
        <v>6.1</v>
      </c>
      <c r="D9056">
        <f t="shared" si="866"/>
        <v>55.252911372016804</v>
      </c>
      <c r="E9056">
        <f t="shared" si="867"/>
        <v>0.22240951658423203</v>
      </c>
      <c r="F9056">
        <f t="shared" si="868"/>
        <v>10.052910372016804</v>
      </c>
      <c r="G9056">
        <f t="shared" si="869"/>
        <v>49.693627463271426</v>
      </c>
      <c r="H9056">
        <f t="shared" si="870"/>
        <v>9.9416512474666222E-2</v>
      </c>
      <c r="I9056">
        <f t="shared" si="871"/>
        <v>4.4936264632714256</v>
      </c>
    </row>
    <row r="9057" spans="1:9">
      <c r="A9057">
        <v>408</v>
      </c>
      <c r="B9057">
        <v>41.200001</v>
      </c>
      <c r="C9057">
        <v>10.75</v>
      </c>
      <c r="D9057">
        <f t="shared" si="866"/>
        <v>31.875651913826459</v>
      </c>
      <c r="E9057">
        <f t="shared" si="867"/>
        <v>0.22631914708384451</v>
      </c>
      <c r="F9057">
        <f t="shared" si="868"/>
        <v>9.324349086173541</v>
      </c>
      <c r="G9057">
        <f t="shared" si="869"/>
        <v>38.025746137394421</v>
      </c>
      <c r="H9057">
        <f t="shared" si="870"/>
        <v>7.7045019067003895E-2</v>
      </c>
      <c r="I9057">
        <f t="shared" si="871"/>
        <v>3.1742548626055793</v>
      </c>
    </row>
    <row r="9058" spans="1:9">
      <c r="A9058">
        <v>384</v>
      </c>
      <c r="B9058">
        <v>35</v>
      </c>
      <c r="C9058">
        <v>19.719999000000001</v>
      </c>
      <c r="D9058">
        <f t="shared" ref="D9058:D9121" si="872">IF(C9058&lt;=$L$7, $L$6,(IF(C9058&lt;=$L$7,C9058*D9058,($L$6*$L$7)+($L$10*(C9058-$L$7))))/C9058)</f>
        <v>17.926237226076495</v>
      </c>
      <c r="E9058">
        <f t="shared" ref="E9058:E9121" si="873">ABS(B9058-D9058)/B9058</f>
        <v>0.48782179354067157</v>
      </c>
      <c r="F9058">
        <f t="shared" ref="F9058:F9121" si="874">ABS(B9058-D9058)</f>
        <v>17.073762773923505</v>
      </c>
      <c r="G9058">
        <f t="shared" ref="G9058:G9121" si="875">$L$16-($L$16/$L$17)*C9058</f>
        <v>15.518029185730889</v>
      </c>
      <c r="H9058">
        <f t="shared" ref="H9058:H9121" si="876">ABS(B9058-G9058)/B9058</f>
        <v>0.55662773755054606</v>
      </c>
      <c r="I9058">
        <f t="shared" ref="I9058:I9121" si="877">ABS(B9058-G9058)</f>
        <v>19.481970814269111</v>
      </c>
    </row>
    <row r="9059" spans="1:9">
      <c r="A9059">
        <v>470.39999399999999</v>
      </c>
      <c r="B9059">
        <v>29.299999</v>
      </c>
      <c r="C9059">
        <v>16.75</v>
      </c>
      <c r="D9059">
        <f t="shared" si="872"/>
        <v>20.890478475601249</v>
      </c>
      <c r="E9059">
        <f t="shared" si="873"/>
        <v>0.28701436216427006</v>
      </c>
      <c r="F9059">
        <f t="shared" si="874"/>
        <v>8.4095205243987508</v>
      </c>
      <c r="G9059">
        <f t="shared" si="875"/>
        <v>22.970415394327318</v>
      </c>
      <c r="H9059">
        <f t="shared" si="876"/>
        <v>0.2160267515938373</v>
      </c>
      <c r="I9059">
        <f t="shared" si="877"/>
        <v>6.3295836056726813</v>
      </c>
    </row>
    <row r="9060" spans="1:9">
      <c r="A9060">
        <v>556.79998799999998</v>
      </c>
      <c r="B9060">
        <v>26.700001</v>
      </c>
      <c r="C9060">
        <v>17.110001</v>
      </c>
      <c r="D9060">
        <f t="shared" si="872"/>
        <v>20.476366486395381</v>
      </c>
      <c r="E9060">
        <f t="shared" si="873"/>
        <v>0.23309491687302256</v>
      </c>
      <c r="F9060">
        <f t="shared" si="874"/>
        <v>6.2236345136046189</v>
      </c>
      <c r="G9060">
        <f t="shared" si="875"/>
        <v>22.067093040521499</v>
      </c>
      <c r="H9060">
        <f t="shared" si="876"/>
        <v>0.17351714554162381</v>
      </c>
      <c r="I9060">
        <f t="shared" si="877"/>
        <v>4.6329079594785014</v>
      </c>
    </row>
    <row r="9061" spans="1:9">
      <c r="A9061">
        <v>532.79998799999998</v>
      </c>
      <c r="B9061">
        <v>27.9</v>
      </c>
      <c r="C9061">
        <v>12.710001</v>
      </c>
      <c r="D9061">
        <f t="shared" si="872"/>
        <v>27.146522624502921</v>
      </c>
      <c r="E9061">
        <f t="shared" si="873"/>
        <v>2.7006357544698108E-2</v>
      </c>
      <c r="F9061">
        <f t="shared" si="874"/>
        <v>0.75347737549707716</v>
      </c>
      <c r="G9061">
        <f t="shared" si="875"/>
        <v>33.107668918770713</v>
      </c>
      <c r="H9061">
        <f t="shared" si="876"/>
        <v>0.18665479995593959</v>
      </c>
      <c r="I9061">
        <f t="shared" si="877"/>
        <v>5.2076689187707146</v>
      </c>
    </row>
    <row r="9062" spans="1:9">
      <c r="A9062">
        <v>480</v>
      </c>
      <c r="B9062">
        <v>26.5</v>
      </c>
      <c r="C9062">
        <v>13.400001</v>
      </c>
      <c r="D9062">
        <f t="shared" si="872"/>
        <v>25.810918908820508</v>
      </c>
      <c r="E9062">
        <f t="shared" si="873"/>
        <v>2.6003060044509141E-2</v>
      </c>
      <c r="F9062">
        <f t="shared" si="874"/>
        <v>0.68908109117949223</v>
      </c>
      <c r="G9062">
        <f t="shared" si="875"/>
        <v>31.37630588331799</v>
      </c>
      <c r="H9062">
        <f t="shared" si="876"/>
        <v>0.18401154276671661</v>
      </c>
      <c r="I9062">
        <f t="shared" si="877"/>
        <v>4.8763058833179898</v>
      </c>
    </row>
    <row r="9063" spans="1:9">
      <c r="A9063">
        <v>525.59997599999997</v>
      </c>
      <c r="B9063">
        <v>29.700001</v>
      </c>
      <c r="C9063">
        <v>10.84</v>
      </c>
      <c r="D9063">
        <f t="shared" si="872"/>
        <v>31.621037077446935</v>
      </c>
      <c r="E9063">
        <f t="shared" si="873"/>
        <v>6.4681347231164574E-2</v>
      </c>
      <c r="F9063">
        <f t="shared" si="874"/>
        <v>1.9210360774469351</v>
      </c>
      <c r="G9063">
        <f t="shared" si="875"/>
        <v>37.799916176248416</v>
      </c>
      <c r="H9063">
        <f t="shared" si="876"/>
        <v>0.27272440752606086</v>
      </c>
      <c r="I9063">
        <f t="shared" si="877"/>
        <v>8.0999151762484161</v>
      </c>
    </row>
    <row r="9064" spans="1:9">
      <c r="A9064">
        <v>468</v>
      </c>
      <c r="B9064">
        <v>36.5</v>
      </c>
      <c r="C9064">
        <v>7.12</v>
      </c>
      <c r="D9064">
        <f t="shared" si="872"/>
        <v>47.51062401068247</v>
      </c>
      <c r="E9064">
        <f t="shared" si="873"/>
        <v>0.30166093179951975</v>
      </c>
      <c r="F9064">
        <f t="shared" si="874"/>
        <v>11.01062401068247</v>
      </c>
      <c r="G9064">
        <f t="shared" si="875"/>
        <v>47.134221236950012</v>
      </c>
      <c r="H9064">
        <f t="shared" si="876"/>
        <v>0.29134852703972636</v>
      </c>
      <c r="I9064">
        <f t="shared" si="877"/>
        <v>10.634221236950012</v>
      </c>
    </row>
    <row r="9065" spans="1:9">
      <c r="A9065">
        <v>487.20001200000002</v>
      </c>
      <c r="B9065">
        <v>40.099997999999999</v>
      </c>
      <c r="C9065">
        <v>7.25</v>
      </c>
      <c r="D9065">
        <f t="shared" si="872"/>
        <v>46.680382783158713</v>
      </c>
      <c r="E9065">
        <f t="shared" si="873"/>
        <v>0.16409937933559782</v>
      </c>
      <c r="F9065">
        <f t="shared" si="874"/>
        <v>6.5803847831587134</v>
      </c>
      <c r="G9065">
        <f t="shared" si="875"/>
        <v>46.808022404183561</v>
      </c>
      <c r="H9065">
        <f t="shared" si="876"/>
        <v>0.16728241243761563</v>
      </c>
      <c r="I9065">
        <f t="shared" si="877"/>
        <v>6.7080244041835613</v>
      </c>
    </row>
    <row r="9066" spans="1:9">
      <c r="A9066">
        <v>448.79998799999998</v>
      </c>
      <c r="B9066">
        <v>42.900002000000001</v>
      </c>
      <c r="C9066">
        <v>6.87</v>
      </c>
      <c r="D9066">
        <f t="shared" si="872"/>
        <v>49.195555401217455</v>
      </c>
      <c r="E9066">
        <f t="shared" si="873"/>
        <v>0.14674948969040733</v>
      </c>
      <c r="F9066">
        <f t="shared" si="874"/>
        <v>6.2955534012174539</v>
      </c>
      <c r="G9066">
        <f t="shared" si="875"/>
        <v>47.761526684577817</v>
      </c>
      <c r="H9066">
        <f t="shared" si="876"/>
        <v>0.1133222484366741</v>
      </c>
      <c r="I9066">
        <f t="shared" si="877"/>
        <v>4.8615246845778159</v>
      </c>
    </row>
    <row r="9067" spans="1:9">
      <c r="A9067">
        <v>487.20001200000002</v>
      </c>
      <c r="B9067">
        <v>44.400002000000001</v>
      </c>
      <c r="C9067">
        <v>7.4</v>
      </c>
      <c r="D9067">
        <f t="shared" si="872"/>
        <v>45.758659674015924</v>
      </c>
      <c r="E9067">
        <f t="shared" si="873"/>
        <v>3.0600396685025445E-2</v>
      </c>
      <c r="F9067">
        <f t="shared" si="874"/>
        <v>1.3586576740159231</v>
      </c>
      <c r="G9067">
        <f t="shared" si="875"/>
        <v>46.431639135606886</v>
      </c>
      <c r="H9067">
        <f t="shared" si="876"/>
        <v>4.5757591083146476E-2</v>
      </c>
      <c r="I9067">
        <f t="shared" si="877"/>
        <v>2.0316371356068856</v>
      </c>
    </row>
    <row r="9068" spans="1:9">
      <c r="A9068">
        <v>460.79998799999998</v>
      </c>
      <c r="B9068">
        <v>45</v>
      </c>
      <c r="C9068">
        <v>7.16</v>
      </c>
      <c r="D9068">
        <f t="shared" si="872"/>
        <v>47.251954096649499</v>
      </c>
      <c r="E9068">
        <f t="shared" si="873"/>
        <v>5.0043424369988862E-2</v>
      </c>
      <c r="F9068">
        <f t="shared" si="874"/>
        <v>2.2519540966494986</v>
      </c>
      <c r="G9068">
        <f t="shared" si="875"/>
        <v>47.033852365329565</v>
      </c>
      <c r="H9068">
        <f t="shared" si="876"/>
        <v>4.5196719229545892E-2</v>
      </c>
      <c r="I9068">
        <f t="shared" si="877"/>
        <v>2.0338523653295653</v>
      </c>
    </row>
    <row r="9069" spans="1:9">
      <c r="A9069">
        <v>494.39999399999999</v>
      </c>
      <c r="B9069">
        <v>45.799999</v>
      </c>
      <c r="C9069">
        <v>7.71</v>
      </c>
      <c r="D9069">
        <f t="shared" si="872"/>
        <v>43.967416537138782</v>
      </c>
      <c r="E9069">
        <f t="shared" si="873"/>
        <v>4.0012718403361063E-2</v>
      </c>
      <c r="F9069">
        <f t="shared" si="874"/>
        <v>1.8325824628612182</v>
      </c>
      <c r="G9069">
        <f t="shared" si="875"/>
        <v>45.653780380548419</v>
      </c>
      <c r="H9069">
        <f t="shared" si="876"/>
        <v>3.1925463459416426E-3</v>
      </c>
      <c r="I9069">
        <f t="shared" si="877"/>
        <v>0.14621861945158088</v>
      </c>
    </row>
    <row r="9070" spans="1:9">
      <c r="A9070">
        <v>444</v>
      </c>
      <c r="B9070">
        <v>46.400002000000001</v>
      </c>
      <c r="C9070">
        <v>6.87</v>
      </c>
      <c r="D9070">
        <f t="shared" si="872"/>
        <v>49.195555401217455</v>
      </c>
      <c r="E9070">
        <f t="shared" si="873"/>
        <v>6.0248993118954042E-2</v>
      </c>
      <c r="F9070">
        <f t="shared" si="874"/>
        <v>2.7955534012174539</v>
      </c>
      <c r="G9070">
        <f t="shared" si="875"/>
        <v>47.761526684577817</v>
      </c>
      <c r="H9070">
        <f t="shared" si="876"/>
        <v>2.9343203144211415E-2</v>
      </c>
      <c r="I9070">
        <f t="shared" si="877"/>
        <v>1.3615246845778159</v>
      </c>
    </row>
    <row r="9071" spans="1:9">
      <c r="A9071">
        <v>448.79998799999998</v>
      </c>
      <c r="B9071">
        <v>46.5</v>
      </c>
      <c r="C9071">
        <v>6.88</v>
      </c>
      <c r="D9071">
        <f t="shared" si="872"/>
        <v>49.125807078539495</v>
      </c>
      <c r="E9071">
        <f t="shared" si="873"/>
        <v>5.6468969430956882E-2</v>
      </c>
      <c r="F9071">
        <f t="shared" si="874"/>
        <v>2.6258070785394949</v>
      </c>
      <c r="G9071">
        <f t="shared" si="875"/>
        <v>47.736434466672705</v>
      </c>
      <c r="H9071">
        <f t="shared" si="876"/>
        <v>2.6589988530595805E-2</v>
      </c>
      <c r="I9071">
        <f t="shared" si="877"/>
        <v>1.236434466672705</v>
      </c>
    </row>
    <row r="9072" spans="1:9">
      <c r="A9072">
        <v>472.79998799999998</v>
      </c>
      <c r="B9072">
        <v>45.900002000000001</v>
      </c>
      <c r="C9072">
        <v>7.37</v>
      </c>
      <c r="D9072">
        <f t="shared" si="872"/>
        <v>45.940002755190555</v>
      </c>
      <c r="E9072">
        <f t="shared" si="873"/>
        <v>8.7147610996955011E-4</v>
      </c>
      <c r="F9072">
        <f t="shared" si="874"/>
        <v>4.0000755190554571E-2</v>
      </c>
      <c r="G9072">
        <f t="shared" si="875"/>
        <v>46.506915789322221</v>
      </c>
      <c r="H9072">
        <f t="shared" si="876"/>
        <v>1.322252206704088E-2</v>
      </c>
      <c r="I9072">
        <f t="shared" si="877"/>
        <v>0.60691378932222051</v>
      </c>
    </row>
    <row r="9073" spans="1:9">
      <c r="A9073">
        <v>432</v>
      </c>
      <c r="B9073">
        <v>46.799999</v>
      </c>
      <c r="C9073">
        <v>6.76</v>
      </c>
      <c r="D9073">
        <f t="shared" si="872"/>
        <v>49.976406445635796</v>
      </c>
      <c r="E9073">
        <f t="shared" si="873"/>
        <v>6.7871955416832302E-2</v>
      </c>
      <c r="F9073">
        <f t="shared" si="874"/>
        <v>3.176407445635796</v>
      </c>
      <c r="G9073">
        <f t="shared" si="875"/>
        <v>48.037541081534044</v>
      </c>
      <c r="H9073">
        <f t="shared" si="876"/>
        <v>2.6443207435411373E-2</v>
      </c>
      <c r="I9073">
        <f t="shared" si="877"/>
        <v>1.2375420815340448</v>
      </c>
    </row>
    <row r="9074" spans="1:9">
      <c r="A9074">
        <v>458.39999399999999</v>
      </c>
      <c r="B9074">
        <v>45.900002000000001</v>
      </c>
      <c r="C9074">
        <v>7.57</v>
      </c>
      <c r="D9074">
        <f t="shared" si="872"/>
        <v>44.758198439301275</v>
      </c>
      <c r="E9074">
        <f t="shared" si="873"/>
        <v>2.4875893484682769E-2</v>
      </c>
      <c r="F9074">
        <f t="shared" si="874"/>
        <v>1.141803560698726</v>
      </c>
      <c r="G9074">
        <f t="shared" si="875"/>
        <v>46.005071431219982</v>
      </c>
      <c r="H9074">
        <f t="shared" si="876"/>
        <v>2.2890942623484179E-3</v>
      </c>
      <c r="I9074">
        <f t="shared" si="877"/>
        <v>0.10506943121998091</v>
      </c>
    </row>
    <row r="9075" spans="1:9">
      <c r="A9075">
        <v>434.39999399999999</v>
      </c>
      <c r="B9075">
        <v>46.900002000000001</v>
      </c>
      <c r="C9075">
        <v>6.61</v>
      </c>
      <c r="D9075">
        <f t="shared" si="872"/>
        <v>51.083086408877577</v>
      </c>
      <c r="E9075">
        <f t="shared" si="873"/>
        <v>8.9191561417792178E-2</v>
      </c>
      <c r="F9075">
        <f t="shared" si="874"/>
        <v>4.1830844088775763</v>
      </c>
      <c r="G9075">
        <f t="shared" si="875"/>
        <v>48.413924350110719</v>
      </c>
      <c r="H9075">
        <f t="shared" si="876"/>
        <v>3.2279792868894083E-2</v>
      </c>
      <c r="I9075">
        <f t="shared" si="877"/>
        <v>1.5139223501107182</v>
      </c>
    </row>
    <row r="9076" spans="1:9">
      <c r="A9076">
        <v>465.60000600000001</v>
      </c>
      <c r="B9076">
        <v>46.5</v>
      </c>
      <c r="C9076">
        <v>7.31</v>
      </c>
      <c r="D9076">
        <f t="shared" si="872"/>
        <v>46.307154273847821</v>
      </c>
      <c r="E9076">
        <f t="shared" si="873"/>
        <v>4.1472199172511515E-3</v>
      </c>
      <c r="F9076">
        <f t="shared" si="874"/>
        <v>0.19284572615217854</v>
      </c>
      <c r="G9076">
        <f t="shared" si="875"/>
        <v>46.657469096752891</v>
      </c>
      <c r="H9076">
        <f t="shared" si="876"/>
        <v>3.3864321882342129E-3</v>
      </c>
      <c r="I9076">
        <f t="shared" si="877"/>
        <v>0.15746909675289089</v>
      </c>
    </row>
    <row r="9077" spans="1:9">
      <c r="A9077">
        <v>475.20001200000002</v>
      </c>
      <c r="B9077">
        <v>46.799999</v>
      </c>
      <c r="C9077">
        <v>7.57</v>
      </c>
      <c r="D9077">
        <f t="shared" si="872"/>
        <v>44.758198439301275</v>
      </c>
      <c r="E9077">
        <f t="shared" si="873"/>
        <v>4.3628218041173998E-2</v>
      </c>
      <c r="F9077">
        <f t="shared" si="874"/>
        <v>2.0418005606987251</v>
      </c>
      <c r="G9077">
        <f t="shared" si="875"/>
        <v>46.005071431219982</v>
      </c>
      <c r="H9077">
        <f t="shared" si="876"/>
        <v>1.6985632174479709E-2</v>
      </c>
      <c r="I9077">
        <f t="shared" si="877"/>
        <v>0.79492756878001813</v>
      </c>
    </row>
    <row r="9078" spans="1:9">
      <c r="A9078">
        <v>424.79998799999998</v>
      </c>
      <c r="B9078">
        <v>47.599997999999999</v>
      </c>
      <c r="C9078">
        <v>6.27</v>
      </c>
      <c r="D9078">
        <f t="shared" si="872"/>
        <v>53.787598080876435</v>
      </c>
      <c r="E9078">
        <f t="shared" si="873"/>
        <v>0.12999160379957234</v>
      </c>
      <c r="F9078">
        <f t="shared" si="874"/>
        <v>6.187600080876436</v>
      </c>
      <c r="G9078">
        <f t="shared" si="875"/>
        <v>49.267059758884521</v>
      </c>
      <c r="H9078">
        <f t="shared" si="876"/>
        <v>3.5022307330444043E-2</v>
      </c>
      <c r="I9078">
        <f t="shared" si="877"/>
        <v>1.6670617588845218</v>
      </c>
    </row>
    <row r="9079" spans="1:9">
      <c r="A9079">
        <v>504</v>
      </c>
      <c r="B9079">
        <v>46.599997999999999</v>
      </c>
      <c r="C9079">
        <v>7.92</v>
      </c>
      <c r="D9079">
        <f t="shared" si="872"/>
        <v>42.83366293877323</v>
      </c>
      <c r="E9079">
        <f t="shared" si="873"/>
        <v>8.0822644267640728E-2</v>
      </c>
      <c r="F9079">
        <f t="shared" si="874"/>
        <v>3.7663350612267692</v>
      </c>
      <c r="G9079">
        <f t="shared" si="875"/>
        <v>45.126843804541068</v>
      </c>
      <c r="H9079">
        <f t="shared" si="876"/>
        <v>3.1612752332284041E-2</v>
      </c>
      <c r="I9079">
        <f t="shared" si="877"/>
        <v>1.4731541954589318</v>
      </c>
    </row>
    <row r="9080" spans="1:9">
      <c r="A9080">
        <v>436.79998799999998</v>
      </c>
      <c r="B9080">
        <v>47.700001</v>
      </c>
      <c r="C9080">
        <v>6.62</v>
      </c>
      <c r="D9080">
        <f t="shared" si="872"/>
        <v>51.007747470795863</v>
      </c>
      <c r="E9080">
        <f t="shared" si="873"/>
        <v>6.934478829037892E-2</v>
      </c>
      <c r="F9080">
        <f t="shared" si="874"/>
        <v>3.3077464707958626</v>
      </c>
      <c r="G9080">
        <f t="shared" si="875"/>
        <v>48.388832132205607</v>
      </c>
      <c r="H9080">
        <f t="shared" si="876"/>
        <v>1.4440903936366939E-2</v>
      </c>
      <c r="I9080">
        <f t="shared" si="877"/>
        <v>0.68883113220560688</v>
      </c>
    </row>
    <row r="9081" spans="1:9">
      <c r="A9081">
        <v>415.20001200000002</v>
      </c>
      <c r="B9081">
        <v>47.5</v>
      </c>
      <c r="C9081">
        <v>6.44</v>
      </c>
      <c r="D9081">
        <f t="shared" si="872"/>
        <v>52.399646050448453</v>
      </c>
      <c r="E9081">
        <f t="shared" si="873"/>
        <v>0.10315044316733586</v>
      </c>
      <c r="F9081">
        <f t="shared" si="874"/>
        <v>4.8996460504484531</v>
      </c>
      <c r="G9081">
        <f t="shared" si="875"/>
        <v>48.840492054497616</v>
      </c>
      <c r="H9081">
        <f t="shared" si="876"/>
        <v>2.8220885357844557E-2</v>
      </c>
      <c r="I9081">
        <f t="shared" si="877"/>
        <v>1.3404920544976164</v>
      </c>
    </row>
    <row r="9082" spans="1:9">
      <c r="A9082">
        <v>470.39999399999999</v>
      </c>
      <c r="B9082">
        <v>47.200001</v>
      </c>
      <c r="C9082">
        <v>7.75</v>
      </c>
      <c r="D9082">
        <f t="shared" si="872"/>
        <v>43.746726435779514</v>
      </c>
      <c r="E9082">
        <f t="shared" si="873"/>
        <v>7.3162595149531578E-2</v>
      </c>
      <c r="F9082">
        <f t="shared" si="874"/>
        <v>3.4532745642204858</v>
      </c>
      <c r="G9082">
        <f t="shared" si="875"/>
        <v>45.553411508927972</v>
      </c>
      <c r="H9082">
        <f t="shared" si="876"/>
        <v>3.4885369834463095E-2</v>
      </c>
      <c r="I9082">
        <f t="shared" si="877"/>
        <v>1.646589491072028</v>
      </c>
    </row>
    <row r="9083" spans="1:9">
      <c r="A9083">
        <v>508.79998799999998</v>
      </c>
      <c r="B9083">
        <v>46.400002000000001</v>
      </c>
      <c r="C9083">
        <v>8.2999989999999997</v>
      </c>
      <c r="D9083">
        <f t="shared" si="872"/>
        <v>40.927946959741973</v>
      </c>
      <c r="E9083">
        <f t="shared" si="873"/>
        <v>0.11793221561193094</v>
      </c>
      <c r="F9083">
        <f t="shared" si="874"/>
        <v>5.4720550402580272</v>
      </c>
      <c r="G9083">
        <f t="shared" si="875"/>
        <v>44.173342033368613</v>
      </c>
      <c r="H9083">
        <f t="shared" si="876"/>
        <v>4.7988359281350632E-2</v>
      </c>
      <c r="I9083">
        <f t="shared" si="877"/>
        <v>2.226659966631388</v>
      </c>
    </row>
    <row r="9084" spans="1:9">
      <c r="A9084">
        <v>465.60000600000001</v>
      </c>
      <c r="B9084">
        <v>47.099997999999999</v>
      </c>
      <c r="C9084">
        <v>7.26</v>
      </c>
      <c r="D9084">
        <f t="shared" si="872"/>
        <v>46.617749624227066</v>
      </c>
      <c r="E9084">
        <f t="shared" si="873"/>
        <v>1.0238819453303013E-2</v>
      </c>
      <c r="F9084">
        <f t="shared" si="874"/>
        <v>0.482248375772933</v>
      </c>
      <c r="G9084">
        <f t="shared" si="875"/>
        <v>46.782930186278449</v>
      </c>
      <c r="H9084">
        <f t="shared" si="876"/>
        <v>6.7318010018079053E-3</v>
      </c>
      <c r="I9084">
        <f t="shared" si="877"/>
        <v>0.31706781372155035</v>
      </c>
    </row>
    <row r="9085" spans="1:9">
      <c r="A9085">
        <v>448.79998799999998</v>
      </c>
      <c r="B9085">
        <v>46.5</v>
      </c>
      <c r="C9085">
        <v>7.09</v>
      </c>
      <c r="D9085">
        <f t="shared" si="872"/>
        <v>47.706541844019149</v>
      </c>
      <c r="E9085">
        <f t="shared" si="873"/>
        <v>2.5947136430519342E-2</v>
      </c>
      <c r="F9085">
        <f t="shared" si="874"/>
        <v>1.2065418440191493</v>
      </c>
      <c r="G9085">
        <f t="shared" si="875"/>
        <v>47.209497890665354</v>
      </c>
      <c r="H9085">
        <f t="shared" si="876"/>
        <v>1.5258019154093628E-2</v>
      </c>
      <c r="I9085">
        <f t="shared" si="877"/>
        <v>0.70949789066535374</v>
      </c>
    </row>
    <row r="9086" spans="1:9">
      <c r="A9086">
        <v>501.60000600000001</v>
      </c>
      <c r="B9086">
        <v>46.799999</v>
      </c>
      <c r="C9086">
        <v>8.0300010000000004</v>
      </c>
      <c r="D9086">
        <f t="shared" si="872"/>
        <v>42.263452983089209</v>
      </c>
      <c r="E9086">
        <f t="shared" si="873"/>
        <v>9.6934746022340521E-2</v>
      </c>
      <c r="F9086">
        <f t="shared" si="874"/>
        <v>4.5365460169107905</v>
      </c>
      <c r="G9086">
        <f t="shared" si="875"/>
        <v>44.850826898363046</v>
      </c>
      <c r="H9086">
        <f t="shared" si="876"/>
        <v>4.1648977420639555E-2</v>
      </c>
      <c r="I9086">
        <f t="shared" si="877"/>
        <v>1.9491721016369539</v>
      </c>
    </row>
    <row r="9087" spans="1:9">
      <c r="A9087">
        <v>508.79998799999998</v>
      </c>
      <c r="B9087">
        <v>46.5</v>
      </c>
      <c r="C9087">
        <v>8.1500009999999996</v>
      </c>
      <c r="D9087">
        <f t="shared" si="872"/>
        <v>41.658966035159146</v>
      </c>
      <c r="E9087">
        <f t="shared" si="873"/>
        <v>0.10410825730840546</v>
      </c>
      <c r="F9087">
        <f t="shared" si="874"/>
        <v>4.8410339648408538</v>
      </c>
      <c r="G9087">
        <f t="shared" si="875"/>
        <v>44.549720283501706</v>
      </c>
      <c r="H9087">
        <f t="shared" si="876"/>
        <v>4.1941499279533195E-2</v>
      </c>
      <c r="I9087">
        <f t="shared" si="877"/>
        <v>1.9502797164982937</v>
      </c>
    </row>
    <row r="9088" spans="1:9">
      <c r="A9088">
        <v>424.79998799999998</v>
      </c>
      <c r="B9088">
        <v>47.400002000000001</v>
      </c>
      <c r="C9088">
        <v>6.91</v>
      </c>
      <c r="D9088">
        <f t="shared" si="872"/>
        <v>48.917773369365435</v>
      </c>
      <c r="E9088">
        <f t="shared" si="873"/>
        <v>3.202049167351162E-2</v>
      </c>
      <c r="F9088">
        <f t="shared" si="874"/>
        <v>1.517771369365434</v>
      </c>
      <c r="G9088">
        <f t="shared" si="875"/>
        <v>47.661157812957363</v>
      </c>
      <c r="H9088">
        <f t="shared" si="876"/>
        <v>5.5096160746440966E-3</v>
      </c>
      <c r="I9088">
        <f t="shared" si="877"/>
        <v>0.26115581295736234</v>
      </c>
    </row>
    <row r="9089" spans="1:9">
      <c r="A9089">
        <v>470.39999399999999</v>
      </c>
      <c r="B9089">
        <v>47.799999</v>
      </c>
      <c r="C9089">
        <v>7.05</v>
      </c>
      <c r="D9089">
        <f t="shared" si="872"/>
        <v>47.970359333070142</v>
      </c>
      <c r="E9089">
        <f t="shared" si="873"/>
        <v>3.5640237789574566E-3</v>
      </c>
      <c r="F9089">
        <f t="shared" si="874"/>
        <v>0.17036033307014264</v>
      </c>
      <c r="G9089">
        <f t="shared" si="875"/>
        <v>47.3098667622858</v>
      </c>
      <c r="H9089">
        <f t="shared" si="876"/>
        <v>1.025381271899607E-2</v>
      </c>
      <c r="I9089">
        <f t="shared" si="877"/>
        <v>0.49013223771419945</v>
      </c>
    </row>
    <row r="9090" spans="1:9">
      <c r="A9090">
        <v>475.20001200000002</v>
      </c>
      <c r="B9090">
        <v>48.200001</v>
      </c>
      <c r="C9090">
        <v>7.21</v>
      </c>
      <c r="D9090">
        <f t="shared" si="872"/>
        <v>46.932652815804367</v>
      </c>
      <c r="E9090">
        <f t="shared" si="873"/>
        <v>2.6293530246931596E-2</v>
      </c>
      <c r="F9090">
        <f t="shared" si="874"/>
        <v>1.2673481841956331</v>
      </c>
      <c r="G9090">
        <f t="shared" si="875"/>
        <v>46.908391275804007</v>
      </c>
      <c r="H9090">
        <f t="shared" si="876"/>
        <v>2.6796881688778248E-2</v>
      </c>
      <c r="I9090">
        <f t="shared" si="877"/>
        <v>1.2916097241959932</v>
      </c>
    </row>
    <row r="9091" spans="1:9">
      <c r="A9091">
        <v>477.60000600000001</v>
      </c>
      <c r="B9091">
        <v>47.900002000000001</v>
      </c>
      <c r="C9091">
        <v>7.61</v>
      </c>
      <c r="D9091">
        <f t="shared" si="872"/>
        <v>44.529291795198667</v>
      </c>
      <c r="E9091">
        <f t="shared" si="873"/>
        <v>7.0369729938661252E-2</v>
      </c>
      <c r="F9091">
        <f t="shared" si="874"/>
        <v>3.370710204801334</v>
      </c>
      <c r="G9091">
        <f t="shared" si="875"/>
        <v>45.904702559599535</v>
      </c>
      <c r="H9091">
        <f t="shared" si="876"/>
        <v>4.1655518937148805E-2</v>
      </c>
      <c r="I9091">
        <f t="shared" si="877"/>
        <v>1.9952994404004656</v>
      </c>
    </row>
    <row r="9092" spans="1:9">
      <c r="A9092">
        <v>477.60000600000001</v>
      </c>
      <c r="B9092">
        <v>48.200001</v>
      </c>
      <c r="C9092">
        <v>7.35</v>
      </c>
      <c r="D9092">
        <f t="shared" si="872"/>
        <v>46.061720560242023</v>
      </c>
      <c r="E9092">
        <f t="shared" si="873"/>
        <v>4.4362663804882026E-2</v>
      </c>
      <c r="F9092">
        <f t="shared" si="874"/>
        <v>2.1382804397579775</v>
      </c>
      <c r="G9092">
        <f t="shared" si="875"/>
        <v>46.557100225132444</v>
      </c>
      <c r="H9092">
        <f t="shared" si="876"/>
        <v>3.4085077609594984E-2</v>
      </c>
      <c r="I9092">
        <f t="shared" si="877"/>
        <v>1.6429007748675559</v>
      </c>
    </row>
    <row r="9093" spans="1:9">
      <c r="A9093">
        <v>472.79998799999998</v>
      </c>
      <c r="B9093">
        <v>48.200001</v>
      </c>
      <c r="C9093">
        <v>7.23</v>
      </c>
      <c r="D9093">
        <f t="shared" si="872"/>
        <v>46.806168878274562</v>
      </c>
      <c r="E9093">
        <f t="shared" si="873"/>
        <v>2.891767827401992E-2</v>
      </c>
      <c r="F9093">
        <f t="shared" si="874"/>
        <v>1.3938321217254384</v>
      </c>
      <c r="G9093">
        <f t="shared" si="875"/>
        <v>46.858206839993784</v>
      </c>
      <c r="H9093">
        <f t="shared" si="876"/>
        <v>2.783805253460921E-2</v>
      </c>
      <c r="I9093">
        <f t="shared" si="877"/>
        <v>1.3417941600062164</v>
      </c>
    </row>
    <row r="9094" spans="1:9">
      <c r="A9094">
        <v>511.20001200000002</v>
      </c>
      <c r="B9094">
        <v>47.200001</v>
      </c>
      <c r="C9094">
        <v>8.33</v>
      </c>
      <c r="D9094">
        <f t="shared" si="872"/>
        <v>40.784895717717198</v>
      </c>
      <c r="E9094">
        <f t="shared" si="873"/>
        <v>0.13591324462647367</v>
      </c>
      <c r="F9094">
        <f t="shared" si="874"/>
        <v>6.4151052822828021</v>
      </c>
      <c r="G9094">
        <f t="shared" si="875"/>
        <v>44.098062870431484</v>
      </c>
      <c r="H9094">
        <f t="shared" si="876"/>
        <v>6.5719026776472234E-2</v>
      </c>
      <c r="I9094">
        <f t="shared" si="877"/>
        <v>3.1019381295685164</v>
      </c>
    </row>
    <row r="9095" spans="1:9">
      <c r="A9095">
        <v>499.20001200000002</v>
      </c>
      <c r="B9095">
        <v>48.299999</v>
      </c>
      <c r="C9095">
        <v>7.37</v>
      </c>
      <c r="D9095">
        <f t="shared" si="872"/>
        <v>45.940002755190555</v>
      </c>
      <c r="E9095">
        <f t="shared" si="873"/>
        <v>4.8861206908295061E-2</v>
      </c>
      <c r="F9095">
        <f t="shared" si="874"/>
        <v>2.3599962448094445</v>
      </c>
      <c r="G9095">
        <f t="shared" si="875"/>
        <v>46.506915789322221</v>
      </c>
      <c r="H9095">
        <f t="shared" si="876"/>
        <v>3.7123876766079818E-2</v>
      </c>
      <c r="I9095">
        <f t="shared" si="877"/>
        <v>1.7930832106777785</v>
      </c>
    </row>
    <row r="9096" spans="1:9">
      <c r="A9096">
        <v>480</v>
      </c>
      <c r="B9096">
        <v>48.700001</v>
      </c>
      <c r="C9096">
        <v>7.36</v>
      </c>
      <c r="D9096">
        <f t="shared" si="872"/>
        <v>46.000778968990026</v>
      </c>
      <c r="E9096">
        <f t="shared" si="873"/>
        <v>5.5425502578736581E-2</v>
      </c>
      <c r="F9096">
        <f t="shared" si="874"/>
        <v>2.6992220310099739</v>
      </c>
      <c r="G9096">
        <f t="shared" si="875"/>
        <v>46.532008007227333</v>
      </c>
      <c r="H9096">
        <f t="shared" si="876"/>
        <v>4.4517308999083335E-2</v>
      </c>
      <c r="I9096">
        <f t="shared" si="877"/>
        <v>2.1679929927726675</v>
      </c>
    </row>
    <row r="9097" spans="1:9">
      <c r="A9097">
        <v>487.20001200000002</v>
      </c>
      <c r="B9097">
        <v>48.5</v>
      </c>
      <c r="C9097">
        <v>7.43</v>
      </c>
      <c r="D9097">
        <f t="shared" si="872"/>
        <v>45.578781005340687</v>
      </c>
      <c r="E9097">
        <f t="shared" si="873"/>
        <v>6.0231319477511605E-2</v>
      </c>
      <c r="F9097">
        <f t="shared" si="874"/>
        <v>2.9212189946593128</v>
      </c>
      <c r="G9097">
        <f t="shared" si="875"/>
        <v>46.356362481891551</v>
      </c>
      <c r="H9097">
        <f t="shared" si="876"/>
        <v>4.4198711713576262E-2</v>
      </c>
      <c r="I9097">
        <f t="shared" si="877"/>
        <v>2.1436375181084486</v>
      </c>
    </row>
    <row r="9098" spans="1:9">
      <c r="A9098">
        <v>465.60000600000001</v>
      </c>
      <c r="B9098">
        <v>48.5</v>
      </c>
      <c r="C9098">
        <v>7.49</v>
      </c>
      <c r="D9098">
        <f t="shared" si="872"/>
        <v>45.223346519840874</v>
      </c>
      <c r="E9098">
        <f t="shared" si="873"/>
        <v>6.7559865570291269E-2</v>
      </c>
      <c r="F9098">
        <f t="shared" si="874"/>
        <v>3.2766534801591263</v>
      </c>
      <c r="G9098">
        <f t="shared" si="875"/>
        <v>46.205809174460882</v>
      </c>
      <c r="H9098">
        <f t="shared" si="876"/>
        <v>4.7302903619363262E-2</v>
      </c>
      <c r="I9098">
        <f t="shared" si="877"/>
        <v>2.2941908255391184</v>
      </c>
    </row>
    <row r="9099" spans="1:9">
      <c r="A9099">
        <v>463.20001200000002</v>
      </c>
      <c r="B9099">
        <v>48.099997999999999</v>
      </c>
      <c r="C9099">
        <v>7.28</v>
      </c>
      <c r="D9099">
        <f t="shared" si="872"/>
        <v>46.492999513717599</v>
      </c>
      <c r="E9099">
        <f t="shared" si="873"/>
        <v>3.3409533328512819E-2</v>
      </c>
      <c r="F9099">
        <f t="shared" si="874"/>
        <v>1.6069984862824001</v>
      </c>
      <c r="G9099">
        <f t="shared" si="875"/>
        <v>46.732745750468226</v>
      </c>
      <c r="H9099">
        <f t="shared" si="876"/>
        <v>2.8425203874889424E-2</v>
      </c>
      <c r="I9099">
        <f t="shared" si="877"/>
        <v>1.3672522495317736</v>
      </c>
    </row>
    <row r="9100" spans="1:9">
      <c r="A9100">
        <v>532.79998799999998</v>
      </c>
      <c r="B9100">
        <v>48.900002000000001</v>
      </c>
      <c r="C9100">
        <v>8.3699999999999992</v>
      </c>
      <c r="D9100">
        <f t="shared" si="872"/>
        <v>40.595762210816673</v>
      </c>
      <c r="E9100">
        <f t="shared" si="873"/>
        <v>0.16982084763888819</v>
      </c>
      <c r="F9100">
        <f t="shared" si="874"/>
        <v>8.3042397891833275</v>
      </c>
      <c r="G9100">
        <f t="shared" si="875"/>
        <v>43.997693998811037</v>
      </c>
      <c r="H9100">
        <f t="shared" si="876"/>
        <v>0.10025169326555372</v>
      </c>
      <c r="I9100">
        <f t="shared" si="877"/>
        <v>4.9023080011889633</v>
      </c>
    </row>
    <row r="9101" spans="1:9">
      <c r="A9101">
        <v>480</v>
      </c>
      <c r="B9101">
        <v>43.599997999999999</v>
      </c>
      <c r="C9101">
        <v>9.8499990000000004</v>
      </c>
      <c r="D9101">
        <f t="shared" si="872"/>
        <v>34.677710972967823</v>
      </c>
      <c r="E9101">
        <f t="shared" si="873"/>
        <v>0.2046396200988857</v>
      </c>
      <c r="F9101">
        <f t="shared" si="874"/>
        <v>8.9222870270321764</v>
      </c>
      <c r="G9101">
        <f t="shared" si="875"/>
        <v>40.284048258076275</v>
      </c>
      <c r="H9101">
        <f t="shared" si="876"/>
        <v>7.6053896652099023E-2</v>
      </c>
      <c r="I9101">
        <f t="shared" si="877"/>
        <v>3.315949741923724</v>
      </c>
    </row>
    <row r="9102" spans="1:9">
      <c r="A9102">
        <v>295.20001200000002</v>
      </c>
      <c r="B9102">
        <v>35.099997999999999</v>
      </c>
      <c r="C9102">
        <v>24.030000999999999</v>
      </c>
      <c r="D9102">
        <f t="shared" si="872"/>
        <v>14.927794638799913</v>
      </c>
      <c r="E9102">
        <f t="shared" si="873"/>
        <v>0.57470668121405843</v>
      </c>
      <c r="F9102">
        <f t="shared" si="874"/>
        <v>20.172203361200086</v>
      </c>
      <c r="G9102">
        <f t="shared" si="875"/>
        <v>4.7032782501841126</v>
      </c>
      <c r="H9102">
        <f t="shared" si="876"/>
        <v>0.86600346102059289</v>
      </c>
      <c r="I9102">
        <f t="shared" si="877"/>
        <v>30.396719749815887</v>
      </c>
    </row>
    <row r="9103" spans="1:9">
      <c r="A9103">
        <v>348</v>
      </c>
      <c r="B9103">
        <v>29.299999</v>
      </c>
      <c r="C9103">
        <v>26.07</v>
      </c>
      <c r="D9103">
        <f t="shared" si="872"/>
        <v>13.854264904601477</v>
      </c>
      <c r="E9103">
        <f t="shared" si="873"/>
        <v>0.52715817824425604</v>
      </c>
      <c r="F9103">
        <f t="shared" si="874"/>
        <v>15.445734095398523</v>
      </c>
      <c r="G9103">
        <f t="shared" si="875"/>
        <v>-0.41553169323691463</v>
      </c>
      <c r="H9103">
        <f t="shared" si="876"/>
        <v>1.0141819695364807</v>
      </c>
      <c r="I9103">
        <f t="shared" si="877"/>
        <v>29.715530693236914</v>
      </c>
    </row>
    <row r="9104" spans="1:9">
      <c r="A9104">
        <v>300</v>
      </c>
      <c r="B9104">
        <v>25</v>
      </c>
      <c r="C9104">
        <v>24.17</v>
      </c>
      <c r="D9104">
        <f t="shared" si="872"/>
        <v>14.848330087102873</v>
      </c>
      <c r="E9104">
        <f t="shared" si="873"/>
        <v>0.40606679651588506</v>
      </c>
      <c r="F9104">
        <f t="shared" si="874"/>
        <v>10.151669912897127</v>
      </c>
      <c r="G9104">
        <f t="shared" si="875"/>
        <v>4.3519897087343296</v>
      </c>
      <c r="H9104">
        <f t="shared" si="876"/>
        <v>0.8259204116506268</v>
      </c>
      <c r="I9104">
        <f t="shared" si="877"/>
        <v>20.64801029126567</v>
      </c>
    </row>
    <row r="9105" spans="1:9">
      <c r="A9105">
        <v>417.60000600000001</v>
      </c>
      <c r="B9105">
        <v>23</v>
      </c>
      <c r="C9105">
        <v>18.41</v>
      </c>
      <c r="D9105">
        <f t="shared" si="872"/>
        <v>19.115805109630497</v>
      </c>
      <c r="E9105">
        <f t="shared" si="873"/>
        <v>0.16887803871171753</v>
      </c>
      <c r="F9105">
        <f t="shared" si="874"/>
        <v>3.8841948903695034</v>
      </c>
      <c r="G9105">
        <f t="shared" si="875"/>
        <v>18.805107222078753</v>
      </c>
      <c r="H9105">
        <f t="shared" si="876"/>
        <v>0.18238664251831507</v>
      </c>
      <c r="I9105">
        <f t="shared" si="877"/>
        <v>4.1948927779212468</v>
      </c>
    </row>
    <row r="9106" spans="1:9">
      <c r="A9106">
        <v>432</v>
      </c>
      <c r="B9106">
        <v>21.200001</v>
      </c>
      <c r="C9106">
        <v>19.639999</v>
      </c>
      <c r="D9106">
        <f t="shared" si="872"/>
        <v>17.99433306590743</v>
      </c>
      <c r="E9106">
        <f t="shared" si="873"/>
        <v>0.15121074447555782</v>
      </c>
      <c r="F9106">
        <f t="shared" si="874"/>
        <v>3.2056679340925704</v>
      </c>
      <c r="G9106">
        <f t="shared" si="875"/>
        <v>15.718766928971789</v>
      </c>
      <c r="H9106">
        <f t="shared" si="876"/>
        <v>0.25854876473959654</v>
      </c>
      <c r="I9106">
        <f t="shared" si="877"/>
        <v>5.4812340710282115</v>
      </c>
    </row>
    <row r="9107" spans="1:9">
      <c r="A9107">
        <v>417.60000600000001</v>
      </c>
      <c r="B9107">
        <v>20.9</v>
      </c>
      <c r="C9107">
        <v>16.210000999999998</v>
      </c>
      <c r="D9107">
        <f t="shared" si="872"/>
        <v>21.546131465364411</v>
      </c>
      <c r="E9107">
        <f t="shared" si="873"/>
        <v>3.0915381117914469E-2</v>
      </c>
      <c r="F9107">
        <f t="shared" si="874"/>
        <v>0.64613146536441235</v>
      </c>
      <c r="G9107">
        <f t="shared" si="875"/>
        <v>24.325392651981566</v>
      </c>
      <c r="H9107">
        <f t="shared" si="876"/>
        <v>0.16389438526227598</v>
      </c>
      <c r="I9107">
        <f t="shared" si="877"/>
        <v>3.4253926519815678</v>
      </c>
    </row>
    <row r="9108" spans="1:9">
      <c r="A9108">
        <v>451.20001200000002</v>
      </c>
      <c r="B9108">
        <v>20.399999999999999</v>
      </c>
      <c r="C9108">
        <v>18.329999999999998</v>
      </c>
      <c r="D9108">
        <f t="shared" si="872"/>
        <v>19.193959373507639</v>
      </c>
      <c r="E9108">
        <f t="shared" si="873"/>
        <v>5.9119638553547064E-2</v>
      </c>
      <c r="F9108">
        <f t="shared" si="874"/>
        <v>1.20604062649236</v>
      </c>
      <c r="G9108">
        <f t="shared" si="875"/>
        <v>19.005844965319653</v>
      </c>
      <c r="H9108">
        <f t="shared" si="876"/>
        <v>6.8340933072565946E-2</v>
      </c>
      <c r="I9108">
        <f t="shared" si="877"/>
        <v>1.3941550346803453</v>
      </c>
    </row>
    <row r="9109" spans="1:9">
      <c r="A9109">
        <v>441.60000600000001</v>
      </c>
      <c r="B9109">
        <v>19.5</v>
      </c>
      <c r="C9109">
        <v>20.350000000000001</v>
      </c>
      <c r="D9109">
        <f t="shared" si="872"/>
        <v>17.408691317048294</v>
      </c>
      <c r="E9109">
        <f t="shared" si="873"/>
        <v>0.1072465991257285</v>
      </c>
      <c r="F9109">
        <f t="shared" si="874"/>
        <v>2.0913086829517056</v>
      </c>
      <c r="G9109">
        <f t="shared" si="875"/>
        <v>13.937216948487048</v>
      </c>
      <c r="H9109">
        <f t="shared" si="876"/>
        <v>0.2852709257186129</v>
      </c>
      <c r="I9109">
        <f t="shared" si="877"/>
        <v>5.5627830515129517</v>
      </c>
    </row>
    <row r="9110" spans="1:9">
      <c r="A9110">
        <v>446.39999399999999</v>
      </c>
      <c r="B9110">
        <v>19.299999</v>
      </c>
      <c r="C9110">
        <v>18.239999999999998</v>
      </c>
      <c r="D9110">
        <f t="shared" si="872"/>
        <v>19.282702383251355</v>
      </c>
      <c r="E9110">
        <f t="shared" si="873"/>
        <v>8.9619780543227084E-4</v>
      </c>
      <c r="F9110">
        <f t="shared" si="874"/>
        <v>1.7296616748645022E-2</v>
      </c>
      <c r="G9110">
        <f t="shared" si="875"/>
        <v>19.231674926465658</v>
      </c>
      <c r="H9110">
        <f t="shared" si="876"/>
        <v>3.5401076204377925E-3</v>
      </c>
      <c r="I9110">
        <f t="shared" si="877"/>
        <v>6.8324073534341778E-2</v>
      </c>
    </row>
    <row r="9111" spans="1:9">
      <c r="A9111">
        <v>420</v>
      </c>
      <c r="B9111">
        <v>18.899999999999999</v>
      </c>
      <c r="C9111">
        <v>20.010000000000002</v>
      </c>
      <c r="D9111">
        <f t="shared" si="872"/>
        <v>17.683953378628047</v>
      </c>
      <c r="E9111">
        <f t="shared" si="873"/>
        <v>6.4341091077881038E-2</v>
      </c>
      <c r="F9111">
        <f t="shared" si="874"/>
        <v>1.2160466213719516</v>
      </c>
      <c r="G9111">
        <f t="shared" si="875"/>
        <v>14.790352357260851</v>
      </c>
      <c r="H9111">
        <f t="shared" si="876"/>
        <v>0.21744167421900254</v>
      </c>
      <c r="I9111">
        <f t="shared" si="877"/>
        <v>4.109647642739148</v>
      </c>
    </row>
    <row r="9112" spans="1:9">
      <c r="A9112">
        <v>422.39999399999999</v>
      </c>
      <c r="B9112">
        <v>19.100000000000001</v>
      </c>
      <c r="C9112">
        <v>16.57</v>
      </c>
      <c r="D9112">
        <f t="shared" si="872"/>
        <v>21.104281639984325</v>
      </c>
      <c r="E9112">
        <f t="shared" si="873"/>
        <v>0.10493621151750386</v>
      </c>
      <c r="F9112">
        <f t="shared" si="874"/>
        <v>2.004281639984324</v>
      </c>
      <c r="G9112">
        <f t="shared" si="875"/>
        <v>23.422075316619328</v>
      </c>
      <c r="H9112">
        <f t="shared" si="876"/>
        <v>0.22628666579158774</v>
      </c>
      <c r="I9112">
        <f t="shared" si="877"/>
        <v>4.3220753166193262</v>
      </c>
    </row>
    <row r="9113" spans="1:9">
      <c r="A9113">
        <v>444</v>
      </c>
      <c r="B9113">
        <v>20.9</v>
      </c>
      <c r="C9113">
        <v>13.83</v>
      </c>
      <c r="D9113">
        <f t="shared" si="872"/>
        <v>25.045992987843828</v>
      </c>
      <c r="E9113">
        <f t="shared" si="873"/>
        <v>0.1983728702317622</v>
      </c>
      <c r="F9113">
        <f t="shared" si="874"/>
        <v>4.1459929878438295</v>
      </c>
      <c r="G9113">
        <f t="shared" si="875"/>
        <v>30.29734302261997</v>
      </c>
      <c r="H9113">
        <f t="shared" si="876"/>
        <v>0.44963363744593166</v>
      </c>
      <c r="I9113">
        <f t="shared" si="877"/>
        <v>9.397343022619971</v>
      </c>
    </row>
    <row r="9114" spans="1:9">
      <c r="A9114">
        <v>434.39999399999999</v>
      </c>
      <c r="B9114">
        <v>21.1</v>
      </c>
      <c r="C9114">
        <v>17.93</v>
      </c>
      <c r="D9114">
        <f t="shared" si="872"/>
        <v>19.595191944053685</v>
      </c>
      <c r="E9114">
        <f t="shared" si="873"/>
        <v>7.1317917343427323E-2</v>
      </c>
      <c r="F9114">
        <f t="shared" si="874"/>
        <v>1.5048080559463166</v>
      </c>
      <c r="G9114">
        <f t="shared" si="875"/>
        <v>20.009533681524118</v>
      </c>
      <c r="H9114">
        <f t="shared" si="876"/>
        <v>5.1680868174212469E-2</v>
      </c>
      <c r="I9114">
        <f t="shared" si="877"/>
        <v>1.0904663184758832</v>
      </c>
    </row>
    <row r="9115" spans="1:9">
      <c r="A9115">
        <v>412.79998799999998</v>
      </c>
      <c r="B9115">
        <v>20.299999</v>
      </c>
      <c r="C9115">
        <v>20.469999000000001</v>
      </c>
      <c r="D9115">
        <f t="shared" si="872"/>
        <v>17.313723963595557</v>
      </c>
      <c r="E9115">
        <f t="shared" si="873"/>
        <v>0.1471071518971229</v>
      </c>
      <c r="F9115">
        <f t="shared" si="874"/>
        <v>2.986275036404443</v>
      </c>
      <c r="G9115">
        <f t="shared" si="875"/>
        <v>13.636112842847503</v>
      </c>
      <c r="H9115">
        <f t="shared" si="876"/>
        <v>0.32827027021787031</v>
      </c>
      <c r="I9115">
        <f t="shared" si="877"/>
        <v>6.663886157152497</v>
      </c>
    </row>
    <row r="9116" spans="1:9">
      <c r="A9116">
        <v>391.20001200000002</v>
      </c>
      <c r="B9116">
        <v>19.399999999999999</v>
      </c>
      <c r="C9116">
        <v>15.73</v>
      </c>
      <c r="D9116">
        <f t="shared" si="872"/>
        <v>22.166727964371532</v>
      </c>
      <c r="E9116">
        <f t="shared" si="873"/>
        <v>0.14261484352430584</v>
      </c>
      <c r="F9116">
        <f t="shared" si="874"/>
        <v>2.7667279643715332</v>
      </c>
      <c r="G9116">
        <f t="shared" si="875"/>
        <v>25.529821620648725</v>
      </c>
      <c r="H9116">
        <f t="shared" si="876"/>
        <v>0.31597018663137771</v>
      </c>
      <c r="I9116">
        <f t="shared" si="877"/>
        <v>6.1298216206487268</v>
      </c>
    </row>
    <row r="9117" spans="1:9">
      <c r="A9117">
        <v>412.79998799999998</v>
      </c>
      <c r="B9117">
        <v>20.200001</v>
      </c>
      <c r="C9117">
        <v>15.440001000000001</v>
      </c>
      <c r="D9117">
        <f t="shared" si="872"/>
        <v>22.560368121907963</v>
      </c>
      <c r="E9117">
        <f t="shared" si="873"/>
        <v>0.11684985173555006</v>
      </c>
      <c r="F9117">
        <f t="shared" si="874"/>
        <v>2.3603671219079629</v>
      </c>
      <c r="G9117">
        <f t="shared" si="875"/>
        <v>26.257493430675176</v>
      </c>
      <c r="H9117">
        <f t="shared" si="876"/>
        <v>0.29987584805937262</v>
      </c>
      <c r="I9117">
        <f t="shared" si="877"/>
        <v>6.0574924306751754</v>
      </c>
    </row>
    <row r="9118" spans="1:9">
      <c r="A9118">
        <v>410.39999399999999</v>
      </c>
      <c r="B9118">
        <v>20.9</v>
      </c>
      <c r="C9118">
        <v>15.73</v>
      </c>
      <c r="D9118">
        <f t="shared" si="872"/>
        <v>22.166727964371532</v>
      </c>
      <c r="E9118">
        <f t="shared" si="873"/>
        <v>6.060899351059968E-2</v>
      </c>
      <c r="F9118">
        <f t="shared" si="874"/>
        <v>1.2667279643715332</v>
      </c>
      <c r="G9118">
        <f t="shared" si="875"/>
        <v>25.529821620648725</v>
      </c>
      <c r="H9118">
        <f t="shared" si="876"/>
        <v>0.22152256558127881</v>
      </c>
      <c r="I9118">
        <f t="shared" si="877"/>
        <v>4.6298216206487268</v>
      </c>
    </row>
    <row r="9119" spans="1:9">
      <c r="A9119">
        <v>424.79998799999998</v>
      </c>
      <c r="B9119">
        <v>20.5</v>
      </c>
      <c r="C9119">
        <v>17.27</v>
      </c>
      <c r="D9119">
        <f t="shared" si="872"/>
        <v>20.297860066802958</v>
      </c>
      <c r="E9119">
        <f t="shared" si="873"/>
        <v>9.8604845461971787E-3</v>
      </c>
      <c r="F9119">
        <f t="shared" si="874"/>
        <v>0.20213993319704215</v>
      </c>
      <c r="G9119">
        <f t="shared" si="875"/>
        <v>21.6656200632615</v>
      </c>
      <c r="H9119">
        <f t="shared" si="876"/>
        <v>5.6859515281048767E-2</v>
      </c>
      <c r="I9119">
        <f t="shared" si="877"/>
        <v>1.1656200632614997</v>
      </c>
    </row>
    <row r="9120" spans="1:9">
      <c r="A9120">
        <v>436.79998799999998</v>
      </c>
      <c r="B9120">
        <v>20.399999999999999</v>
      </c>
      <c r="C9120">
        <v>18.329999999999998</v>
      </c>
      <c r="D9120">
        <f t="shared" si="872"/>
        <v>19.193959373507639</v>
      </c>
      <c r="E9120">
        <f t="shared" si="873"/>
        <v>5.9119638553547064E-2</v>
      </c>
      <c r="F9120">
        <f t="shared" si="874"/>
        <v>1.20604062649236</v>
      </c>
      <c r="G9120">
        <f t="shared" si="875"/>
        <v>19.005844965319653</v>
      </c>
      <c r="H9120">
        <f t="shared" si="876"/>
        <v>6.8340933072565946E-2</v>
      </c>
      <c r="I9120">
        <f t="shared" si="877"/>
        <v>1.3941550346803453</v>
      </c>
    </row>
    <row r="9121" spans="1:9">
      <c r="A9121">
        <v>364.79998799999998</v>
      </c>
      <c r="B9121">
        <v>20.100000000000001</v>
      </c>
      <c r="C9121">
        <v>18.309999000000001</v>
      </c>
      <c r="D9121">
        <f t="shared" si="872"/>
        <v>19.213605632622372</v>
      </c>
      <c r="E9121">
        <f t="shared" si="873"/>
        <v>4.4099222257593516E-2</v>
      </c>
      <c r="F9121">
        <f t="shared" si="874"/>
        <v>0.88639436737762978</v>
      </c>
      <c r="G9121">
        <f t="shared" si="875"/>
        <v>19.056031910351656</v>
      </c>
      <c r="H9121">
        <f t="shared" si="876"/>
        <v>5.1938710927778367E-2</v>
      </c>
      <c r="I9121">
        <f t="shared" si="877"/>
        <v>1.0439680896483452</v>
      </c>
    </row>
    <row r="9122" spans="1:9">
      <c r="A9122">
        <v>429.60000600000001</v>
      </c>
      <c r="B9122">
        <v>20.299999</v>
      </c>
      <c r="C9122">
        <v>16.809999000000001</v>
      </c>
      <c r="D9122">
        <f t="shared" ref="D9122:D9185" si="878">IF(C9122&lt;=$L$7, $L$6,(IF(C9122&lt;=$L$7,C9122*D9122,($L$6*$L$7)+($L$10*(C9122-$L$7))))/C9122)</f>
        <v>20.82022942544722</v>
      </c>
      <c r="E9122">
        <f t="shared" ref="E9122:E9185" si="879">ABS(B9122-D9122)/B9122</f>
        <v>2.5627115816469759E-2</v>
      </c>
      <c r="F9122">
        <f t="shared" ref="F9122:F9185" si="880">ABS(B9122-D9122)</f>
        <v>0.52023042544722031</v>
      </c>
      <c r="G9122">
        <f t="shared" ref="G9122:G9185" si="881">$L$16-($L$16/$L$17)*C9122</f>
        <v>22.819864596118435</v>
      </c>
      <c r="H9122">
        <f t="shared" ref="H9122:H9185" si="882">ABS(B9122-G9122)/B9122</f>
        <v>0.12413131626846069</v>
      </c>
      <c r="I9122">
        <f t="shared" ref="I9122:I9185" si="883">ABS(B9122-G9122)</f>
        <v>2.5198655961184357</v>
      </c>
    </row>
    <row r="9123" spans="1:9">
      <c r="A9123">
        <v>441.60000600000001</v>
      </c>
      <c r="B9123">
        <v>20.399999999999999</v>
      </c>
      <c r="C9123">
        <v>15.860001</v>
      </c>
      <c r="D9123">
        <f t="shared" si="878"/>
        <v>21.994939616341458</v>
      </c>
      <c r="E9123">
        <f t="shared" si="879"/>
        <v>7.8183314526542147E-2</v>
      </c>
      <c r="F9123">
        <f t="shared" si="880"/>
        <v>1.5949396163414598</v>
      </c>
      <c r="G9123">
        <f t="shared" si="881"/>
        <v>25.20362027866048</v>
      </c>
      <c r="H9123">
        <f t="shared" si="882"/>
        <v>0.23547158228727855</v>
      </c>
      <c r="I9123">
        <f t="shared" si="883"/>
        <v>4.8036202786604818</v>
      </c>
    </row>
    <row r="9124" spans="1:9">
      <c r="A9124">
        <v>400.79998799999998</v>
      </c>
      <c r="B9124">
        <v>20.700001</v>
      </c>
      <c r="C9124">
        <v>19.879999000000002</v>
      </c>
      <c r="D9124">
        <f t="shared" si="878"/>
        <v>17.79168971164416</v>
      </c>
      <c r="E9124">
        <f t="shared" si="879"/>
        <v>0.14049812308491386</v>
      </c>
      <c r="F9124">
        <f t="shared" si="880"/>
        <v>2.90831128835584</v>
      </c>
      <c r="G9124">
        <f t="shared" si="881"/>
        <v>15.116553699249096</v>
      </c>
      <c r="H9124">
        <f t="shared" si="882"/>
        <v>0.26973174062894512</v>
      </c>
      <c r="I9124">
        <f t="shared" si="883"/>
        <v>5.5834473007509047</v>
      </c>
    </row>
    <row r="9125" spans="1:9">
      <c r="A9125">
        <v>396</v>
      </c>
      <c r="B9125">
        <v>19.600000000000001</v>
      </c>
      <c r="C9125">
        <v>18.57</v>
      </c>
      <c r="D9125">
        <f t="shared" si="878"/>
        <v>18.961516724399701</v>
      </c>
      <c r="E9125">
        <f t="shared" si="879"/>
        <v>3.2575677326545954E-2</v>
      </c>
      <c r="F9125">
        <f t="shared" si="880"/>
        <v>0.63848327560030071</v>
      </c>
      <c r="G9125">
        <f t="shared" si="881"/>
        <v>18.40363173559696</v>
      </c>
      <c r="H9125">
        <f t="shared" si="882"/>
        <v>6.1039197163420475E-2</v>
      </c>
      <c r="I9125">
        <f t="shared" si="883"/>
        <v>1.1963682644030413</v>
      </c>
    </row>
    <row r="9126" spans="1:9">
      <c r="A9126">
        <v>422.39999399999999</v>
      </c>
      <c r="B9126">
        <v>20</v>
      </c>
      <c r="C9126">
        <v>16.240002</v>
      </c>
      <c r="D9126">
        <f t="shared" si="878"/>
        <v>21.508561088253646</v>
      </c>
      <c r="E9126">
        <f t="shared" si="879"/>
        <v>7.5428054412682327E-2</v>
      </c>
      <c r="F9126">
        <f t="shared" si="880"/>
        <v>1.5085610882536464</v>
      </c>
      <c r="G9126">
        <f t="shared" si="881"/>
        <v>24.250113489044438</v>
      </c>
      <c r="H9126">
        <f t="shared" si="882"/>
        <v>0.21250567445222188</v>
      </c>
      <c r="I9126">
        <f t="shared" si="883"/>
        <v>4.2501134890444376</v>
      </c>
    </row>
    <row r="9127" spans="1:9">
      <c r="A9127">
        <v>460.79998799999998</v>
      </c>
      <c r="B9127">
        <v>21</v>
      </c>
      <c r="C9127">
        <v>16.010000000000002</v>
      </c>
      <c r="D9127">
        <f t="shared" si="878"/>
        <v>21.800191724623538</v>
      </c>
      <c r="E9127">
        <f t="shared" si="879"/>
        <v>3.8104367839216093E-2</v>
      </c>
      <c r="F9127">
        <f t="shared" si="880"/>
        <v>0.80019172462353794</v>
      </c>
      <c r="G9127">
        <f t="shared" si="881"/>
        <v>24.827239519305586</v>
      </c>
      <c r="H9127">
        <f t="shared" si="882"/>
        <v>0.18224950091931361</v>
      </c>
      <c r="I9127">
        <f t="shared" si="883"/>
        <v>3.8272395193055857</v>
      </c>
    </row>
    <row r="9128" spans="1:9">
      <c r="A9128">
        <v>441.60000600000001</v>
      </c>
      <c r="B9128">
        <v>21.200001</v>
      </c>
      <c r="C9128">
        <v>16.989999999999998</v>
      </c>
      <c r="D9128">
        <f t="shared" si="878"/>
        <v>20.612454662862177</v>
      </c>
      <c r="E9128">
        <f t="shared" si="879"/>
        <v>2.7714448557706346E-2</v>
      </c>
      <c r="F9128">
        <f t="shared" si="880"/>
        <v>0.58754633713782312</v>
      </c>
      <c r="G9128">
        <f t="shared" si="881"/>
        <v>22.368202164604639</v>
      </c>
      <c r="H9128">
        <f t="shared" si="882"/>
        <v>5.5103825919849678E-2</v>
      </c>
      <c r="I9128">
        <f t="shared" si="883"/>
        <v>1.1682011646046391</v>
      </c>
    </row>
    <row r="9129" spans="1:9">
      <c r="A9129">
        <v>434.39999399999999</v>
      </c>
      <c r="B9129">
        <v>21.200001</v>
      </c>
      <c r="C9129">
        <v>20.460000999999998</v>
      </c>
      <c r="D9129">
        <f t="shared" si="878"/>
        <v>17.321593852537355</v>
      </c>
      <c r="E9129">
        <f t="shared" si="879"/>
        <v>0.18294372474145854</v>
      </c>
      <c r="F9129">
        <f t="shared" si="880"/>
        <v>3.8784071474626458</v>
      </c>
      <c r="G9129">
        <f t="shared" si="881"/>
        <v>13.661200042309041</v>
      </c>
      <c r="H9129">
        <f t="shared" si="882"/>
        <v>0.35560380198524327</v>
      </c>
      <c r="I9129">
        <f t="shared" si="883"/>
        <v>7.5388009576909596</v>
      </c>
    </row>
    <row r="9130" spans="1:9">
      <c r="A9130">
        <v>403.20001200000002</v>
      </c>
      <c r="B9130">
        <v>21.5</v>
      </c>
      <c r="C9130">
        <v>15.11</v>
      </c>
      <c r="D9130">
        <f t="shared" si="878"/>
        <v>23.026686370107214</v>
      </c>
      <c r="E9130">
        <f t="shared" si="879"/>
        <v>7.1008668377079726E-2</v>
      </c>
      <c r="F9130">
        <f t="shared" si="880"/>
        <v>1.526686370107214</v>
      </c>
      <c r="G9130">
        <f t="shared" si="881"/>
        <v>27.08553913076566</v>
      </c>
      <c r="H9130">
        <f t="shared" si="882"/>
        <v>0.2597925177100307</v>
      </c>
      <c r="I9130">
        <f t="shared" si="883"/>
        <v>5.5855391307656603</v>
      </c>
    </row>
    <row r="9131" spans="1:9">
      <c r="A9131">
        <v>432</v>
      </c>
      <c r="B9131">
        <v>22.1</v>
      </c>
      <c r="C9131">
        <v>15.84</v>
      </c>
      <c r="D9131">
        <f t="shared" si="878"/>
        <v>22.021186168777156</v>
      </c>
      <c r="E9131">
        <f t="shared" si="879"/>
        <v>3.5662367069160842E-3</v>
      </c>
      <c r="F9131">
        <f t="shared" si="880"/>
        <v>7.8813831222845465E-2</v>
      </c>
      <c r="G9131">
        <f t="shared" si="881"/>
        <v>25.253807223692498</v>
      </c>
      <c r="H9131">
        <f t="shared" si="882"/>
        <v>0.14270620921685501</v>
      </c>
      <c r="I9131">
        <f t="shared" si="883"/>
        <v>3.1538072236924961</v>
      </c>
    </row>
    <row r="9132" spans="1:9">
      <c r="A9132">
        <v>381.60000600000001</v>
      </c>
      <c r="B9132">
        <v>21.6</v>
      </c>
      <c r="C9132">
        <v>20.190000999999999</v>
      </c>
      <c r="D9132">
        <f t="shared" si="878"/>
        <v>17.537070751350495</v>
      </c>
      <c r="E9132">
        <f t="shared" si="879"/>
        <v>0.18809857632636603</v>
      </c>
      <c r="F9132">
        <f t="shared" si="880"/>
        <v>4.0629292486495068</v>
      </c>
      <c r="G9132">
        <f t="shared" si="881"/>
        <v>14.338689925747055</v>
      </c>
      <c r="H9132">
        <f t="shared" si="882"/>
        <v>0.33617176269689564</v>
      </c>
      <c r="I9132">
        <f t="shared" si="883"/>
        <v>7.2613100742529468</v>
      </c>
    </row>
    <row r="9133" spans="1:9">
      <c r="A9133">
        <v>357.60000600000001</v>
      </c>
      <c r="B9133">
        <v>19.299999</v>
      </c>
      <c r="C9133">
        <v>19.290001</v>
      </c>
      <c r="D9133">
        <f t="shared" si="878"/>
        <v>18.298891614776704</v>
      </c>
      <c r="E9133">
        <f t="shared" si="879"/>
        <v>5.1870851662909209E-2</v>
      </c>
      <c r="F9133">
        <f t="shared" si="880"/>
        <v>1.0011073852232961</v>
      </c>
      <c r="G9133">
        <f t="shared" si="881"/>
        <v>16.596989537207122</v>
      </c>
      <c r="H9133">
        <f t="shared" si="882"/>
        <v>0.14005231102824811</v>
      </c>
      <c r="I9133">
        <f t="shared" si="883"/>
        <v>2.7030094627928776</v>
      </c>
    </row>
    <row r="9134" spans="1:9">
      <c r="A9134">
        <v>376.79998799999998</v>
      </c>
      <c r="B9134">
        <v>19.899999999999999</v>
      </c>
      <c r="C9134">
        <v>18.68</v>
      </c>
      <c r="D9134">
        <f t="shared" si="878"/>
        <v>18.856976638435139</v>
      </c>
      <c r="E9134">
        <f t="shared" si="879"/>
        <v>5.2413234249490438E-2</v>
      </c>
      <c r="F9134">
        <f t="shared" si="880"/>
        <v>1.0430233615648596</v>
      </c>
      <c r="G9134">
        <f t="shared" si="881"/>
        <v>18.127617338640732</v>
      </c>
      <c r="H9134">
        <f t="shared" si="882"/>
        <v>8.9064455344686752E-2</v>
      </c>
      <c r="I9134">
        <f t="shared" si="883"/>
        <v>1.7723826613592664</v>
      </c>
    </row>
    <row r="9135" spans="1:9">
      <c r="A9135">
        <v>369.60000600000001</v>
      </c>
      <c r="B9135">
        <v>19.5</v>
      </c>
      <c r="C9135">
        <v>19.859998999999998</v>
      </c>
      <c r="D9135">
        <f t="shared" si="878"/>
        <v>17.808389591954192</v>
      </c>
      <c r="E9135">
        <f t="shared" si="879"/>
        <v>8.6749251694656804E-2</v>
      </c>
      <c r="F9135">
        <f t="shared" si="880"/>
        <v>1.6916104080458076</v>
      </c>
      <c r="G9135">
        <f t="shared" si="881"/>
        <v>15.166738135059333</v>
      </c>
      <c r="H9135">
        <f t="shared" si="882"/>
        <v>0.22221855717644445</v>
      </c>
      <c r="I9135">
        <f t="shared" si="883"/>
        <v>4.3332618649406669</v>
      </c>
    </row>
    <row r="9136" spans="1:9">
      <c r="A9136">
        <v>312</v>
      </c>
      <c r="B9136">
        <v>18.799999</v>
      </c>
      <c r="C9136">
        <v>22.84</v>
      </c>
      <c r="D9136">
        <f t="shared" si="878"/>
        <v>15.642581204242454</v>
      </c>
      <c r="E9136">
        <f t="shared" si="879"/>
        <v>0.16794776402687819</v>
      </c>
      <c r="F9136">
        <f t="shared" si="880"/>
        <v>3.1574177957575458</v>
      </c>
      <c r="G9136">
        <f t="shared" si="881"/>
        <v>7.6892546901142111</v>
      </c>
      <c r="H9136">
        <f t="shared" si="882"/>
        <v>0.59099706919589667</v>
      </c>
      <c r="I9136">
        <f t="shared" si="883"/>
        <v>11.110744309885789</v>
      </c>
    </row>
    <row r="9137" spans="1:9">
      <c r="A9137">
        <v>328.79998799999998</v>
      </c>
      <c r="B9137">
        <v>18.100000000000001</v>
      </c>
      <c r="C9137">
        <v>21.65</v>
      </c>
      <c r="D9137">
        <f t="shared" si="878"/>
        <v>16.435944134889063</v>
      </c>
      <c r="E9137">
        <f t="shared" si="879"/>
        <v>9.1936788127676167E-2</v>
      </c>
      <c r="F9137">
        <f t="shared" si="880"/>
        <v>1.6640558651109387</v>
      </c>
      <c r="G9137">
        <f t="shared" si="881"/>
        <v>10.675228620822523</v>
      </c>
      <c r="H9137">
        <f t="shared" si="882"/>
        <v>0.41020836349046841</v>
      </c>
      <c r="I9137">
        <f t="shared" si="883"/>
        <v>7.4247713791774785</v>
      </c>
    </row>
    <row r="9138" spans="1:9">
      <c r="A9138">
        <v>324</v>
      </c>
      <c r="B9138">
        <v>18.299999</v>
      </c>
      <c r="C9138">
        <v>22.370000999999998</v>
      </c>
      <c r="D9138">
        <f t="shared" si="878"/>
        <v>15.945840257055865</v>
      </c>
      <c r="E9138">
        <f t="shared" si="879"/>
        <v>0.12864256128889048</v>
      </c>
      <c r="F9138">
        <f t="shared" si="880"/>
        <v>2.3541587429441346</v>
      </c>
      <c r="G9138">
        <f t="shared" si="881"/>
        <v>8.8685864224326778</v>
      </c>
      <c r="H9138">
        <f t="shared" si="882"/>
        <v>0.51537776464180807</v>
      </c>
      <c r="I9138">
        <f t="shared" si="883"/>
        <v>9.4314125775673219</v>
      </c>
    </row>
    <row r="9139" spans="1:9">
      <c r="A9139">
        <v>338.39999399999999</v>
      </c>
      <c r="B9139">
        <v>17.799999</v>
      </c>
      <c r="C9139">
        <v>22.390001000000002</v>
      </c>
      <c r="D9139">
        <f t="shared" si="878"/>
        <v>15.932676228292959</v>
      </c>
      <c r="E9139">
        <f t="shared" si="879"/>
        <v>0.10490577958498992</v>
      </c>
      <c r="F9139">
        <f t="shared" si="880"/>
        <v>1.8673227717070411</v>
      </c>
      <c r="G9139">
        <f t="shared" si="881"/>
        <v>8.8184019866224475</v>
      </c>
      <c r="H9139">
        <f t="shared" si="882"/>
        <v>0.50458413022256643</v>
      </c>
      <c r="I9139">
        <f t="shared" si="883"/>
        <v>8.9815970133775522</v>
      </c>
    </row>
    <row r="9140" spans="1:9">
      <c r="A9140">
        <v>331.20001200000002</v>
      </c>
      <c r="B9140">
        <v>17.799999</v>
      </c>
      <c r="C9140">
        <v>24.639999</v>
      </c>
      <c r="D9140">
        <f t="shared" si="878"/>
        <v>14.588159293918567</v>
      </c>
      <c r="E9140">
        <f t="shared" si="879"/>
        <v>0.18044044306302673</v>
      </c>
      <c r="F9140">
        <f t="shared" si="880"/>
        <v>3.2118397060814328</v>
      </c>
      <c r="G9140">
        <f t="shared" si="881"/>
        <v>3.17265797641587</v>
      </c>
      <c r="H9140">
        <f t="shared" si="882"/>
        <v>0.82176077782836565</v>
      </c>
      <c r="I9140">
        <f t="shared" si="883"/>
        <v>14.62734102358413</v>
      </c>
    </row>
    <row r="9141" spans="1:9">
      <c r="A9141">
        <v>300</v>
      </c>
      <c r="B9141">
        <v>15.8</v>
      </c>
      <c r="C9141">
        <v>20.99</v>
      </c>
      <c r="D9141">
        <f t="shared" si="878"/>
        <v>16.914742368611371</v>
      </c>
      <c r="E9141">
        <f t="shared" si="879"/>
        <v>7.0553314469074077E-2</v>
      </c>
      <c r="F9141">
        <f t="shared" si="880"/>
        <v>1.1147423686113704</v>
      </c>
      <c r="G9141">
        <f t="shared" si="881"/>
        <v>12.331315002559904</v>
      </c>
      <c r="H9141">
        <f t="shared" si="882"/>
        <v>0.21953702515443646</v>
      </c>
      <c r="I9141">
        <f t="shared" si="883"/>
        <v>3.4686849974400964</v>
      </c>
    </row>
    <row r="9142" spans="1:9">
      <c r="A9142">
        <v>391.20001200000002</v>
      </c>
      <c r="B9142">
        <v>17</v>
      </c>
      <c r="C9142">
        <v>20.450001</v>
      </c>
      <c r="D9142">
        <f t="shared" si="878"/>
        <v>17.329473013254145</v>
      </c>
      <c r="E9142">
        <f t="shared" si="879"/>
        <v>1.9380765485537917E-2</v>
      </c>
      <c r="F9142">
        <f t="shared" si="880"/>
        <v>0.32947301325414458</v>
      </c>
      <c r="G9142">
        <f t="shared" si="881"/>
        <v>13.686292260214145</v>
      </c>
      <c r="H9142">
        <f t="shared" si="882"/>
        <v>0.19492398469328556</v>
      </c>
      <c r="I9142">
        <f t="shared" si="883"/>
        <v>3.3137077397858548</v>
      </c>
    </row>
    <row r="9143" spans="1:9">
      <c r="A9143">
        <v>302.39999399999999</v>
      </c>
      <c r="B9143">
        <v>17.399999999999999</v>
      </c>
      <c r="C9143">
        <v>25.290001</v>
      </c>
      <c r="D9143">
        <f t="shared" si="878"/>
        <v>14.244281522196092</v>
      </c>
      <c r="E9143">
        <f t="shared" si="879"/>
        <v>0.18136313090827053</v>
      </c>
      <c r="F9143">
        <f t="shared" si="880"/>
        <v>3.1557184778039069</v>
      </c>
      <c r="G9143">
        <f t="shared" si="881"/>
        <v>1.5416587941400195</v>
      </c>
      <c r="H9143">
        <f t="shared" si="882"/>
        <v>0.91139891987701038</v>
      </c>
      <c r="I9143">
        <f t="shared" si="883"/>
        <v>15.858341205859979</v>
      </c>
    </row>
    <row r="9144" spans="1:9">
      <c r="A9144">
        <v>316.79998799999998</v>
      </c>
      <c r="B9144">
        <v>16.799999</v>
      </c>
      <c r="C9144">
        <v>20.029999</v>
      </c>
      <c r="D9144">
        <f t="shared" si="878"/>
        <v>17.667503632207541</v>
      </c>
      <c r="E9144">
        <f t="shared" si="879"/>
        <v>5.163718356218603E-2</v>
      </c>
      <c r="F9144">
        <f t="shared" si="880"/>
        <v>0.8675046322075417</v>
      </c>
      <c r="G9144">
        <f t="shared" si="881"/>
        <v>14.740170430672421</v>
      </c>
      <c r="H9144">
        <f t="shared" si="882"/>
        <v>0.12260885071050173</v>
      </c>
      <c r="I9144">
        <f t="shared" si="883"/>
        <v>2.0598285693275784</v>
      </c>
    </row>
    <row r="9145" spans="1:9">
      <c r="A9145">
        <v>369.60000600000001</v>
      </c>
      <c r="B9145">
        <v>17.600000000000001</v>
      </c>
      <c r="C9145">
        <v>18.049999</v>
      </c>
      <c r="D9145">
        <f t="shared" si="878"/>
        <v>19.472955952852235</v>
      </c>
      <c r="E9145">
        <f t="shared" si="879"/>
        <v>0.10641795186660417</v>
      </c>
      <c r="F9145">
        <f t="shared" si="880"/>
        <v>1.8729559528522337</v>
      </c>
      <c r="G9145">
        <f t="shared" si="881"/>
        <v>19.708429575884566</v>
      </c>
      <c r="H9145">
        <f t="shared" si="882"/>
        <v>0.11979713499344113</v>
      </c>
      <c r="I9145">
        <f t="shared" si="883"/>
        <v>2.1084295758845641</v>
      </c>
    </row>
    <row r="9146" spans="1:9">
      <c r="A9146">
        <v>345.60000600000001</v>
      </c>
      <c r="B9146">
        <v>17.799999</v>
      </c>
      <c r="C9146">
        <v>19.850000000000001</v>
      </c>
      <c r="D9146">
        <f t="shared" si="878"/>
        <v>17.816751314989531</v>
      </c>
      <c r="E9146">
        <f t="shared" si="879"/>
        <v>9.4114134441983222E-4</v>
      </c>
      <c r="F9146">
        <f t="shared" si="880"/>
        <v>1.6752314989531669E-2</v>
      </c>
      <c r="G9146">
        <f t="shared" si="881"/>
        <v>15.191827843742644</v>
      </c>
      <c r="H9146">
        <f t="shared" si="882"/>
        <v>0.14652647768448504</v>
      </c>
      <c r="I9146">
        <f t="shared" si="883"/>
        <v>2.608171156257356</v>
      </c>
    </row>
    <row r="9147" spans="1:9">
      <c r="A9147">
        <v>422.39999399999999</v>
      </c>
      <c r="B9147">
        <v>18.299999</v>
      </c>
      <c r="C9147">
        <v>16.290001</v>
      </c>
      <c r="D9147">
        <f t="shared" si="878"/>
        <v>21.446254628934092</v>
      </c>
      <c r="E9147">
        <f t="shared" si="879"/>
        <v>0.17192654649511688</v>
      </c>
      <c r="F9147">
        <f t="shared" si="880"/>
        <v>3.1462556289340924</v>
      </c>
      <c r="G9147">
        <f t="shared" si="881"/>
        <v>24.124654908740673</v>
      </c>
      <c r="H9147">
        <f t="shared" si="882"/>
        <v>0.31828722552065025</v>
      </c>
      <c r="I9147">
        <f t="shared" si="883"/>
        <v>5.8246559087406737</v>
      </c>
    </row>
    <row r="9148" spans="1:9">
      <c r="A9148">
        <v>448.79998799999998</v>
      </c>
      <c r="B9148">
        <v>20.299999</v>
      </c>
      <c r="C9148">
        <v>13.66</v>
      </c>
      <c r="D9148">
        <f t="shared" si="878"/>
        <v>25.342650250665255</v>
      </c>
      <c r="E9148">
        <f t="shared" si="879"/>
        <v>0.24840647778678487</v>
      </c>
      <c r="F9148">
        <f t="shared" si="880"/>
        <v>5.042651250665255</v>
      </c>
      <c r="G9148">
        <f t="shared" si="881"/>
        <v>30.723910727006874</v>
      </c>
      <c r="H9148">
        <f t="shared" si="882"/>
        <v>0.51349321381773838</v>
      </c>
      <c r="I9148">
        <f t="shared" si="883"/>
        <v>10.423911727006875</v>
      </c>
    </row>
    <row r="9149" spans="1:9">
      <c r="A9149">
        <v>408</v>
      </c>
      <c r="B9149">
        <v>21.5</v>
      </c>
      <c r="C9149">
        <v>18.149999999999999</v>
      </c>
      <c r="D9149">
        <f t="shared" si="878"/>
        <v>19.372325488959472</v>
      </c>
      <c r="E9149">
        <f t="shared" si="879"/>
        <v>9.8961605164675726E-2</v>
      </c>
      <c r="F9149">
        <f t="shared" si="880"/>
        <v>2.127674511040528</v>
      </c>
      <c r="G9149">
        <f t="shared" si="881"/>
        <v>19.457504887611663</v>
      </c>
      <c r="H9149">
        <f t="shared" si="882"/>
        <v>9.4999772669225005E-2</v>
      </c>
      <c r="I9149">
        <f t="shared" si="883"/>
        <v>2.0424951123883375</v>
      </c>
    </row>
    <row r="9150" spans="1:9">
      <c r="A9150">
        <v>381.60000600000001</v>
      </c>
      <c r="B9150">
        <v>20.100000000000001</v>
      </c>
      <c r="C9150">
        <v>19.34</v>
      </c>
      <c r="D9150">
        <f t="shared" si="878"/>
        <v>18.254708987030192</v>
      </c>
      <c r="E9150">
        <f t="shared" si="879"/>
        <v>9.1805523033323858E-2</v>
      </c>
      <c r="F9150">
        <f t="shared" si="880"/>
        <v>1.8452910129698097</v>
      </c>
      <c r="G9150">
        <f t="shared" si="881"/>
        <v>16.471530956903351</v>
      </c>
      <c r="H9150">
        <f t="shared" si="882"/>
        <v>0.18052084791525624</v>
      </c>
      <c r="I9150">
        <f t="shared" si="883"/>
        <v>3.6284690430966506</v>
      </c>
    </row>
    <row r="9151" spans="1:9">
      <c r="A9151">
        <v>405.60000600000001</v>
      </c>
      <c r="B9151">
        <v>20</v>
      </c>
      <c r="C9151">
        <v>15.06</v>
      </c>
      <c r="D9151">
        <f t="shared" si="878"/>
        <v>23.099123212641494</v>
      </c>
      <c r="E9151">
        <f t="shared" si="879"/>
        <v>0.15495616063207471</v>
      </c>
      <c r="F9151">
        <f t="shared" si="880"/>
        <v>3.0991232126414943</v>
      </c>
      <c r="G9151">
        <f t="shared" si="881"/>
        <v>27.211000220291218</v>
      </c>
      <c r="H9151">
        <f t="shared" si="882"/>
        <v>0.36055001101456091</v>
      </c>
      <c r="I9151">
        <f t="shared" si="883"/>
        <v>7.2110002202912185</v>
      </c>
    </row>
    <row r="9152" spans="1:9">
      <c r="A9152">
        <v>388.79998799999998</v>
      </c>
      <c r="B9152">
        <v>21.200001</v>
      </c>
      <c r="C9152">
        <v>15.52</v>
      </c>
      <c r="D9152">
        <f t="shared" si="878"/>
        <v>22.45030940114821</v>
      </c>
      <c r="E9152">
        <f t="shared" si="879"/>
        <v>5.8976808592990641E-2</v>
      </c>
      <c r="F9152">
        <f t="shared" si="880"/>
        <v>1.2503084011482102</v>
      </c>
      <c r="G9152">
        <f t="shared" si="881"/>
        <v>26.056758196656077</v>
      </c>
      <c r="H9152">
        <f t="shared" si="882"/>
        <v>0.22909230979074369</v>
      </c>
      <c r="I9152">
        <f t="shared" si="883"/>
        <v>4.8567571966560763</v>
      </c>
    </row>
    <row r="9153" spans="1:9">
      <c r="A9153">
        <v>386.39999399999999</v>
      </c>
      <c r="B9153">
        <v>20.700001</v>
      </c>
      <c r="C9153">
        <v>17.950001</v>
      </c>
      <c r="D9153">
        <f t="shared" si="878"/>
        <v>19.574704589351697</v>
      </c>
      <c r="E9153">
        <f t="shared" si="879"/>
        <v>5.4362142815756548E-2</v>
      </c>
      <c r="F9153">
        <f t="shared" si="880"/>
        <v>1.1252964106483034</v>
      </c>
      <c r="G9153">
        <f t="shared" si="881"/>
        <v>19.959346736492108</v>
      </c>
      <c r="H9153">
        <f t="shared" si="882"/>
        <v>3.5780397474758197E-2</v>
      </c>
      <c r="I9153">
        <f t="shared" si="883"/>
        <v>0.7406542635078921</v>
      </c>
    </row>
    <row r="9154" spans="1:9">
      <c r="A9154">
        <v>379.20001200000002</v>
      </c>
      <c r="B9154">
        <v>20.799999</v>
      </c>
      <c r="C9154">
        <v>14.94</v>
      </c>
      <c r="D9154">
        <f t="shared" si="878"/>
        <v>23.274949829620294</v>
      </c>
      <c r="E9154">
        <f t="shared" si="879"/>
        <v>0.11898802637540001</v>
      </c>
      <c r="F9154">
        <f t="shared" si="880"/>
        <v>2.474950829620294</v>
      </c>
      <c r="G9154">
        <f t="shared" si="881"/>
        <v>27.512106835152558</v>
      </c>
      <c r="H9154">
        <f t="shared" si="882"/>
        <v>0.3226975075889455</v>
      </c>
      <c r="I9154">
        <f t="shared" si="883"/>
        <v>6.7121078351525583</v>
      </c>
    </row>
    <row r="9155" spans="1:9">
      <c r="A9155">
        <v>400.79998799999998</v>
      </c>
      <c r="B9155">
        <v>23.700001</v>
      </c>
      <c r="C9155">
        <v>10.67</v>
      </c>
      <c r="D9155">
        <f t="shared" si="878"/>
        <v>32.105582129496902</v>
      </c>
      <c r="E9155">
        <f t="shared" si="879"/>
        <v>0.3546658554781032</v>
      </c>
      <c r="F9155">
        <f t="shared" si="880"/>
        <v>8.4055811294969018</v>
      </c>
      <c r="G9155">
        <f t="shared" si="881"/>
        <v>38.226483880635314</v>
      </c>
      <c r="H9155">
        <f t="shared" si="882"/>
        <v>0.61293174125331529</v>
      </c>
      <c r="I9155">
        <f t="shared" si="883"/>
        <v>14.526482880635314</v>
      </c>
    </row>
    <row r="9156" spans="1:9">
      <c r="A9156">
        <v>396</v>
      </c>
      <c r="B9156">
        <v>28.9</v>
      </c>
      <c r="C9156">
        <v>7.17</v>
      </c>
      <c r="D9156">
        <f t="shared" si="878"/>
        <v>47.187737576847731</v>
      </c>
      <c r="E9156">
        <f t="shared" si="879"/>
        <v>0.6327936877801984</v>
      </c>
      <c r="F9156">
        <f t="shared" si="880"/>
        <v>18.287737576847732</v>
      </c>
      <c r="G9156">
        <f t="shared" si="881"/>
        <v>47.008760147424454</v>
      </c>
      <c r="H9156">
        <f t="shared" si="882"/>
        <v>0.62660069714271471</v>
      </c>
      <c r="I9156">
        <f t="shared" si="883"/>
        <v>18.108760147424455</v>
      </c>
    </row>
    <row r="9157" spans="1:9">
      <c r="A9157">
        <v>386.39999399999999</v>
      </c>
      <c r="B9157">
        <v>35.700001</v>
      </c>
      <c r="C9157">
        <v>5.73</v>
      </c>
      <c r="D9157">
        <f t="shared" si="878"/>
        <v>58.742676595419447</v>
      </c>
      <c r="E9157">
        <f t="shared" si="879"/>
        <v>0.64545307983099065</v>
      </c>
      <c r="F9157">
        <f t="shared" si="880"/>
        <v>23.042675595419446</v>
      </c>
      <c r="G9157">
        <f t="shared" si="881"/>
        <v>50.622039525760563</v>
      </c>
      <c r="H9157">
        <f t="shared" si="882"/>
        <v>0.41798426072202527</v>
      </c>
      <c r="I9157">
        <f t="shared" si="883"/>
        <v>14.922038525760563</v>
      </c>
    </row>
    <row r="9158" spans="1:9">
      <c r="A9158">
        <v>376.79998799999998</v>
      </c>
      <c r="B9158">
        <v>40.900002000000001</v>
      </c>
      <c r="C9158">
        <v>5.5</v>
      </c>
      <c r="D9158">
        <f t="shared" si="878"/>
        <v>60.599962723667794</v>
      </c>
      <c r="E9158">
        <f t="shared" si="879"/>
        <v>0.48166160783238576</v>
      </c>
      <c r="F9158">
        <f t="shared" si="880"/>
        <v>19.699960723667793</v>
      </c>
      <c r="G9158">
        <f t="shared" si="881"/>
        <v>51.199160537578138</v>
      </c>
      <c r="H9158">
        <f t="shared" si="882"/>
        <v>0.25181315486434785</v>
      </c>
      <c r="I9158">
        <f t="shared" si="883"/>
        <v>10.299158537578137</v>
      </c>
    </row>
    <row r="9159" spans="1:9">
      <c r="A9159">
        <v>364.79998799999998</v>
      </c>
      <c r="B9159">
        <v>45.400002000000001</v>
      </c>
      <c r="C9159">
        <v>4.83</v>
      </c>
      <c r="D9159">
        <f t="shared" si="878"/>
        <v>60.599962723667794</v>
      </c>
      <c r="E9159">
        <f t="shared" si="879"/>
        <v>0.33480088224815041</v>
      </c>
      <c r="F9159">
        <f t="shared" si="880"/>
        <v>15.199960723667793</v>
      </c>
      <c r="G9159">
        <f t="shared" si="881"/>
        <v>52.880339137220631</v>
      </c>
      <c r="H9159">
        <f t="shared" si="882"/>
        <v>0.16476512792269546</v>
      </c>
      <c r="I9159">
        <f t="shared" si="883"/>
        <v>7.48033713722063</v>
      </c>
    </row>
    <row r="9160" spans="1:9">
      <c r="A9160">
        <v>355.20001200000002</v>
      </c>
      <c r="B9160">
        <v>48.299999</v>
      </c>
      <c r="C9160">
        <v>4.84</v>
      </c>
      <c r="D9160">
        <f t="shared" si="878"/>
        <v>60.599962723667794</v>
      </c>
      <c r="E9160">
        <f t="shared" si="879"/>
        <v>0.254657639302804</v>
      </c>
      <c r="F9160">
        <f t="shared" si="880"/>
        <v>12.299963723667794</v>
      </c>
      <c r="G9160">
        <f t="shared" si="881"/>
        <v>52.855246919315519</v>
      </c>
      <c r="H9160">
        <f t="shared" si="882"/>
        <v>9.4311553077165058E-2</v>
      </c>
      <c r="I9160">
        <f t="shared" si="883"/>
        <v>4.5552479193155193</v>
      </c>
    </row>
    <row r="9161" spans="1:9">
      <c r="A9161">
        <v>350.39999399999999</v>
      </c>
      <c r="B9161">
        <v>51</v>
      </c>
      <c r="C9161">
        <v>4.63</v>
      </c>
      <c r="D9161">
        <f t="shared" si="878"/>
        <v>60.599962723667794</v>
      </c>
      <c r="E9161">
        <f t="shared" si="879"/>
        <v>0.18823456320917242</v>
      </c>
      <c r="F9161">
        <f t="shared" si="880"/>
        <v>9.5999627236677938</v>
      </c>
      <c r="G9161">
        <f t="shared" si="881"/>
        <v>53.382183495322863</v>
      </c>
      <c r="H9161">
        <f t="shared" si="882"/>
        <v>4.6709480300448296E-2</v>
      </c>
      <c r="I9161">
        <f t="shared" si="883"/>
        <v>2.3821834953228631</v>
      </c>
    </row>
    <row r="9162" spans="1:9">
      <c r="A9162">
        <v>352.79998799999998</v>
      </c>
      <c r="B9162">
        <v>52.400002000000001</v>
      </c>
      <c r="C9162">
        <v>4.6900000000000004</v>
      </c>
      <c r="D9162">
        <f t="shared" si="878"/>
        <v>60.599962723667794</v>
      </c>
      <c r="E9162">
        <f t="shared" si="879"/>
        <v>0.15648779409717947</v>
      </c>
      <c r="F9162">
        <f t="shared" si="880"/>
        <v>8.1999607236677932</v>
      </c>
      <c r="G9162">
        <f t="shared" si="881"/>
        <v>53.231630187892193</v>
      </c>
      <c r="H9162">
        <f t="shared" si="882"/>
        <v>1.5870766338753055E-2</v>
      </c>
      <c r="I9162">
        <f t="shared" si="883"/>
        <v>0.83162818789219273</v>
      </c>
    </row>
    <row r="9163" spans="1:9">
      <c r="A9163">
        <v>350.39999399999999</v>
      </c>
      <c r="B9163">
        <v>53.5</v>
      </c>
      <c r="C9163">
        <v>4.9800000000000004</v>
      </c>
      <c r="D9163">
        <f t="shared" si="878"/>
        <v>60.599962723667794</v>
      </c>
      <c r="E9163">
        <f t="shared" si="879"/>
        <v>0.13270958361995877</v>
      </c>
      <c r="F9163">
        <f t="shared" si="880"/>
        <v>7.0999627236677938</v>
      </c>
      <c r="G9163">
        <f t="shared" si="881"/>
        <v>52.503955868643949</v>
      </c>
      <c r="H9163">
        <f t="shared" si="882"/>
        <v>1.861764731506637E-2</v>
      </c>
      <c r="I9163">
        <f t="shared" si="883"/>
        <v>0.99604413135605085</v>
      </c>
    </row>
    <row r="9164" spans="1:9">
      <c r="A9164">
        <v>288</v>
      </c>
      <c r="B9164">
        <v>54.299999</v>
      </c>
      <c r="C9164">
        <v>3.74</v>
      </c>
      <c r="D9164">
        <f t="shared" si="878"/>
        <v>60.599962723667794</v>
      </c>
      <c r="E9164">
        <f t="shared" si="879"/>
        <v>0.11602143351177215</v>
      </c>
      <c r="F9164">
        <f t="shared" si="880"/>
        <v>6.2999637236677941</v>
      </c>
      <c r="G9164">
        <f t="shared" si="881"/>
        <v>55.615390888877819</v>
      </c>
      <c r="H9164">
        <f t="shared" si="882"/>
        <v>2.4224528786415251E-2</v>
      </c>
      <c r="I9164">
        <f t="shared" si="883"/>
        <v>1.3153918888778193</v>
      </c>
    </row>
    <row r="9165" spans="1:9">
      <c r="A9165">
        <v>302.39999399999999</v>
      </c>
      <c r="B9165">
        <v>53.900002000000001</v>
      </c>
      <c r="C9165">
        <v>4.1900000000000004</v>
      </c>
      <c r="D9165">
        <f t="shared" si="878"/>
        <v>60.599962723667794</v>
      </c>
      <c r="E9165">
        <f t="shared" si="879"/>
        <v>0.12430353386012477</v>
      </c>
      <c r="F9165">
        <f t="shared" si="880"/>
        <v>6.6999607236677932</v>
      </c>
      <c r="G9165">
        <f t="shared" si="881"/>
        <v>54.486241083147782</v>
      </c>
      <c r="H9165">
        <f t="shared" si="882"/>
        <v>1.0876420434043417E-2</v>
      </c>
      <c r="I9165">
        <f t="shared" si="883"/>
        <v>0.58623908314778106</v>
      </c>
    </row>
    <row r="9166" spans="1:9">
      <c r="A9166">
        <v>326.39999399999999</v>
      </c>
      <c r="B9166">
        <v>54.299999</v>
      </c>
      <c r="C9166">
        <v>4.5999999999999996</v>
      </c>
      <c r="D9166">
        <f t="shared" si="878"/>
        <v>60.599962723667794</v>
      </c>
      <c r="E9166">
        <f t="shared" si="879"/>
        <v>0.11602143351177215</v>
      </c>
      <c r="F9166">
        <f t="shared" si="880"/>
        <v>6.2999637236677941</v>
      </c>
      <c r="G9166">
        <f t="shared" si="881"/>
        <v>53.457460149038198</v>
      </c>
      <c r="H9166">
        <f t="shared" si="882"/>
        <v>1.5516369548400943E-2</v>
      </c>
      <c r="I9166">
        <f t="shared" si="883"/>
        <v>0.8425388509618017</v>
      </c>
    </row>
    <row r="9167" spans="1:9">
      <c r="A9167">
        <v>297.60000600000001</v>
      </c>
      <c r="B9167">
        <v>55</v>
      </c>
      <c r="C9167">
        <v>4.01</v>
      </c>
      <c r="D9167">
        <f t="shared" si="878"/>
        <v>60.599962723667794</v>
      </c>
      <c r="E9167">
        <f t="shared" si="879"/>
        <v>0.10181750406668716</v>
      </c>
      <c r="F9167">
        <f t="shared" si="880"/>
        <v>5.5999627236677938</v>
      </c>
      <c r="G9167">
        <f t="shared" si="881"/>
        <v>54.937901005439798</v>
      </c>
      <c r="H9167">
        <f t="shared" si="882"/>
        <v>1.1290726283673083E-3</v>
      </c>
      <c r="I9167">
        <f t="shared" si="883"/>
        <v>6.2098994560201959E-2</v>
      </c>
    </row>
    <row r="9168" spans="1:9">
      <c r="A9168">
        <v>285.60000600000001</v>
      </c>
      <c r="B9168">
        <v>55.299999</v>
      </c>
      <c r="C9168">
        <v>4.01</v>
      </c>
      <c r="D9168">
        <f t="shared" si="878"/>
        <v>60.599962723667794</v>
      </c>
      <c r="E9168">
        <f t="shared" si="879"/>
        <v>9.5840213734322027E-2</v>
      </c>
      <c r="F9168">
        <f t="shared" si="880"/>
        <v>5.2999637236677941</v>
      </c>
      <c r="G9168">
        <f t="shared" si="881"/>
        <v>54.937901005439798</v>
      </c>
      <c r="H9168">
        <f t="shared" si="882"/>
        <v>6.5478842876688231E-3</v>
      </c>
      <c r="I9168">
        <f t="shared" si="883"/>
        <v>0.36209799456020164</v>
      </c>
    </row>
    <row r="9169" spans="1:9">
      <c r="A9169">
        <v>304.79998799999998</v>
      </c>
      <c r="B9169">
        <v>56</v>
      </c>
      <c r="C9169">
        <v>3.96</v>
      </c>
      <c r="D9169">
        <f t="shared" si="878"/>
        <v>60.599962723667794</v>
      </c>
      <c r="E9169">
        <f t="shared" si="879"/>
        <v>8.2142191494067748E-2</v>
      </c>
      <c r="F9169">
        <f t="shared" si="880"/>
        <v>4.5999627236677938</v>
      </c>
      <c r="G9169">
        <f t="shared" si="881"/>
        <v>55.063362094965356</v>
      </c>
      <c r="H9169">
        <f t="shared" si="882"/>
        <v>1.6725676875618638E-2</v>
      </c>
      <c r="I9169">
        <f t="shared" si="883"/>
        <v>0.93663790503464384</v>
      </c>
    </row>
    <row r="9170" spans="1:9">
      <c r="A9170">
        <v>266.39999399999999</v>
      </c>
      <c r="B9170">
        <v>56</v>
      </c>
      <c r="C9170">
        <v>3.6</v>
      </c>
      <c r="D9170">
        <f t="shared" si="878"/>
        <v>60.599962723667794</v>
      </c>
      <c r="E9170">
        <f t="shared" si="879"/>
        <v>8.2142191494067748E-2</v>
      </c>
      <c r="F9170">
        <f t="shared" si="880"/>
        <v>4.5999627236677938</v>
      </c>
      <c r="G9170">
        <f t="shared" si="881"/>
        <v>55.966681939549382</v>
      </c>
      <c r="H9170">
        <f t="shared" si="882"/>
        <v>5.9496536518961155E-4</v>
      </c>
      <c r="I9170">
        <f t="shared" si="883"/>
        <v>3.3318060450618248E-2</v>
      </c>
    </row>
    <row r="9171" spans="1:9">
      <c r="A9171">
        <v>300</v>
      </c>
      <c r="B9171">
        <v>56.900002000000001</v>
      </c>
      <c r="C9171">
        <v>3.91</v>
      </c>
      <c r="D9171">
        <f t="shared" si="878"/>
        <v>60.599962723667794</v>
      </c>
      <c r="E9171">
        <f t="shared" si="879"/>
        <v>6.5025669483593215E-2</v>
      </c>
      <c r="F9171">
        <f t="shared" si="880"/>
        <v>3.6999607236677932</v>
      </c>
      <c r="G9171">
        <f t="shared" si="881"/>
        <v>55.188823184490914</v>
      </c>
      <c r="H9171">
        <f t="shared" si="882"/>
        <v>3.0073440340284811E-2</v>
      </c>
      <c r="I9171">
        <f t="shared" si="883"/>
        <v>1.7111788155090863</v>
      </c>
    </row>
    <row r="9172" spans="1:9">
      <c r="A9172">
        <v>268.79998799999998</v>
      </c>
      <c r="B9172">
        <v>57.200001</v>
      </c>
      <c r="C9172">
        <v>3.53</v>
      </c>
      <c r="D9172">
        <f t="shared" si="878"/>
        <v>60.599962723667794</v>
      </c>
      <c r="E9172">
        <f t="shared" si="879"/>
        <v>5.9439889234753573E-2</v>
      </c>
      <c r="F9172">
        <f t="shared" si="880"/>
        <v>3.3999617236677935</v>
      </c>
      <c r="G9172">
        <f t="shared" si="881"/>
        <v>56.14232746488517</v>
      </c>
      <c r="H9172">
        <f t="shared" si="882"/>
        <v>1.8490795745175426E-2</v>
      </c>
      <c r="I9172">
        <f t="shared" si="883"/>
        <v>1.0576735351148301</v>
      </c>
    </row>
    <row r="9173" spans="1:9">
      <c r="A9173">
        <v>307.20001200000002</v>
      </c>
      <c r="B9173">
        <v>57.200001</v>
      </c>
      <c r="C9173">
        <v>4.16</v>
      </c>
      <c r="D9173">
        <f t="shared" si="878"/>
        <v>60.599962723667794</v>
      </c>
      <c r="E9173">
        <f t="shared" si="879"/>
        <v>5.9439889234753573E-2</v>
      </c>
      <c r="F9173">
        <f t="shared" si="880"/>
        <v>3.3999617236677935</v>
      </c>
      <c r="G9173">
        <f t="shared" si="881"/>
        <v>54.561517736863124</v>
      </c>
      <c r="H9173">
        <f t="shared" si="882"/>
        <v>4.6127328968698388E-2</v>
      </c>
      <c r="I9173">
        <f t="shared" si="883"/>
        <v>2.6384832631368766</v>
      </c>
    </row>
    <row r="9174" spans="1:9">
      <c r="A9174">
        <v>302.39999399999999</v>
      </c>
      <c r="B9174">
        <v>56.799999</v>
      </c>
      <c r="C9174">
        <v>4.01</v>
      </c>
      <c r="D9174">
        <f t="shared" si="878"/>
        <v>60.599962723667794</v>
      </c>
      <c r="E9174">
        <f t="shared" si="879"/>
        <v>6.6900770960714173E-2</v>
      </c>
      <c r="F9174">
        <f t="shared" si="880"/>
        <v>3.7999637236677941</v>
      </c>
      <c r="G9174">
        <f t="shared" si="881"/>
        <v>54.937901005439798</v>
      </c>
      <c r="H9174">
        <f t="shared" si="882"/>
        <v>3.2783415974359464E-2</v>
      </c>
      <c r="I9174">
        <f t="shared" si="883"/>
        <v>1.8620979945602016</v>
      </c>
    </row>
    <row r="9175" spans="1:9">
      <c r="A9175">
        <v>276</v>
      </c>
      <c r="B9175">
        <v>56.5</v>
      </c>
      <c r="C9175">
        <v>3.77</v>
      </c>
      <c r="D9175">
        <f t="shared" si="878"/>
        <v>60.599962723667794</v>
      </c>
      <c r="E9175">
        <f t="shared" si="879"/>
        <v>7.2565711923323784E-2</v>
      </c>
      <c r="F9175">
        <f t="shared" si="880"/>
        <v>4.0999627236677938</v>
      </c>
      <c r="G9175">
        <f t="shared" si="881"/>
        <v>55.540114235162484</v>
      </c>
      <c r="H9175">
        <f t="shared" si="882"/>
        <v>1.698912858119497E-2</v>
      </c>
      <c r="I9175">
        <f t="shared" si="883"/>
        <v>0.95988576483751586</v>
      </c>
    </row>
    <row r="9176" spans="1:9">
      <c r="A9176">
        <v>290.39999399999999</v>
      </c>
      <c r="B9176">
        <v>56.900002000000001</v>
      </c>
      <c r="C9176">
        <v>3.95</v>
      </c>
      <c r="D9176">
        <f t="shared" si="878"/>
        <v>60.599962723667794</v>
      </c>
      <c r="E9176">
        <f t="shared" si="879"/>
        <v>6.5025669483593215E-2</v>
      </c>
      <c r="F9176">
        <f t="shared" si="880"/>
        <v>3.6999607236677932</v>
      </c>
      <c r="G9176">
        <f t="shared" si="881"/>
        <v>55.088454312870468</v>
      </c>
      <c r="H9176">
        <f t="shared" si="882"/>
        <v>3.183739232785146E-2</v>
      </c>
      <c r="I9176">
        <f t="shared" si="883"/>
        <v>1.8115476871295328</v>
      </c>
    </row>
    <row r="9177" spans="1:9">
      <c r="A9177">
        <v>254.39999399999999</v>
      </c>
      <c r="B9177">
        <v>56.400002000000001</v>
      </c>
      <c r="C9177">
        <v>3.56</v>
      </c>
      <c r="D9177">
        <f t="shared" si="878"/>
        <v>60.599962723667794</v>
      </c>
      <c r="E9177">
        <f t="shared" si="879"/>
        <v>7.4467386076826611E-2</v>
      </c>
      <c r="F9177">
        <f t="shared" si="880"/>
        <v>4.1999607236677932</v>
      </c>
      <c r="G9177">
        <f t="shared" si="881"/>
        <v>56.067050811169828</v>
      </c>
      <c r="H9177">
        <f t="shared" si="882"/>
        <v>5.903389663535338E-3</v>
      </c>
      <c r="I9177">
        <f t="shared" si="883"/>
        <v>0.33295118883017238</v>
      </c>
    </row>
    <row r="9178" spans="1:9">
      <c r="A9178">
        <v>261.60000600000001</v>
      </c>
      <c r="B9178">
        <v>56.599997999999999</v>
      </c>
      <c r="C9178">
        <v>3.56</v>
      </c>
      <c r="D9178">
        <f t="shared" si="878"/>
        <v>60.599962723667794</v>
      </c>
      <c r="E9178">
        <f t="shared" si="879"/>
        <v>7.067075733231995E-2</v>
      </c>
      <c r="F9178">
        <f t="shared" si="880"/>
        <v>3.9999647236677944</v>
      </c>
      <c r="G9178">
        <f t="shared" si="881"/>
        <v>56.067050811169828</v>
      </c>
      <c r="H9178">
        <f t="shared" si="882"/>
        <v>9.4160284039262881E-3</v>
      </c>
      <c r="I9178">
        <f t="shared" si="883"/>
        <v>0.53294718883017111</v>
      </c>
    </row>
    <row r="9179" spans="1:9">
      <c r="A9179">
        <v>249.60000600000001</v>
      </c>
      <c r="B9179">
        <v>56.299999</v>
      </c>
      <c r="C9179">
        <v>3.49</v>
      </c>
      <c r="D9179">
        <f t="shared" si="878"/>
        <v>60.599962723667794</v>
      </c>
      <c r="E9179">
        <f t="shared" si="879"/>
        <v>7.6375911190829579E-2</v>
      </c>
      <c r="F9179">
        <f t="shared" si="880"/>
        <v>4.2999637236677941</v>
      </c>
      <c r="G9179">
        <f t="shared" si="881"/>
        <v>56.242696336505617</v>
      </c>
      <c r="H9179">
        <f t="shared" si="882"/>
        <v>1.0178093163799693E-3</v>
      </c>
      <c r="I9179">
        <f t="shared" si="883"/>
        <v>5.7302663494382955E-2</v>
      </c>
    </row>
    <row r="9180" spans="1:9">
      <c r="A9180">
        <v>290.39999399999999</v>
      </c>
      <c r="B9180">
        <v>56.799999</v>
      </c>
      <c r="C9180">
        <v>3.91</v>
      </c>
      <c r="D9180">
        <f t="shared" si="878"/>
        <v>60.599962723667794</v>
      </c>
      <c r="E9180">
        <f t="shared" si="879"/>
        <v>6.6900770960714173E-2</v>
      </c>
      <c r="F9180">
        <f t="shared" si="880"/>
        <v>3.7999637236677941</v>
      </c>
      <c r="G9180">
        <f t="shared" si="881"/>
        <v>55.188823184490914</v>
      </c>
      <c r="H9180">
        <f t="shared" si="882"/>
        <v>2.8365771899205233E-2</v>
      </c>
      <c r="I9180">
        <f t="shared" si="883"/>
        <v>1.6111758155090854</v>
      </c>
    </row>
    <row r="9181" spans="1:9">
      <c r="A9181">
        <v>259.20001200000002</v>
      </c>
      <c r="B9181">
        <v>56.799999</v>
      </c>
      <c r="C9181">
        <v>3.57</v>
      </c>
      <c r="D9181">
        <f t="shared" si="878"/>
        <v>60.599962723667794</v>
      </c>
      <c r="E9181">
        <f t="shared" si="879"/>
        <v>6.6900770960714173E-2</v>
      </c>
      <c r="F9181">
        <f t="shared" si="880"/>
        <v>3.7999637236677941</v>
      </c>
      <c r="G9181">
        <f t="shared" si="881"/>
        <v>56.041958593264717</v>
      </c>
      <c r="H9181">
        <f t="shared" si="882"/>
        <v>1.3345782043680724E-2</v>
      </c>
      <c r="I9181">
        <f t="shared" si="883"/>
        <v>0.75804040673528306</v>
      </c>
    </row>
    <row r="9182" spans="1:9">
      <c r="A9182">
        <v>242.39999399999999</v>
      </c>
      <c r="B9182">
        <v>56.200001</v>
      </c>
      <c r="C9182">
        <v>3.41</v>
      </c>
      <c r="D9182">
        <f t="shared" si="878"/>
        <v>60.599962723667794</v>
      </c>
      <c r="E9182">
        <f t="shared" si="879"/>
        <v>7.8291132480011766E-2</v>
      </c>
      <c r="F9182">
        <f t="shared" si="880"/>
        <v>4.3999617236677935</v>
      </c>
      <c r="G9182">
        <f t="shared" si="881"/>
        <v>56.44343407974651</v>
      </c>
      <c r="H9182">
        <f t="shared" si="882"/>
        <v>4.3315493846078296E-3</v>
      </c>
      <c r="I9182">
        <f t="shared" si="883"/>
        <v>0.24343307974650941</v>
      </c>
    </row>
    <row r="9183" spans="1:9">
      <c r="A9183">
        <v>280.79998799999998</v>
      </c>
      <c r="B9183">
        <v>56.299999</v>
      </c>
      <c r="C9183">
        <v>3.9</v>
      </c>
      <c r="D9183">
        <f t="shared" si="878"/>
        <v>60.599962723667794</v>
      </c>
      <c r="E9183">
        <f t="shared" si="879"/>
        <v>7.6375911190829579E-2</v>
      </c>
      <c r="F9183">
        <f t="shared" si="880"/>
        <v>4.2999637236677941</v>
      </c>
      <c r="G9183">
        <f t="shared" si="881"/>
        <v>55.213915402396026</v>
      </c>
      <c r="H9183">
        <f t="shared" si="882"/>
        <v>1.9291005628685246E-2</v>
      </c>
      <c r="I9183">
        <f t="shared" si="883"/>
        <v>1.0860835976039738</v>
      </c>
    </row>
    <row r="9184" spans="1:9">
      <c r="A9184">
        <v>252</v>
      </c>
      <c r="B9184">
        <v>56.900002000000001</v>
      </c>
      <c r="C9184">
        <v>3.33</v>
      </c>
      <c r="D9184">
        <f t="shared" si="878"/>
        <v>60.599962723667794</v>
      </c>
      <c r="E9184">
        <f t="shared" si="879"/>
        <v>6.5025669483593215E-2</v>
      </c>
      <c r="F9184">
        <f t="shared" si="880"/>
        <v>3.6999607236677932</v>
      </c>
      <c r="G9184">
        <f t="shared" si="881"/>
        <v>56.644171822987403</v>
      </c>
      <c r="H9184">
        <f t="shared" si="882"/>
        <v>4.4961365205680994E-3</v>
      </c>
      <c r="I9184">
        <f t="shared" si="883"/>
        <v>0.25583017701259791</v>
      </c>
    </row>
    <row r="9185" spans="1:9">
      <c r="A9185">
        <v>278.39999399999999</v>
      </c>
      <c r="B9185">
        <v>56.799999</v>
      </c>
      <c r="C9185">
        <v>3.59</v>
      </c>
      <c r="D9185">
        <f t="shared" si="878"/>
        <v>60.599962723667794</v>
      </c>
      <c r="E9185">
        <f t="shared" si="879"/>
        <v>6.6900770960714173E-2</v>
      </c>
      <c r="F9185">
        <f t="shared" si="880"/>
        <v>3.7999637236677941</v>
      </c>
      <c r="G9185">
        <f t="shared" si="881"/>
        <v>55.991774157454493</v>
      </c>
      <c r="H9185">
        <f t="shared" si="882"/>
        <v>1.4229310858711569E-2</v>
      </c>
      <c r="I9185">
        <f t="shared" si="883"/>
        <v>0.80822484254550631</v>
      </c>
    </row>
    <row r="9186" spans="1:9">
      <c r="A9186">
        <v>295.20001200000002</v>
      </c>
      <c r="B9186">
        <v>57.099997999999999</v>
      </c>
      <c r="C9186">
        <v>4.17</v>
      </c>
      <c r="D9186">
        <f t="shared" ref="D9186:D9249" si="884">IF(C9186&lt;=$L$7, $L$6,(IF(C9186&lt;=$L$7,C9186*D9186,($L$6*$L$7)+($L$10*(C9186-$L$7))))/C9186)</f>
        <v>60.599962723667794</v>
      </c>
      <c r="E9186">
        <f t="shared" ref="E9186:E9249" si="885">ABS(B9186-D9186)/B9186</f>
        <v>6.1295356326768954E-2</v>
      </c>
      <c r="F9186">
        <f t="shared" ref="F9186:F9249" si="886">ABS(B9186-D9186)</f>
        <v>3.4999647236677944</v>
      </c>
      <c r="G9186">
        <f t="shared" ref="G9186:G9249" si="887">$L$16-($L$16/$L$17)*C9186</f>
        <v>54.536425518958012</v>
      </c>
      <c r="H9186">
        <f t="shared" ref="H9186:H9249" si="888">ABS(B9186-G9186)/B9186</f>
        <v>4.489619213370178E-2</v>
      </c>
      <c r="I9186">
        <f t="shared" ref="I9186:I9249" si="889">ABS(B9186-G9186)</f>
        <v>2.5635724810419873</v>
      </c>
    </row>
    <row r="9187" spans="1:9">
      <c r="A9187">
        <v>254.39999399999999</v>
      </c>
      <c r="B9187">
        <v>57.099997999999999</v>
      </c>
      <c r="C9187">
        <v>3.43</v>
      </c>
      <c r="D9187">
        <f t="shared" si="884"/>
        <v>60.599962723667794</v>
      </c>
      <c r="E9187">
        <f t="shared" si="885"/>
        <v>6.1295356326768954E-2</v>
      </c>
      <c r="F9187">
        <f t="shared" si="886"/>
        <v>3.4999647236677944</v>
      </c>
      <c r="G9187">
        <f t="shared" si="887"/>
        <v>56.393249643936286</v>
      </c>
      <c r="H9187">
        <f t="shared" si="888"/>
        <v>1.2377379699097588E-2</v>
      </c>
      <c r="I9187">
        <f t="shared" si="889"/>
        <v>0.70674835606371289</v>
      </c>
    </row>
    <row r="9188" spans="1:9">
      <c r="A9188">
        <v>242.39999399999999</v>
      </c>
      <c r="B9188">
        <v>56.799999</v>
      </c>
      <c r="C9188">
        <v>3.12</v>
      </c>
      <c r="D9188">
        <f t="shared" si="884"/>
        <v>60.599962723667794</v>
      </c>
      <c r="E9188">
        <f t="shared" si="885"/>
        <v>6.6900770960714173E-2</v>
      </c>
      <c r="F9188">
        <f t="shared" si="886"/>
        <v>3.7999637236677941</v>
      </c>
      <c r="G9188">
        <f t="shared" si="887"/>
        <v>57.171108398994754</v>
      </c>
      <c r="H9188">
        <f t="shared" si="888"/>
        <v>6.5336162945135662E-3</v>
      </c>
      <c r="I9188">
        <f t="shared" si="889"/>
        <v>0.37110939899475426</v>
      </c>
    </row>
    <row r="9189" spans="1:9">
      <c r="A9189">
        <v>261.60000600000001</v>
      </c>
      <c r="B9189">
        <v>58.099997999999999</v>
      </c>
      <c r="C9189">
        <v>3.47</v>
      </c>
      <c r="D9189">
        <f t="shared" si="884"/>
        <v>60.599962723667794</v>
      </c>
      <c r="E9189">
        <f t="shared" si="885"/>
        <v>4.3028654212136024E-2</v>
      </c>
      <c r="F9189">
        <f t="shared" si="886"/>
        <v>2.4999647236677944</v>
      </c>
      <c r="G9189">
        <f t="shared" si="887"/>
        <v>56.29288077231584</v>
      </c>
      <c r="H9189">
        <f t="shared" si="888"/>
        <v>3.1103567812242598E-2</v>
      </c>
      <c r="I9189">
        <f t="shared" si="889"/>
        <v>1.8071172276841594</v>
      </c>
    </row>
    <row r="9190" spans="1:9">
      <c r="A9190">
        <v>276</v>
      </c>
      <c r="B9190">
        <v>57.400002000000001</v>
      </c>
      <c r="C9190">
        <v>3.77</v>
      </c>
      <c r="D9190">
        <f t="shared" si="884"/>
        <v>60.599962723667794</v>
      </c>
      <c r="E9190">
        <f t="shared" si="885"/>
        <v>5.5748442720747519E-2</v>
      </c>
      <c r="F9190">
        <f t="shared" si="886"/>
        <v>3.1999607236677932</v>
      </c>
      <c r="G9190">
        <f t="shared" si="887"/>
        <v>55.540114235162484</v>
      </c>
      <c r="H9190">
        <f t="shared" si="888"/>
        <v>3.2402224739252035E-2</v>
      </c>
      <c r="I9190">
        <f t="shared" si="889"/>
        <v>1.8598877648375165</v>
      </c>
    </row>
    <row r="9191" spans="1:9">
      <c r="A9191">
        <v>266.39999399999999</v>
      </c>
      <c r="B9191">
        <v>57.5</v>
      </c>
      <c r="C9191">
        <v>3.53</v>
      </c>
      <c r="D9191">
        <f t="shared" si="884"/>
        <v>60.599962723667794</v>
      </c>
      <c r="E9191">
        <f t="shared" si="885"/>
        <v>5.3912395194222501E-2</v>
      </c>
      <c r="F9191">
        <f t="shared" si="886"/>
        <v>3.0999627236677938</v>
      </c>
      <c r="G9191">
        <f t="shared" si="887"/>
        <v>56.14232746488517</v>
      </c>
      <c r="H9191">
        <f t="shared" si="888"/>
        <v>2.3611696262866605E-2</v>
      </c>
      <c r="I9191">
        <f t="shared" si="889"/>
        <v>1.3576725351148298</v>
      </c>
    </row>
    <row r="9192" spans="1:9">
      <c r="A9192">
        <v>259.20001200000002</v>
      </c>
      <c r="B9192">
        <v>58</v>
      </c>
      <c r="C9192">
        <v>3.29</v>
      </c>
      <c r="D9192">
        <f t="shared" si="884"/>
        <v>60.599962723667794</v>
      </c>
      <c r="E9192">
        <f t="shared" si="885"/>
        <v>4.4826943511513687E-2</v>
      </c>
      <c r="F9192">
        <f t="shared" si="886"/>
        <v>2.5999627236677938</v>
      </c>
      <c r="G9192">
        <f t="shared" si="887"/>
        <v>56.744540694607849</v>
      </c>
      <c r="H9192">
        <f t="shared" si="888"/>
        <v>2.1645850092968117E-2</v>
      </c>
      <c r="I9192">
        <f t="shared" si="889"/>
        <v>1.2554593053921508</v>
      </c>
    </row>
    <row r="9193" spans="1:9">
      <c r="A9193">
        <v>225.60000600000001</v>
      </c>
      <c r="B9193">
        <v>58.200001</v>
      </c>
      <c r="C9193">
        <v>2.96</v>
      </c>
      <c r="D9193">
        <f t="shared" si="884"/>
        <v>60.599962723667794</v>
      </c>
      <c r="E9193">
        <f t="shared" si="885"/>
        <v>4.1236455024593444E-2</v>
      </c>
      <c r="F9193">
        <f t="shared" si="886"/>
        <v>2.3999617236677935</v>
      </c>
      <c r="G9193">
        <f t="shared" si="887"/>
        <v>57.57258388547654</v>
      </c>
      <c r="H9193">
        <f t="shared" si="888"/>
        <v>1.0780362607269721E-2</v>
      </c>
      <c r="I9193">
        <f t="shared" si="889"/>
        <v>0.62741711452346038</v>
      </c>
    </row>
    <row r="9194" spans="1:9">
      <c r="A9194">
        <v>242.39999399999999</v>
      </c>
      <c r="B9194">
        <v>57</v>
      </c>
      <c r="C9194">
        <v>3.43</v>
      </c>
      <c r="D9194">
        <f t="shared" si="884"/>
        <v>60.599962723667794</v>
      </c>
      <c r="E9194">
        <f t="shared" si="885"/>
        <v>6.3157240766101644E-2</v>
      </c>
      <c r="F9194">
        <f t="shared" si="886"/>
        <v>3.5999627236677938</v>
      </c>
      <c r="G9194">
        <f t="shared" si="887"/>
        <v>56.393249643936286</v>
      </c>
      <c r="H9194">
        <f t="shared" si="888"/>
        <v>1.064474308883708E-2</v>
      </c>
      <c r="I9194">
        <f t="shared" si="889"/>
        <v>0.60675035606371353</v>
      </c>
    </row>
    <row r="9195" spans="1:9">
      <c r="A9195">
        <v>218.39999399999999</v>
      </c>
      <c r="B9195">
        <v>56.799999</v>
      </c>
      <c r="C9195">
        <v>3.04</v>
      </c>
      <c r="D9195">
        <f t="shared" si="884"/>
        <v>60.599962723667794</v>
      </c>
      <c r="E9195">
        <f t="shared" si="885"/>
        <v>6.6900770960714173E-2</v>
      </c>
      <c r="F9195">
        <f t="shared" si="886"/>
        <v>3.7999637236677941</v>
      </c>
      <c r="G9195">
        <f t="shared" si="887"/>
        <v>57.371846142235647</v>
      </c>
      <c r="H9195">
        <f t="shared" si="888"/>
        <v>1.0067731554636951E-2</v>
      </c>
      <c r="I9195">
        <f t="shared" si="889"/>
        <v>0.57184714223564725</v>
      </c>
    </row>
    <row r="9196" spans="1:9">
      <c r="A9196">
        <v>242.39999399999999</v>
      </c>
      <c r="B9196">
        <v>56.799999</v>
      </c>
      <c r="C9196">
        <v>3.29</v>
      </c>
      <c r="D9196">
        <f t="shared" si="884"/>
        <v>60.599962723667794</v>
      </c>
      <c r="E9196">
        <f t="shared" si="885"/>
        <v>6.6900770960714173E-2</v>
      </c>
      <c r="F9196">
        <f t="shared" si="886"/>
        <v>3.7999637236677941</v>
      </c>
      <c r="G9196">
        <f t="shared" si="887"/>
        <v>56.744540694607849</v>
      </c>
      <c r="H9196">
        <f t="shared" si="888"/>
        <v>9.7637863324875169E-4</v>
      </c>
      <c r="I9196">
        <f t="shared" si="889"/>
        <v>5.5458305392150464E-2</v>
      </c>
    </row>
    <row r="9197" spans="1:9">
      <c r="A9197">
        <v>237.60000600000001</v>
      </c>
      <c r="B9197">
        <v>57</v>
      </c>
      <c r="C9197">
        <v>3.29</v>
      </c>
      <c r="D9197">
        <f t="shared" si="884"/>
        <v>60.599962723667794</v>
      </c>
      <c r="E9197">
        <f t="shared" si="885"/>
        <v>6.3157240766101644E-2</v>
      </c>
      <c r="F9197">
        <f t="shared" si="886"/>
        <v>3.5999627236677938</v>
      </c>
      <c r="G9197">
        <f t="shared" si="887"/>
        <v>56.744540694607849</v>
      </c>
      <c r="H9197">
        <f t="shared" si="888"/>
        <v>4.4817421998622946E-3</v>
      </c>
      <c r="I9197">
        <f t="shared" si="889"/>
        <v>0.25545930539215078</v>
      </c>
    </row>
    <row r="9198" spans="1:9">
      <c r="A9198">
        <v>213.60000600000001</v>
      </c>
      <c r="B9198">
        <v>57</v>
      </c>
      <c r="C9198">
        <v>2.93</v>
      </c>
      <c r="D9198">
        <f t="shared" si="884"/>
        <v>60.599962723667794</v>
      </c>
      <c r="E9198">
        <f t="shared" si="885"/>
        <v>6.3157240766101644E-2</v>
      </c>
      <c r="F9198">
        <f t="shared" si="886"/>
        <v>3.5999627236677938</v>
      </c>
      <c r="G9198">
        <f t="shared" si="887"/>
        <v>57.647860539191875</v>
      </c>
      <c r="H9198">
        <f t="shared" si="888"/>
        <v>1.1365974371787277E-2</v>
      </c>
      <c r="I9198">
        <f t="shared" si="889"/>
        <v>0.64786053919187481</v>
      </c>
    </row>
    <row r="9199" spans="1:9">
      <c r="A9199">
        <v>192</v>
      </c>
      <c r="B9199">
        <v>57.099997999999999</v>
      </c>
      <c r="C9199">
        <v>2.67</v>
      </c>
      <c r="D9199">
        <f t="shared" si="884"/>
        <v>60.599962723667794</v>
      </c>
      <c r="E9199">
        <f t="shared" si="885"/>
        <v>6.1295356326768954E-2</v>
      </c>
      <c r="F9199">
        <f t="shared" si="886"/>
        <v>3.4999647236677944</v>
      </c>
      <c r="G9199">
        <f t="shared" si="887"/>
        <v>58.300258204724784</v>
      </c>
      <c r="H9199">
        <f t="shared" si="888"/>
        <v>2.1020319558063466E-2</v>
      </c>
      <c r="I9199">
        <f t="shared" si="889"/>
        <v>1.2002602047247848</v>
      </c>
    </row>
    <row r="9200" spans="1:9">
      <c r="A9200">
        <v>218.39999399999999</v>
      </c>
      <c r="B9200">
        <v>56.099997999999999</v>
      </c>
      <c r="C9200">
        <v>3.16</v>
      </c>
      <c r="D9200">
        <f t="shared" si="884"/>
        <v>60.599962723667794</v>
      </c>
      <c r="E9200">
        <f t="shared" si="885"/>
        <v>8.0213277791343143E-2</v>
      </c>
      <c r="F9200">
        <f t="shared" si="886"/>
        <v>4.4999647236677944</v>
      </c>
      <c r="G9200">
        <f t="shared" si="887"/>
        <v>57.0707395273743</v>
      </c>
      <c r="H9200">
        <f t="shared" si="888"/>
        <v>1.7303771158321629E-2</v>
      </c>
      <c r="I9200">
        <f t="shared" si="889"/>
        <v>0.97074152737430097</v>
      </c>
    </row>
    <row r="9201" spans="1:9">
      <c r="A9201">
        <v>184.800003</v>
      </c>
      <c r="B9201">
        <v>56.599997999999999</v>
      </c>
      <c r="C9201">
        <v>2.44</v>
      </c>
      <c r="D9201">
        <f t="shared" si="884"/>
        <v>60.599962723667794</v>
      </c>
      <c r="E9201">
        <f t="shared" si="885"/>
        <v>7.067075733231995E-2</v>
      </c>
      <c r="F9201">
        <f t="shared" si="886"/>
        <v>3.9999647236677944</v>
      </c>
      <c r="G9201">
        <f t="shared" si="887"/>
        <v>58.877379216542359</v>
      </c>
      <c r="H9201">
        <f t="shared" si="888"/>
        <v>4.0236418675180151E-2</v>
      </c>
      <c r="I9201">
        <f t="shared" si="889"/>
        <v>2.2773812165423593</v>
      </c>
    </row>
    <row r="9202" spans="1:9">
      <c r="A9202">
        <v>192</v>
      </c>
      <c r="B9202">
        <v>56.099997999999999</v>
      </c>
      <c r="C9202">
        <v>2.65</v>
      </c>
      <c r="D9202">
        <f t="shared" si="884"/>
        <v>60.599962723667794</v>
      </c>
      <c r="E9202">
        <f t="shared" si="885"/>
        <v>8.0213277791343143E-2</v>
      </c>
      <c r="F9202">
        <f t="shared" si="886"/>
        <v>4.4999647236677944</v>
      </c>
      <c r="G9202">
        <f t="shared" si="887"/>
        <v>58.350442640535007</v>
      </c>
      <c r="H9202">
        <f t="shared" si="888"/>
        <v>4.0114879158017223E-2</v>
      </c>
      <c r="I9202">
        <f t="shared" si="889"/>
        <v>2.250444640535008</v>
      </c>
    </row>
    <row r="9203" spans="1:9">
      <c r="A9203">
        <v>218.39999399999999</v>
      </c>
      <c r="B9203">
        <v>57.400002000000001</v>
      </c>
      <c r="C9203">
        <v>2.85</v>
      </c>
      <c r="D9203">
        <f t="shared" si="884"/>
        <v>60.599962723667794</v>
      </c>
      <c r="E9203">
        <f t="shared" si="885"/>
        <v>5.5748442720747519E-2</v>
      </c>
      <c r="F9203">
        <f t="shared" si="886"/>
        <v>3.1999607236677932</v>
      </c>
      <c r="G9203">
        <f t="shared" si="887"/>
        <v>57.848598282432768</v>
      </c>
      <c r="H9203">
        <f t="shared" si="888"/>
        <v>7.8152659721643768E-3</v>
      </c>
      <c r="I9203">
        <f t="shared" si="889"/>
        <v>0.44859628243276717</v>
      </c>
    </row>
    <row r="9204" spans="1:9">
      <c r="A9204">
        <v>199.199997</v>
      </c>
      <c r="B9204">
        <v>57.400002000000001</v>
      </c>
      <c r="C9204">
        <v>2.57</v>
      </c>
      <c r="D9204">
        <f t="shared" si="884"/>
        <v>60.599962723667794</v>
      </c>
      <c r="E9204">
        <f t="shared" si="885"/>
        <v>5.5748442720747519E-2</v>
      </c>
      <c r="F9204">
        <f t="shared" si="886"/>
        <v>3.1999607236677932</v>
      </c>
      <c r="G9204">
        <f t="shared" si="887"/>
        <v>58.5511803837759</v>
      </c>
      <c r="H9204">
        <f t="shared" si="888"/>
        <v>2.0055371840856377E-2</v>
      </c>
      <c r="I9204">
        <f t="shared" si="889"/>
        <v>1.1511783837758998</v>
      </c>
    </row>
    <row r="9205" spans="1:9">
      <c r="A9205">
        <v>156</v>
      </c>
      <c r="B9205">
        <v>57</v>
      </c>
      <c r="C9205">
        <v>2.04</v>
      </c>
      <c r="D9205">
        <f t="shared" si="884"/>
        <v>60.599962723667794</v>
      </c>
      <c r="E9205">
        <f t="shared" si="885"/>
        <v>6.3157240766101644E-2</v>
      </c>
      <c r="F9205">
        <f t="shared" si="886"/>
        <v>3.5999627236677938</v>
      </c>
      <c r="G9205">
        <f t="shared" si="887"/>
        <v>59.881067932746831</v>
      </c>
      <c r="H9205">
        <f t="shared" si="888"/>
        <v>5.0545051451698783E-2</v>
      </c>
      <c r="I9205">
        <f t="shared" si="889"/>
        <v>2.8810679327468307</v>
      </c>
    </row>
    <row r="9206" spans="1:9">
      <c r="A9206">
        <v>144</v>
      </c>
      <c r="B9206">
        <v>57.799999</v>
      </c>
      <c r="C9206">
        <v>1.89</v>
      </c>
      <c r="D9206">
        <f t="shared" si="884"/>
        <v>60.599962723667794</v>
      </c>
      <c r="E9206">
        <f t="shared" si="885"/>
        <v>4.8442279794291936E-2</v>
      </c>
      <c r="F9206">
        <f t="shared" si="886"/>
        <v>2.7999637236677941</v>
      </c>
      <c r="G9206">
        <f t="shared" si="887"/>
        <v>60.257451201323505</v>
      </c>
      <c r="H9206">
        <f t="shared" si="888"/>
        <v>4.2516474806920071E-2</v>
      </c>
      <c r="I9206">
        <f t="shared" si="889"/>
        <v>2.4574522013235054</v>
      </c>
    </row>
    <row r="9207" spans="1:9">
      <c r="A9207">
        <v>134.39999399999999</v>
      </c>
      <c r="B9207">
        <v>58.400002000000001</v>
      </c>
      <c r="C9207">
        <v>1.81</v>
      </c>
      <c r="D9207">
        <f t="shared" si="884"/>
        <v>60.599962723667794</v>
      </c>
      <c r="E9207">
        <f t="shared" si="885"/>
        <v>3.7670559046689645E-2</v>
      </c>
      <c r="F9207">
        <f t="shared" si="886"/>
        <v>2.1999607236677932</v>
      </c>
      <c r="G9207">
        <f t="shared" si="887"/>
        <v>60.458188944564398</v>
      </c>
      <c r="H9207">
        <f t="shared" si="888"/>
        <v>3.5242925926002491E-2</v>
      </c>
      <c r="I9207">
        <f t="shared" si="889"/>
        <v>2.0581869445643974</v>
      </c>
    </row>
    <row r="9208" spans="1:9">
      <c r="A9208">
        <v>168</v>
      </c>
      <c r="B9208">
        <v>57.599997999999999</v>
      </c>
      <c r="C9208">
        <v>2.31</v>
      </c>
      <c r="D9208">
        <f t="shared" si="884"/>
        <v>60.599962723667794</v>
      </c>
      <c r="E9208">
        <f t="shared" si="885"/>
        <v>5.2082722705438192E-2</v>
      </c>
      <c r="F9208">
        <f t="shared" si="886"/>
        <v>2.9999647236677944</v>
      </c>
      <c r="G9208">
        <f t="shared" si="887"/>
        <v>59.20357804930881</v>
      </c>
      <c r="H9208">
        <f t="shared" si="888"/>
        <v>2.783993237827561E-2</v>
      </c>
      <c r="I9208">
        <f t="shared" si="889"/>
        <v>1.6035800493088104</v>
      </c>
    </row>
    <row r="9209" spans="1:9">
      <c r="A9209">
        <v>129.60000600000001</v>
      </c>
      <c r="B9209">
        <v>57.799999</v>
      </c>
      <c r="C9209">
        <v>1.74</v>
      </c>
      <c r="D9209">
        <f t="shared" si="884"/>
        <v>60.599962723667794</v>
      </c>
      <c r="E9209">
        <f t="shared" si="885"/>
        <v>4.8442279794291936E-2</v>
      </c>
      <c r="F9209">
        <f t="shared" si="886"/>
        <v>2.7999637236677941</v>
      </c>
      <c r="G9209">
        <f t="shared" si="887"/>
        <v>60.633834469900187</v>
      </c>
      <c r="H9209">
        <f t="shared" si="888"/>
        <v>4.9028296175233271E-2</v>
      </c>
      <c r="I9209">
        <f t="shared" si="889"/>
        <v>2.8338354699001869</v>
      </c>
    </row>
    <row r="9210" spans="1:9">
      <c r="A9210">
        <v>117.599998</v>
      </c>
      <c r="B9210">
        <v>56.400002000000001</v>
      </c>
      <c r="C9210">
        <v>1.54</v>
      </c>
      <c r="D9210">
        <f t="shared" si="884"/>
        <v>60.599962723667794</v>
      </c>
      <c r="E9210">
        <f t="shared" si="885"/>
        <v>7.4467386076826611E-2</v>
      </c>
      <c r="F9210">
        <f t="shared" si="886"/>
        <v>4.1999607236677932</v>
      </c>
      <c r="G9210">
        <f t="shared" si="887"/>
        <v>61.135678828002419</v>
      </c>
      <c r="H9210">
        <f t="shared" si="888"/>
        <v>8.396589822820251E-2</v>
      </c>
      <c r="I9210">
        <f t="shared" si="889"/>
        <v>4.7356768280024184</v>
      </c>
    </row>
    <row r="9211" spans="1:9">
      <c r="A9211">
        <v>122.400002</v>
      </c>
      <c r="B9211">
        <v>57.5</v>
      </c>
      <c r="C9211">
        <v>1.67</v>
      </c>
      <c r="D9211">
        <f t="shared" si="884"/>
        <v>60.599962723667794</v>
      </c>
      <c r="E9211">
        <f t="shared" si="885"/>
        <v>5.3912395194222501E-2</v>
      </c>
      <c r="F9211">
        <f t="shared" si="886"/>
        <v>3.0999627236677938</v>
      </c>
      <c r="G9211">
        <f t="shared" si="887"/>
        <v>60.809479995235968</v>
      </c>
      <c r="H9211">
        <f t="shared" si="888"/>
        <v>5.7556173830190745E-2</v>
      </c>
      <c r="I9211">
        <f t="shared" si="889"/>
        <v>3.3094799952359679</v>
      </c>
    </row>
    <row r="9212" spans="1:9">
      <c r="A9212">
        <v>117.599998</v>
      </c>
      <c r="B9212">
        <v>59.200001</v>
      </c>
      <c r="C9212">
        <v>1.56</v>
      </c>
      <c r="D9212">
        <f t="shared" si="884"/>
        <v>60.599962723667794</v>
      </c>
      <c r="E9212">
        <f t="shared" si="885"/>
        <v>2.364800168952351E-2</v>
      </c>
      <c r="F9212">
        <f t="shared" si="886"/>
        <v>1.3999617236677935</v>
      </c>
      <c r="G9212">
        <f t="shared" si="887"/>
        <v>61.085494392192196</v>
      </c>
      <c r="H9212">
        <f t="shared" si="888"/>
        <v>3.184955000578793E-2</v>
      </c>
      <c r="I9212">
        <f t="shared" si="889"/>
        <v>1.8854933921921955</v>
      </c>
    </row>
    <row r="9213" spans="1:9">
      <c r="A9213">
        <v>93.599997999999999</v>
      </c>
      <c r="B9213">
        <v>58.099997999999999</v>
      </c>
      <c r="C9213">
        <v>1.25</v>
      </c>
      <c r="D9213">
        <f t="shared" si="884"/>
        <v>60.599962723667794</v>
      </c>
      <c r="E9213">
        <f t="shared" si="885"/>
        <v>4.3028654212136024E-2</v>
      </c>
      <c r="F9213">
        <f t="shared" si="886"/>
        <v>2.4999647236677944</v>
      </c>
      <c r="G9213">
        <f t="shared" si="887"/>
        <v>61.863353147250663</v>
      </c>
      <c r="H9213">
        <f t="shared" si="888"/>
        <v>6.4773756915631281E-2</v>
      </c>
      <c r="I9213">
        <f t="shared" si="889"/>
        <v>3.7633551472506639</v>
      </c>
    </row>
    <row r="9214" spans="1:9">
      <c r="A9214">
        <v>91.199996999999996</v>
      </c>
      <c r="B9214">
        <v>58.5</v>
      </c>
      <c r="C9214">
        <v>1.17</v>
      </c>
      <c r="D9214">
        <f t="shared" si="884"/>
        <v>60.599962723667794</v>
      </c>
      <c r="E9214">
        <f t="shared" si="885"/>
        <v>3.5896798695175959E-2</v>
      </c>
      <c r="F9214">
        <f t="shared" si="886"/>
        <v>2.0999627236677938</v>
      </c>
      <c r="G9214">
        <f t="shared" si="887"/>
        <v>62.064090890491556</v>
      </c>
      <c r="H9214">
        <f t="shared" si="888"/>
        <v>6.0924630606693272E-2</v>
      </c>
      <c r="I9214">
        <f t="shared" si="889"/>
        <v>3.5640908904915563</v>
      </c>
    </row>
    <row r="9215" spans="1:9">
      <c r="A9215">
        <v>86.400002000000001</v>
      </c>
      <c r="B9215">
        <v>56.799999</v>
      </c>
      <c r="C9215">
        <v>1.18</v>
      </c>
      <c r="D9215">
        <f t="shared" si="884"/>
        <v>60.599962723667794</v>
      </c>
      <c r="E9215">
        <f t="shared" si="885"/>
        <v>6.6900770960714173E-2</v>
      </c>
      <c r="F9215">
        <f t="shared" si="886"/>
        <v>3.7999637236677941</v>
      </c>
      <c r="G9215">
        <f t="shared" si="887"/>
        <v>62.038998672586445</v>
      </c>
      <c r="H9215">
        <f t="shared" si="888"/>
        <v>9.2235911352506278E-2</v>
      </c>
      <c r="I9215">
        <f t="shared" si="889"/>
        <v>5.2389996725864449</v>
      </c>
    </row>
    <row r="9216" spans="1:9">
      <c r="A9216">
        <v>67.199996999999996</v>
      </c>
      <c r="B9216">
        <v>55.700001</v>
      </c>
      <c r="C9216">
        <v>0.96</v>
      </c>
      <c r="D9216">
        <f t="shared" si="884"/>
        <v>60.599962723667794</v>
      </c>
      <c r="E9216">
        <f t="shared" si="885"/>
        <v>8.7970585919159919E-2</v>
      </c>
      <c r="F9216">
        <f t="shared" si="886"/>
        <v>4.8999617236677935</v>
      </c>
      <c r="G9216">
        <f t="shared" si="887"/>
        <v>62.591027466498907</v>
      </c>
      <c r="H9216">
        <f t="shared" si="888"/>
        <v>0.12371681046287426</v>
      </c>
      <c r="I9216">
        <f t="shared" si="889"/>
        <v>6.8910264664989072</v>
      </c>
    </row>
    <row r="9217" spans="1:9">
      <c r="A9217">
        <v>62.400002000000001</v>
      </c>
      <c r="B9217">
        <v>58.200001</v>
      </c>
      <c r="C9217">
        <v>0.84</v>
      </c>
      <c r="D9217">
        <f t="shared" si="884"/>
        <v>60.599962723667794</v>
      </c>
      <c r="E9217">
        <f t="shared" si="885"/>
        <v>4.1236455024593444E-2</v>
      </c>
      <c r="F9217">
        <f t="shared" si="886"/>
        <v>2.3999617236677935</v>
      </c>
      <c r="G9217">
        <f t="shared" si="887"/>
        <v>62.892134081360254</v>
      </c>
      <c r="H9217">
        <f t="shared" si="888"/>
        <v>8.0620841937103296E-2</v>
      </c>
      <c r="I9217">
        <f t="shared" si="889"/>
        <v>4.6921330813602538</v>
      </c>
    </row>
    <row r="9218" spans="1:9">
      <c r="A9218">
        <v>57.599997999999999</v>
      </c>
      <c r="B9218">
        <v>70.599997999999999</v>
      </c>
      <c r="C9218">
        <v>0.82</v>
      </c>
      <c r="D9218">
        <f t="shared" si="884"/>
        <v>60.599962723667794</v>
      </c>
      <c r="E9218">
        <f t="shared" si="885"/>
        <v>0.14164356316741264</v>
      </c>
      <c r="F9218">
        <f t="shared" si="886"/>
        <v>10.000035276332206</v>
      </c>
      <c r="G9218">
        <f t="shared" si="887"/>
        <v>62.942318517170477</v>
      </c>
      <c r="H9218">
        <f t="shared" si="888"/>
        <v>0.10846571812692575</v>
      </c>
      <c r="I9218">
        <f t="shared" si="889"/>
        <v>7.657679482829522</v>
      </c>
    </row>
    <row r="9219" spans="1:9">
      <c r="A9219">
        <v>79.199996999999996</v>
      </c>
      <c r="B9219">
        <v>70.900002000000001</v>
      </c>
      <c r="C9219">
        <v>1.1100000000000001</v>
      </c>
      <c r="D9219">
        <f t="shared" si="884"/>
        <v>60.599962723667794</v>
      </c>
      <c r="E9219">
        <f t="shared" si="885"/>
        <v>0.14527558513090319</v>
      </c>
      <c r="F9219">
        <f t="shared" si="886"/>
        <v>10.300039276332207</v>
      </c>
      <c r="G9219">
        <f t="shared" si="887"/>
        <v>62.214644197922233</v>
      </c>
      <c r="H9219">
        <f t="shared" si="888"/>
        <v>0.12250151702503149</v>
      </c>
      <c r="I9219">
        <f t="shared" si="889"/>
        <v>8.6853578020777675</v>
      </c>
    </row>
    <row r="9220" spans="1:9">
      <c r="A9220">
        <v>86.400002000000001</v>
      </c>
      <c r="B9220">
        <v>69.099997999999999</v>
      </c>
      <c r="C9220">
        <v>1.1599999999999999</v>
      </c>
      <c r="D9220">
        <f t="shared" si="884"/>
        <v>60.599962723667794</v>
      </c>
      <c r="E9220">
        <f t="shared" si="885"/>
        <v>0.12301064431770614</v>
      </c>
      <c r="F9220">
        <f t="shared" si="886"/>
        <v>8.5000352763322056</v>
      </c>
      <c r="G9220">
        <f t="shared" si="887"/>
        <v>62.089183108396675</v>
      </c>
      <c r="H9220">
        <f t="shared" si="888"/>
        <v>0.101458973871509</v>
      </c>
      <c r="I9220">
        <f t="shared" si="889"/>
        <v>7.0108148916033244</v>
      </c>
    </row>
    <row r="9221" spans="1:9">
      <c r="A9221">
        <v>69.599997999999999</v>
      </c>
      <c r="B9221">
        <v>67.400002000000001</v>
      </c>
      <c r="C9221">
        <v>1.0900000000000001</v>
      </c>
      <c r="D9221">
        <f t="shared" si="884"/>
        <v>60.599962723667794</v>
      </c>
      <c r="E9221">
        <f t="shared" si="885"/>
        <v>0.10089078745624083</v>
      </c>
      <c r="F9221">
        <f t="shared" si="886"/>
        <v>6.8000392763322068</v>
      </c>
      <c r="G9221">
        <f t="shared" si="887"/>
        <v>62.264828633732456</v>
      </c>
      <c r="H9221">
        <f t="shared" si="888"/>
        <v>7.6189513559176816E-2</v>
      </c>
      <c r="I9221">
        <f t="shared" si="889"/>
        <v>5.1351733662675443</v>
      </c>
    </row>
    <row r="9222" spans="1:9">
      <c r="A9222">
        <v>60</v>
      </c>
      <c r="B9222">
        <v>67.599997999999999</v>
      </c>
      <c r="C9222">
        <v>0.89</v>
      </c>
      <c r="D9222">
        <f t="shared" si="884"/>
        <v>60.599962723667794</v>
      </c>
      <c r="E9222">
        <f t="shared" si="885"/>
        <v>0.10355082076085573</v>
      </c>
      <c r="F9222">
        <f t="shared" si="886"/>
        <v>7.0000352763322056</v>
      </c>
      <c r="G9222">
        <f t="shared" si="887"/>
        <v>62.766672991834689</v>
      </c>
      <c r="H9222">
        <f t="shared" si="888"/>
        <v>7.149889276868486E-2</v>
      </c>
      <c r="I9222">
        <f t="shared" si="889"/>
        <v>4.8333250081653105</v>
      </c>
    </row>
    <row r="9223" spans="1:9">
      <c r="A9223">
        <v>74.400002000000001</v>
      </c>
      <c r="B9223">
        <v>66</v>
      </c>
      <c r="C9223">
        <v>1.01</v>
      </c>
      <c r="D9223">
        <f t="shared" si="884"/>
        <v>60.599962723667794</v>
      </c>
      <c r="E9223">
        <f t="shared" si="885"/>
        <v>8.1818746611094034E-2</v>
      </c>
      <c r="F9223">
        <f t="shared" si="886"/>
        <v>5.4000372763322062</v>
      </c>
      <c r="G9223">
        <f t="shared" si="887"/>
        <v>62.465566376973349</v>
      </c>
      <c r="H9223">
        <f t="shared" si="888"/>
        <v>5.3552024591312891E-2</v>
      </c>
      <c r="I9223">
        <f t="shared" si="889"/>
        <v>3.5344336230266507</v>
      </c>
    </row>
    <row r="9224" spans="1:9">
      <c r="A9224">
        <v>50.400002000000001</v>
      </c>
      <c r="B9224">
        <v>66.699996999999996</v>
      </c>
      <c r="C9224">
        <v>0.76</v>
      </c>
      <c r="D9224">
        <f t="shared" si="884"/>
        <v>60.599962723667794</v>
      </c>
      <c r="E9224">
        <f t="shared" si="885"/>
        <v>9.1454790865016122E-2</v>
      </c>
      <c r="F9224">
        <f t="shared" si="886"/>
        <v>6.1000342763322024</v>
      </c>
      <c r="G9224">
        <f t="shared" si="887"/>
        <v>63.092871824601147</v>
      </c>
      <c r="H9224">
        <f t="shared" si="888"/>
        <v>5.4079840144503295E-2</v>
      </c>
      <c r="I9224">
        <f t="shared" si="889"/>
        <v>3.6071251753988491</v>
      </c>
    </row>
    <row r="9225" spans="1:9">
      <c r="A9225">
        <v>60</v>
      </c>
      <c r="B9225">
        <v>63.599997999999999</v>
      </c>
      <c r="C9225">
        <v>1.07</v>
      </c>
      <c r="D9225">
        <f t="shared" si="884"/>
        <v>60.599962723667794</v>
      </c>
      <c r="E9225">
        <f t="shared" si="885"/>
        <v>4.7170367463411016E-2</v>
      </c>
      <c r="F9225">
        <f t="shared" si="886"/>
        <v>3.0000352763322056</v>
      </c>
      <c r="G9225">
        <f t="shared" si="887"/>
        <v>62.31501306954268</v>
      </c>
      <c r="H9225">
        <f t="shared" si="888"/>
        <v>2.0204166208579438E-2</v>
      </c>
      <c r="I9225">
        <f t="shared" si="889"/>
        <v>1.2849849304573198</v>
      </c>
    </row>
    <row r="9226" spans="1:9">
      <c r="A9226">
        <v>48</v>
      </c>
      <c r="B9226">
        <v>62.599997999999999</v>
      </c>
      <c r="C9226">
        <v>0.57999999999999996</v>
      </c>
      <c r="D9226">
        <f t="shared" si="884"/>
        <v>60.599962723667794</v>
      </c>
      <c r="E9226">
        <f t="shared" si="885"/>
        <v>3.1949446329570259E-2</v>
      </c>
      <c r="F9226">
        <f t="shared" si="886"/>
        <v>2.0000352763322056</v>
      </c>
      <c r="G9226">
        <f t="shared" si="887"/>
        <v>63.544531746893156</v>
      </c>
      <c r="H9226">
        <f t="shared" si="888"/>
        <v>1.5088398994727715E-2</v>
      </c>
      <c r="I9226">
        <f t="shared" si="889"/>
        <v>0.94453374689315694</v>
      </c>
    </row>
    <row r="9227" spans="1:9">
      <c r="A9227">
        <v>48</v>
      </c>
      <c r="B9227">
        <v>63.5</v>
      </c>
      <c r="C9227">
        <v>0.67</v>
      </c>
      <c r="D9227">
        <f t="shared" si="884"/>
        <v>60.599962723667794</v>
      </c>
      <c r="E9227">
        <f t="shared" si="885"/>
        <v>4.5669878367436322E-2</v>
      </c>
      <c r="F9227">
        <f t="shared" si="886"/>
        <v>2.9000372763322062</v>
      </c>
      <c r="G9227">
        <f t="shared" si="887"/>
        <v>63.318701785747152</v>
      </c>
      <c r="H9227">
        <f t="shared" si="888"/>
        <v>2.8550899882338315E-3</v>
      </c>
      <c r="I9227">
        <f t="shared" si="889"/>
        <v>0.18129821425284831</v>
      </c>
    </row>
    <row r="9228" spans="1:9">
      <c r="A9228">
        <v>45.599997999999999</v>
      </c>
      <c r="B9228">
        <v>65.800003000000004</v>
      </c>
      <c r="C9228">
        <v>0.56999999999999995</v>
      </c>
      <c r="D9228">
        <f t="shared" si="884"/>
        <v>60.599962723667794</v>
      </c>
      <c r="E9228">
        <f t="shared" si="885"/>
        <v>7.9027964122314859E-2</v>
      </c>
      <c r="F9228">
        <f t="shared" si="886"/>
        <v>5.20004027633221</v>
      </c>
      <c r="G9228">
        <f t="shared" si="887"/>
        <v>63.569623964798268</v>
      </c>
      <c r="H9228">
        <f t="shared" si="888"/>
        <v>3.3896336375573349E-2</v>
      </c>
      <c r="I9228">
        <f t="shared" si="889"/>
        <v>2.2303790352017359</v>
      </c>
    </row>
    <row r="9229" spans="1:9">
      <c r="A9229">
        <v>40.799999</v>
      </c>
      <c r="B9229">
        <v>60.299999</v>
      </c>
      <c r="C9229">
        <v>0.6</v>
      </c>
      <c r="D9229">
        <f t="shared" si="884"/>
        <v>60.599962723667794</v>
      </c>
      <c r="E9229">
        <f t="shared" si="885"/>
        <v>4.9745228630566664E-3</v>
      </c>
      <c r="F9229">
        <f t="shared" si="886"/>
        <v>0.29996372366779411</v>
      </c>
      <c r="G9229">
        <f t="shared" si="887"/>
        <v>63.494347311082933</v>
      </c>
      <c r="H9229">
        <f t="shared" si="888"/>
        <v>5.2974268060650108E-2</v>
      </c>
      <c r="I9229">
        <f t="shared" si="889"/>
        <v>3.1943483110829334</v>
      </c>
    </row>
    <row r="9230" spans="1:9">
      <c r="A9230">
        <v>40.799999</v>
      </c>
      <c r="B9230">
        <v>61.799999</v>
      </c>
      <c r="C9230">
        <v>0.7</v>
      </c>
      <c r="D9230">
        <f t="shared" si="884"/>
        <v>60.599962723667794</v>
      </c>
      <c r="E9230">
        <f t="shared" si="885"/>
        <v>1.9418063038030241E-2</v>
      </c>
      <c r="F9230">
        <f t="shared" si="886"/>
        <v>1.2000362763322059</v>
      </c>
      <c r="G9230">
        <f t="shared" si="887"/>
        <v>63.243425132031817</v>
      </c>
      <c r="H9230">
        <f t="shared" si="888"/>
        <v>2.3356410281362903E-2</v>
      </c>
      <c r="I9230">
        <f t="shared" si="889"/>
        <v>1.4434261320318171</v>
      </c>
    </row>
    <row r="9231" spans="1:9">
      <c r="A9231">
        <v>36</v>
      </c>
      <c r="B9231">
        <v>61.799999</v>
      </c>
      <c r="C9231">
        <v>0.66</v>
      </c>
      <c r="D9231">
        <f t="shared" si="884"/>
        <v>60.599962723667794</v>
      </c>
      <c r="E9231">
        <f t="shared" si="885"/>
        <v>1.9418063038030241E-2</v>
      </c>
      <c r="F9231">
        <f t="shared" si="886"/>
        <v>1.2000362763322059</v>
      </c>
      <c r="G9231">
        <f t="shared" si="887"/>
        <v>63.343794003652263</v>
      </c>
      <c r="H9231">
        <f t="shared" si="888"/>
        <v>2.4980502081436338E-2</v>
      </c>
      <c r="I9231">
        <f t="shared" si="889"/>
        <v>1.5437950036522636</v>
      </c>
    </row>
    <row r="9232" spans="1:9">
      <c r="A9232">
        <v>40.799999</v>
      </c>
      <c r="B9232">
        <v>59.799999</v>
      </c>
      <c r="C9232">
        <v>0.84</v>
      </c>
      <c r="D9232">
        <f t="shared" si="884"/>
        <v>60.599962723667794</v>
      </c>
      <c r="E9232">
        <f t="shared" si="885"/>
        <v>1.3377320017476825E-2</v>
      </c>
      <c r="F9232">
        <f t="shared" si="886"/>
        <v>0.79996372366779411</v>
      </c>
      <c r="G9232">
        <f t="shared" si="887"/>
        <v>62.892134081360254</v>
      </c>
      <c r="H9232">
        <f t="shared" si="888"/>
        <v>5.1707945369033441E-2</v>
      </c>
      <c r="I9232">
        <f t="shared" si="889"/>
        <v>3.0921350813602544</v>
      </c>
    </row>
    <row r="9233" spans="1:9">
      <c r="A9233">
        <v>26.4</v>
      </c>
      <c r="B9233">
        <v>60.400002000000001</v>
      </c>
      <c r="C9233">
        <v>0.36</v>
      </c>
      <c r="D9233">
        <f t="shared" si="884"/>
        <v>60.599962723667794</v>
      </c>
      <c r="E9233">
        <f t="shared" si="885"/>
        <v>3.3106078981221419E-3</v>
      </c>
      <c r="F9233">
        <f t="shared" si="886"/>
        <v>0.19996072366779316</v>
      </c>
      <c r="G9233">
        <f t="shared" si="887"/>
        <v>64.096560540805612</v>
      </c>
      <c r="H9233">
        <f t="shared" si="888"/>
        <v>6.1201298317930711E-2</v>
      </c>
      <c r="I9233">
        <f t="shared" si="889"/>
        <v>3.6965585408056114</v>
      </c>
    </row>
    <row r="9234" spans="1:9">
      <c r="A9234">
        <v>33.599997999999999</v>
      </c>
      <c r="B9234">
        <v>59.5</v>
      </c>
      <c r="C9234">
        <v>0.49</v>
      </c>
      <c r="D9234">
        <f t="shared" si="884"/>
        <v>60.599962723667794</v>
      </c>
      <c r="E9234">
        <f t="shared" si="885"/>
        <v>1.8486768465004938E-2</v>
      </c>
      <c r="F9234">
        <f t="shared" si="886"/>
        <v>1.0999627236677938</v>
      </c>
      <c r="G9234">
        <f t="shared" si="887"/>
        <v>63.770361708039168</v>
      </c>
      <c r="H9234">
        <f t="shared" si="888"/>
        <v>7.1770785009061644E-2</v>
      </c>
      <c r="I9234">
        <f t="shared" si="889"/>
        <v>4.270361708039168</v>
      </c>
    </row>
    <row r="9235" spans="1:9">
      <c r="A9235">
        <v>28.799999</v>
      </c>
      <c r="B9235">
        <v>62.099997999999999</v>
      </c>
      <c r="C9235">
        <v>0.39</v>
      </c>
      <c r="D9235">
        <f t="shared" si="884"/>
        <v>60.599962723667794</v>
      </c>
      <c r="E9235">
        <f t="shared" si="885"/>
        <v>2.4155158206803896E-2</v>
      </c>
      <c r="F9235">
        <f t="shared" si="886"/>
        <v>1.5000352763322056</v>
      </c>
      <c r="G9235">
        <f t="shared" si="887"/>
        <v>64.021283887090277</v>
      </c>
      <c r="H9235">
        <f t="shared" si="888"/>
        <v>3.0938582108976521E-2</v>
      </c>
      <c r="I9235">
        <f t="shared" si="889"/>
        <v>1.9212858870902778</v>
      </c>
    </row>
    <row r="9236" spans="1:9">
      <c r="A9236">
        <v>43.200001</v>
      </c>
      <c r="B9236">
        <v>60.400002000000001</v>
      </c>
      <c r="C9236">
        <v>0.57999999999999996</v>
      </c>
      <c r="D9236">
        <f t="shared" si="884"/>
        <v>60.599962723667794</v>
      </c>
      <c r="E9236">
        <f t="shared" si="885"/>
        <v>3.3106078981221419E-3</v>
      </c>
      <c r="F9236">
        <f t="shared" si="886"/>
        <v>0.19996072366779316</v>
      </c>
      <c r="G9236">
        <f t="shared" si="887"/>
        <v>63.544531746893156</v>
      </c>
      <c r="H9236">
        <f t="shared" si="888"/>
        <v>5.2061749052477777E-2</v>
      </c>
      <c r="I9236">
        <f t="shared" si="889"/>
        <v>3.1445297468931557</v>
      </c>
    </row>
    <row r="9237" spans="1:9">
      <c r="A9237">
        <v>31.200001</v>
      </c>
      <c r="B9237">
        <v>63.299999</v>
      </c>
      <c r="C9237">
        <v>0.4</v>
      </c>
      <c r="D9237">
        <f t="shared" si="884"/>
        <v>60.599962723667794</v>
      </c>
      <c r="E9237">
        <f t="shared" si="885"/>
        <v>4.265460219568417E-2</v>
      </c>
      <c r="F9237">
        <f t="shared" si="886"/>
        <v>2.7000362763322059</v>
      </c>
      <c r="G9237">
        <f t="shared" si="887"/>
        <v>63.996191669185173</v>
      </c>
      <c r="H9237">
        <f t="shared" si="888"/>
        <v>1.099830458425715E-2</v>
      </c>
      <c r="I9237">
        <f t="shared" si="889"/>
        <v>0.69619266918517297</v>
      </c>
    </row>
    <row r="9238" spans="1:9">
      <c r="A9238">
        <v>31.200001</v>
      </c>
      <c r="B9238">
        <v>58.700001</v>
      </c>
      <c r="C9238">
        <v>0.59</v>
      </c>
      <c r="D9238">
        <f t="shared" si="884"/>
        <v>60.599962723667794</v>
      </c>
      <c r="E9238">
        <f t="shared" si="885"/>
        <v>3.2367320124369221E-2</v>
      </c>
      <c r="F9238">
        <f t="shared" si="886"/>
        <v>1.8999617236677935</v>
      </c>
      <c r="G9238">
        <f t="shared" si="887"/>
        <v>63.519439528988045</v>
      </c>
      <c r="H9238">
        <f t="shared" si="888"/>
        <v>8.2102869623256816E-2</v>
      </c>
      <c r="I9238">
        <f t="shared" si="889"/>
        <v>4.8194385289880444</v>
      </c>
    </row>
    <row r="9239" spans="1:9">
      <c r="A9239">
        <v>26.4</v>
      </c>
      <c r="B9239">
        <v>57.700001</v>
      </c>
      <c r="C9239">
        <v>0.6</v>
      </c>
      <c r="D9239">
        <f t="shared" si="884"/>
        <v>60.599962723667794</v>
      </c>
      <c r="E9239">
        <f t="shared" si="885"/>
        <v>5.0259301098934013E-2</v>
      </c>
      <c r="F9239">
        <f t="shared" si="886"/>
        <v>2.8999617236677935</v>
      </c>
      <c r="G9239">
        <f t="shared" si="887"/>
        <v>63.494347311082933</v>
      </c>
      <c r="H9239">
        <f t="shared" si="888"/>
        <v>0.10042194472549372</v>
      </c>
      <c r="I9239">
        <f t="shared" si="889"/>
        <v>5.7943463110829327</v>
      </c>
    </row>
    <row r="9240" spans="1:9">
      <c r="A9240">
        <v>28.799999</v>
      </c>
      <c r="B9240">
        <v>55.700001</v>
      </c>
      <c r="C9240">
        <v>0.53</v>
      </c>
      <c r="D9240">
        <f t="shared" si="884"/>
        <v>60.599962723667794</v>
      </c>
      <c r="E9240">
        <f t="shared" si="885"/>
        <v>8.7970585919159919E-2</v>
      </c>
      <c r="F9240">
        <f t="shared" si="886"/>
        <v>4.8999617236677935</v>
      </c>
      <c r="G9240">
        <f t="shared" si="887"/>
        <v>63.669992836418714</v>
      </c>
      <c r="H9240">
        <f t="shared" si="888"/>
        <v>0.14308782214238586</v>
      </c>
      <c r="I9240">
        <f t="shared" si="889"/>
        <v>7.9699918364187141</v>
      </c>
    </row>
    <row r="9241" spans="1:9">
      <c r="A9241">
        <v>26.4</v>
      </c>
      <c r="B9241">
        <v>57.700001</v>
      </c>
      <c r="C9241">
        <v>0.47</v>
      </c>
      <c r="D9241">
        <f t="shared" si="884"/>
        <v>60.599962723667794</v>
      </c>
      <c r="E9241">
        <f t="shared" si="885"/>
        <v>5.0259301098934013E-2</v>
      </c>
      <c r="F9241">
        <f t="shared" si="886"/>
        <v>2.8999617236677935</v>
      </c>
      <c r="G9241">
        <f t="shared" si="887"/>
        <v>63.820546143849391</v>
      </c>
      <c r="H9241">
        <f t="shared" si="888"/>
        <v>0.10607530394755783</v>
      </c>
      <c r="I9241">
        <f t="shared" si="889"/>
        <v>6.120545143849391</v>
      </c>
    </row>
    <row r="9242" spans="1:9">
      <c r="A9242">
        <v>45.599997999999999</v>
      </c>
      <c r="B9242">
        <v>59.400002000000001</v>
      </c>
      <c r="C9242">
        <v>0.62</v>
      </c>
      <c r="D9242">
        <f t="shared" si="884"/>
        <v>60.599962723667794</v>
      </c>
      <c r="E9242">
        <f t="shared" si="885"/>
        <v>2.0201358304125866E-2</v>
      </c>
      <c r="F9242">
        <f t="shared" si="886"/>
        <v>1.1999607236677932</v>
      </c>
      <c r="G9242">
        <f t="shared" si="887"/>
        <v>63.44416287527271</v>
      </c>
      <c r="H9242">
        <f t="shared" si="888"/>
        <v>6.8083514126358269E-2</v>
      </c>
      <c r="I9242">
        <f t="shared" si="889"/>
        <v>4.0441608752727092</v>
      </c>
    </row>
    <row r="9243" spans="1:9">
      <c r="A9243">
        <v>36</v>
      </c>
      <c r="B9243">
        <v>55.900002000000001</v>
      </c>
      <c r="C9243">
        <v>0.54</v>
      </c>
      <c r="D9243">
        <f t="shared" si="884"/>
        <v>60.599962723667794</v>
      </c>
      <c r="E9243">
        <f t="shared" si="885"/>
        <v>8.4078006359781396E-2</v>
      </c>
      <c r="F9243">
        <f t="shared" si="886"/>
        <v>4.6999607236677932</v>
      </c>
      <c r="G9243">
        <f t="shared" si="887"/>
        <v>63.644900618513603</v>
      </c>
      <c r="H9243">
        <f t="shared" si="888"/>
        <v>0.13854916532048786</v>
      </c>
      <c r="I9243">
        <f t="shared" si="889"/>
        <v>7.7448986185136022</v>
      </c>
    </row>
    <row r="9244" spans="1:9">
      <c r="A9244">
        <v>48</v>
      </c>
      <c r="B9244">
        <v>56.5</v>
      </c>
      <c r="C9244">
        <v>0.82</v>
      </c>
      <c r="D9244">
        <f t="shared" si="884"/>
        <v>60.599962723667794</v>
      </c>
      <c r="E9244">
        <f t="shared" si="885"/>
        <v>7.2565711923323784E-2</v>
      </c>
      <c r="F9244">
        <f t="shared" si="886"/>
        <v>4.0999627236677938</v>
      </c>
      <c r="G9244">
        <f t="shared" si="887"/>
        <v>62.942318517170477</v>
      </c>
      <c r="H9244">
        <f t="shared" si="888"/>
        <v>0.11402333658708809</v>
      </c>
      <c r="I9244">
        <f t="shared" si="889"/>
        <v>6.4423185171704773</v>
      </c>
    </row>
    <row r="9245" spans="1:9">
      <c r="A9245">
        <v>26.4</v>
      </c>
      <c r="B9245">
        <v>63.5</v>
      </c>
      <c r="C9245">
        <v>0.32</v>
      </c>
      <c r="D9245">
        <f t="shared" si="884"/>
        <v>60.599962723667794</v>
      </c>
      <c r="E9245">
        <f t="shared" si="885"/>
        <v>4.5669878367436322E-2</v>
      </c>
      <c r="F9245">
        <f t="shared" si="886"/>
        <v>2.9000372763322062</v>
      </c>
      <c r="G9245">
        <f t="shared" si="887"/>
        <v>64.196929412426073</v>
      </c>
      <c r="H9245">
        <f t="shared" si="888"/>
        <v>1.0975266337418469E-2</v>
      </c>
      <c r="I9245">
        <f t="shared" si="889"/>
        <v>0.69692941242607276</v>
      </c>
    </row>
    <row r="9246" spans="1:9">
      <c r="A9246">
        <v>45.599997999999999</v>
      </c>
      <c r="B9246">
        <v>58.200001</v>
      </c>
      <c r="C9246">
        <v>0.77</v>
      </c>
      <c r="D9246">
        <f t="shared" si="884"/>
        <v>60.599962723667794</v>
      </c>
      <c r="E9246">
        <f t="shared" si="885"/>
        <v>4.1236455024593444E-2</v>
      </c>
      <c r="F9246">
        <f t="shared" si="886"/>
        <v>2.3999617236677935</v>
      </c>
      <c r="G9246">
        <f t="shared" si="887"/>
        <v>63.067779606696035</v>
      </c>
      <c r="H9246">
        <f t="shared" si="888"/>
        <v>8.3638806238096719E-2</v>
      </c>
      <c r="I9246">
        <f t="shared" si="889"/>
        <v>4.8677786066960351</v>
      </c>
    </row>
    <row r="9247" spans="1:9">
      <c r="A9247">
        <v>36</v>
      </c>
      <c r="B9247">
        <v>56.599997999999999</v>
      </c>
      <c r="C9247">
        <v>0.63</v>
      </c>
      <c r="D9247">
        <f t="shared" si="884"/>
        <v>60.599962723667794</v>
      </c>
      <c r="E9247">
        <f t="shared" si="885"/>
        <v>7.067075733231995E-2</v>
      </c>
      <c r="F9247">
        <f t="shared" si="886"/>
        <v>3.9999647236677944</v>
      </c>
      <c r="G9247">
        <f t="shared" si="887"/>
        <v>63.419070657367598</v>
      </c>
      <c r="H9247">
        <f t="shared" si="888"/>
        <v>0.12047831975837878</v>
      </c>
      <c r="I9247">
        <f t="shared" si="889"/>
        <v>6.8190726573675988</v>
      </c>
    </row>
    <row r="9248" spans="1:9">
      <c r="A9248">
        <v>33.599997999999999</v>
      </c>
      <c r="B9248">
        <v>55.200001</v>
      </c>
      <c r="C9248">
        <v>0.69</v>
      </c>
      <c r="D9248">
        <f t="shared" si="884"/>
        <v>60.599962723667794</v>
      </c>
      <c r="E9248">
        <f t="shared" si="885"/>
        <v>9.7825391772507278E-2</v>
      </c>
      <c r="F9248">
        <f t="shared" si="886"/>
        <v>5.3999617236677935</v>
      </c>
      <c r="G9248">
        <f t="shared" si="887"/>
        <v>63.268517349936928</v>
      </c>
      <c r="H9248">
        <f t="shared" si="888"/>
        <v>0.14616877180739413</v>
      </c>
      <c r="I9248">
        <f t="shared" si="889"/>
        <v>8.0685163499369281</v>
      </c>
    </row>
    <row r="9249" spans="1:9">
      <c r="A9249">
        <v>28.799999</v>
      </c>
      <c r="B9249">
        <v>54.900002000000001</v>
      </c>
      <c r="C9249">
        <v>0.42</v>
      </c>
      <c r="D9249">
        <f t="shared" si="884"/>
        <v>60.599962723667794</v>
      </c>
      <c r="E9249">
        <f t="shared" si="885"/>
        <v>0.10382441741382438</v>
      </c>
      <c r="F9249">
        <f t="shared" si="886"/>
        <v>5.6999607236677932</v>
      </c>
      <c r="G9249">
        <f t="shared" si="887"/>
        <v>63.946007233374949</v>
      </c>
      <c r="H9249">
        <f t="shared" si="888"/>
        <v>0.1647724026198569</v>
      </c>
      <c r="I9249">
        <f t="shared" si="889"/>
        <v>9.0460052333749488</v>
      </c>
    </row>
    <row r="9250" spans="1:9">
      <c r="A9250">
        <v>26.4</v>
      </c>
      <c r="B9250">
        <v>54</v>
      </c>
      <c r="C9250">
        <v>0.35</v>
      </c>
      <c r="D9250">
        <f t="shared" ref="D9250:D9313" si="890">IF(C9250&lt;=$L$7, $L$6,(IF(C9250&lt;=$L$7,C9250*D9250,($L$6*$L$7)+($L$10*(C9250-$L$7))))/C9250)</f>
        <v>60.599962723667794</v>
      </c>
      <c r="E9250">
        <f t="shared" ref="E9250:E9313" si="891">ABS(B9250-D9250)/B9250</f>
        <v>0.12222153191977396</v>
      </c>
      <c r="F9250">
        <f t="shared" ref="F9250:F9313" si="892">ABS(B9250-D9250)</f>
        <v>6.5999627236677938</v>
      </c>
      <c r="G9250">
        <f t="shared" ref="G9250:G9313" si="893">$L$16-($L$16/$L$17)*C9250</f>
        <v>64.121652758710724</v>
      </c>
      <c r="H9250">
        <f t="shared" ref="H9250:H9313" si="894">ABS(B9250-G9250)/B9250</f>
        <v>0.18743801405019858</v>
      </c>
      <c r="I9250">
        <f t="shared" ref="I9250:I9313" si="895">ABS(B9250-G9250)</f>
        <v>10.121652758710724</v>
      </c>
    </row>
    <row r="9251" spans="1:9">
      <c r="A9251">
        <v>31.200001</v>
      </c>
      <c r="B9251">
        <v>56.400002000000001</v>
      </c>
      <c r="C9251">
        <v>0.59</v>
      </c>
      <c r="D9251">
        <f t="shared" si="890"/>
        <v>60.599962723667794</v>
      </c>
      <c r="E9251">
        <f t="shared" si="891"/>
        <v>7.4467386076826611E-2</v>
      </c>
      <c r="F9251">
        <f t="shared" si="892"/>
        <v>4.1999607236677932</v>
      </c>
      <c r="G9251">
        <f t="shared" si="893"/>
        <v>63.519439528988045</v>
      </c>
      <c r="H9251">
        <f t="shared" si="894"/>
        <v>0.12623115738520796</v>
      </c>
      <c r="I9251">
        <f t="shared" si="895"/>
        <v>7.1194375289880441</v>
      </c>
    </row>
    <row r="9252" spans="1:9">
      <c r="A9252">
        <v>28.799999</v>
      </c>
      <c r="B9252">
        <v>58.400002000000001</v>
      </c>
      <c r="C9252">
        <v>0.48</v>
      </c>
      <c r="D9252">
        <f t="shared" si="890"/>
        <v>60.599962723667794</v>
      </c>
      <c r="E9252">
        <f t="shared" si="891"/>
        <v>3.7670559046689645E-2</v>
      </c>
      <c r="F9252">
        <f t="shared" si="892"/>
        <v>2.1999607236677932</v>
      </c>
      <c r="G9252">
        <f t="shared" si="893"/>
        <v>63.79545392594428</v>
      </c>
      <c r="H9252">
        <f t="shared" si="894"/>
        <v>9.2387872280283126E-2</v>
      </c>
      <c r="I9252">
        <f t="shared" si="895"/>
        <v>5.395451925944279</v>
      </c>
    </row>
    <row r="9253" spans="1:9">
      <c r="A9253">
        <v>43.200001</v>
      </c>
      <c r="B9253">
        <v>52.700001</v>
      </c>
      <c r="C9253">
        <v>0.72</v>
      </c>
      <c r="D9253">
        <f t="shared" si="890"/>
        <v>60.599962723667794</v>
      </c>
      <c r="E9253">
        <f t="shared" si="891"/>
        <v>0.14990439418905882</v>
      </c>
      <c r="F9253">
        <f t="shared" si="892"/>
        <v>7.8999617236677935</v>
      </c>
      <c r="G9253">
        <f t="shared" si="893"/>
        <v>63.193240696221594</v>
      </c>
      <c r="H9253">
        <f t="shared" si="894"/>
        <v>0.19911270392995994</v>
      </c>
      <c r="I9253">
        <f t="shared" si="895"/>
        <v>10.493239696221593</v>
      </c>
    </row>
    <row r="9254" spans="1:9">
      <c r="A9254">
        <v>33.599997999999999</v>
      </c>
      <c r="B9254">
        <v>52.799999</v>
      </c>
      <c r="C9254">
        <v>0.56000000000000005</v>
      </c>
      <c r="D9254">
        <f t="shared" si="890"/>
        <v>60.599962723667794</v>
      </c>
      <c r="E9254">
        <f t="shared" si="891"/>
        <v>0.14772658847337847</v>
      </c>
      <c r="F9254">
        <f t="shared" si="892"/>
        <v>7.7999637236677941</v>
      </c>
      <c r="G9254">
        <f t="shared" si="893"/>
        <v>63.59471618270338</v>
      </c>
      <c r="H9254">
        <f t="shared" si="894"/>
        <v>0.20444540505963607</v>
      </c>
      <c r="I9254">
        <f t="shared" si="895"/>
        <v>10.79471718270338</v>
      </c>
    </row>
    <row r="9255" spans="1:9">
      <c r="A9255">
        <v>38.400002000000001</v>
      </c>
      <c r="B9255">
        <v>56.099997999999999</v>
      </c>
      <c r="C9255">
        <v>0.72</v>
      </c>
      <c r="D9255">
        <f t="shared" si="890"/>
        <v>60.599962723667794</v>
      </c>
      <c r="E9255">
        <f t="shared" si="891"/>
        <v>8.0213277791343143E-2</v>
      </c>
      <c r="F9255">
        <f t="shared" si="892"/>
        <v>4.4999647236677944</v>
      </c>
      <c r="G9255">
        <f t="shared" si="893"/>
        <v>63.193240696221594</v>
      </c>
      <c r="H9255">
        <f t="shared" si="894"/>
        <v>0.12643926825490429</v>
      </c>
      <c r="I9255">
        <f t="shared" si="895"/>
        <v>7.0932426962215942</v>
      </c>
    </row>
    <row r="9256" spans="1:9">
      <c r="A9256">
        <v>48</v>
      </c>
      <c r="B9256">
        <v>55.700001</v>
      </c>
      <c r="C9256">
        <v>0.6</v>
      </c>
      <c r="D9256">
        <f t="shared" si="890"/>
        <v>60.599962723667794</v>
      </c>
      <c r="E9256">
        <f t="shared" si="891"/>
        <v>8.7970585919159919E-2</v>
      </c>
      <c r="F9256">
        <f t="shared" si="892"/>
        <v>4.8999617236677935</v>
      </c>
      <c r="G9256">
        <f t="shared" si="893"/>
        <v>63.494347311082933</v>
      </c>
      <c r="H9256">
        <f t="shared" si="894"/>
        <v>0.13993440163641888</v>
      </c>
      <c r="I9256">
        <f t="shared" si="895"/>
        <v>7.7943463110829327</v>
      </c>
    </row>
    <row r="9257" spans="1:9">
      <c r="A9257">
        <v>0</v>
      </c>
      <c r="B9257">
        <v>59.599997999999999</v>
      </c>
      <c r="C9257">
        <v>0</v>
      </c>
      <c r="D9257">
        <f t="shared" si="890"/>
        <v>60.599962723667794</v>
      </c>
      <c r="E9257">
        <f t="shared" si="891"/>
        <v>1.6777932168182193E-2</v>
      </c>
      <c r="F9257">
        <f t="shared" si="892"/>
        <v>0.99996472366779443</v>
      </c>
      <c r="G9257">
        <f t="shared" si="893"/>
        <v>64.999880385389645</v>
      </c>
      <c r="H9257">
        <f t="shared" si="894"/>
        <v>9.060205648647246E-2</v>
      </c>
      <c r="I9257">
        <f t="shared" si="895"/>
        <v>5.3998823853896454</v>
      </c>
    </row>
    <row r="9258" spans="1:9">
      <c r="A9258">
        <v>0</v>
      </c>
      <c r="B9258">
        <v>59.599997999999999</v>
      </c>
      <c r="C9258">
        <v>0</v>
      </c>
      <c r="D9258">
        <f t="shared" si="890"/>
        <v>60.599962723667794</v>
      </c>
      <c r="E9258">
        <f t="shared" si="891"/>
        <v>1.6777932168182193E-2</v>
      </c>
      <c r="F9258">
        <f t="shared" si="892"/>
        <v>0.99996472366779443</v>
      </c>
      <c r="G9258">
        <f t="shared" si="893"/>
        <v>64.999880385389645</v>
      </c>
      <c r="H9258">
        <f t="shared" si="894"/>
        <v>9.060205648647246E-2</v>
      </c>
      <c r="I9258">
        <f t="shared" si="895"/>
        <v>5.3998823853896454</v>
      </c>
    </row>
    <row r="9259" spans="1:9">
      <c r="A9259">
        <v>0</v>
      </c>
      <c r="B9259">
        <v>59.599997999999999</v>
      </c>
      <c r="C9259">
        <v>0</v>
      </c>
      <c r="D9259">
        <f t="shared" si="890"/>
        <v>60.599962723667794</v>
      </c>
      <c r="E9259">
        <f t="shared" si="891"/>
        <v>1.6777932168182193E-2</v>
      </c>
      <c r="F9259">
        <f t="shared" si="892"/>
        <v>0.99996472366779443</v>
      </c>
      <c r="G9259">
        <f t="shared" si="893"/>
        <v>64.999880385389645</v>
      </c>
      <c r="H9259">
        <f t="shared" si="894"/>
        <v>9.060205648647246E-2</v>
      </c>
      <c r="I9259">
        <f t="shared" si="895"/>
        <v>5.3998823853896454</v>
      </c>
    </row>
    <row r="9260" spans="1:9">
      <c r="A9260">
        <v>0</v>
      </c>
      <c r="B9260">
        <v>59.599997999999999</v>
      </c>
      <c r="C9260">
        <v>0</v>
      </c>
      <c r="D9260">
        <f t="shared" si="890"/>
        <v>60.599962723667794</v>
      </c>
      <c r="E9260">
        <f t="shared" si="891"/>
        <v>1.6777932168182193E-2</v>
      </c>
      <c r="F9260">
        <f t="shared" si="892"/>
        <v>0.99996472366779443</v>
      </c>
      <c r="G9260">
        <f t="shared" si="893"/>
        <v>64.999880385389645</v>
      </c>
      <c r="H9260">
        <f t="shared" si="894"/>
        <v>9.060205648647246E-2</v>
      </c>
      <c r="I9260">
        <f t="shared" si="895"/>
        <v>5.3998823853896454</v>
      </c>
    </row>
    <row r="9261" spans="1:9">
      <c r="A9261">
        <v>0</v>
      </c>
      <c r="B9261">
        <v>59.599997999999999</v>
      </c>
      <c r="C9261">
        <v>0</v>
      </c>
      <c r="D9261">
        <f t="shared" si="890"/>
        <v>60.599962723667794</v>
      </c>
      <c r="E9261">
        <f t="shared" si="891"/>
        <v>1.6777932168182193E-2</v>
      </c>
      <c r="F9261">
        <f t="shared" si="892"/>
        <v>0.99996472366779443</v>
      </c>
      <c r="G9261">
        <f t="shared" si="893"/>
        <v>64.999880385389645</v>
      </c>
      <c r="H9261">
        <f t="shared" si="894"/>
        <v>9.060205648647246E-2</v>
      </c>
      <c r="I9261">
        <f t="shared" si="895"/>
        <v>5.3998823853896454</v>
      </c>
    </row>
    <row r="9262" spans="1:9">
      <c r="A9262">
        <v>0</v>
      </c>
      <c r="B9262">
        <v>59.599997999999999</v>
      </c>
      <c r="C9262">
        <v>0</v>
      </c>
      <c r="D9262">
        <f t="shared" si="890"/>
        <v>60.599962723667794</v>
      </c>
      <c r="E9262">
        <f t="shared" si="891"/>
        <v>1.6777932168182193E-2</v>
      </c>
      <c r="F9262">
        <f t="shared" si="892"/>
        <v>0.99996472366779443</v>
      </c>
      <c r="G9262">
        <f t="shared" si="893"/>
        <v>64.999880385389645</v>
      </c>
      <c r="H9262">
        <f t="shared" si="894"/>
        <v>9.060205648647246E-2</v>
      </c>
      <c r="I9262">
        <f t="shared" si="895"/>
        <v>5.3998823853896454</v>
      </c>
    </row>
    <row r="9263" spans="1:9">
      <c r="A9263">
        <v>0</v>
      </c>
      <c r="B9263">
        <v>59.599997999999999</v>
      </c>
      <c r="C9263">
        <v>0</v>
      </c>
      <c r="D9263">
        <f t="shared" si="890"/>
        <v>60.599962723667794</v>
      </c>
      <c r="E9263">
        <f t="shared" si="891"/>
        <v>1.6777932168182193E-2</v>
      </c>
      <c r="F9263">
        <f t="shared" si="892"/>
        <v>0.99996472366779443</v>
      </c>
      <c r="G9263">
        <f t="shared" si="893"/>
        <v>64.999880385389645</v>
      </c>
      <c r="H9263">
        <f t="shared" si="894"/>
        <v>9.060205648647246E-2</v>
      </c>
      <c r="I9263">
        <f t="shared" si="895"/>
        <v>5.3998823853896454</v>
      </c>
    </row>
    <row r="9264" spans="1:9">
      <c r="A9264">
        <v>0</v>
      </c>
      <c r="B9264">
        <v>59.599997999999999</v>
      </c>
      <c r="C9264">
        <v>0</v>
      </c>
      <c r="D9264">
        <f t="shared" si="890"/>
        <v>60.599962723667794</v>
      </c>
      <c r="E9264">
        <f t="shared" si="891"/>
        <v>1.6777932168182193E-2</v>
      </c>
      <c r="F9264">
        <f t="shared" si="892"/>
        <v>0.99996472366779443</v>
      </c>
      <c r="G9264">
        <f t="shared" si="893"/>
        <v>64.999880385389645</v>
      </c>
      <c r="H9264">
        <f t="shared" si="894"/>
        <v>9.060205648647246E-2</v>
      </c>
      <c r="I9264">
        <f t="shared" si="895"/>
        <v>5.3998823853896454</v>
      </c>
    </row>
    <row r="9265" spans="1:9">
      <c r="A9265">
        <v>0</v>
      </c>
      <c r="B9265">
        <v>59.599997999999999</v>
      </c>
      <c r="C9265">
        <v>0</v>
      </c>
      <c r="D9265">
        <f t="shared" si="890"/>
        <v>60.599962723667794</v>
      </c>
      <c r="E9265">
        <f t="shared" si="891"/>
        <v>1.6777932168182193E-2</v>
      </c>
      <c r="F9265">
        <f t="shared" si="892"/>
        <v>0.99996472366779443</v>
      </c>
      <c r="G9265">
        <f t="shared" si="893"/>
        <v>64.999880385389645</v>
      </c>
      <c r="H9265">
        <f t="shared" si="894"/>
        <v>9.060205648647246E-2</v>
      </c>
      <c r="I9265">
        <f t="shared" si="895"/>
        <v>5.3998823853896454</v>
      </c>
    </row>
    <row r="9266" spans="1:9">
      <c r="A9266">
        <v>0</v>
      </c>
      <c r="B9266">
        <v>59.599997999999999</v>
      </c>
      <c r="C9266">
        <v>0</v>
      </c>
      <c r="D9266">
        <f t="shared" si="890"/>
        <v>60.599962723667794</v>
      </c>
      <c r="E9266">
        <f t="shared" si="891"/>
        <v>1.6777932168182193E-2</v>
      </c>
      <c r="F9266">
        <f t="shared" si="892"/>
        <v>0.99996472366779443</v>
      </c>
      <c r="G9266">
        <f t="shared" si="893"/>
        <v>64.999880385389645</v>
      </c>
      <c r="H9266">
        <f t="shared" si="894"/>
        <v>9.060205648647246E-2</v>
      </c>
      <c r="I9266">
        <f t="shared" si="895"/>
        <v>5.3998823853896454</v>
      </c>
    </row>
    <row r="9267" spans="1:9">
      <c r="A9267">
        <v>36</v>
      </c>
      <c r="B9267">
        <v>60.200001</v>
      </c>
      <c r="C9267">
        <v>0.41</v>
      </c>
      <c r="D9267">
        <f t="shared" si="890"/>
        <v>60.599962723667794</v>
      </c>
      <c r="E9267">
        <f t="shared" si="891"/>
        <v>6.6438823425898855E-3</v>
      </c>
      <c r="F9267">
        <f t="shared" si="892"/>
        <v>0.39996172366779348</v>
      </c>
      <c r="G9267">
        <f t="shared" si="893"/>
        <v>63.971099451280061</v>
      </c>
      <c r="H9267">
        <f t="shared" si="894"/>
        <v>6.2642830376033729E-2</v>
      </c>
      <c r="I9267">
        <f t="shared" si="895"/>
        <v>3.7710984512800607</v>
      </c>
    </row>
    <row r="9268" spans="1:9">
      <c r="A9268">
        <v>79.199996999999996</v>
      </c>
      <c r="B9268">
        <v>57.299999</v>
      </c>
      <c r="C9268">
        <v>1.26</v>
      </c>
      <c r="D9268">
        <f t="shared" si="890"/>
        <v>60.599962723667794</v>
      </c>
      <c r="E9268">
        <f t="shared" si="891"/>
        <v>5.7590990946924693E-2</v>
      </c>
      <c r="F9268">
        <f t="shared" si="892"/>
        <v>3.2999637236677941</v>
      </c>
      <c r="G9268">
        <f t="shared" si="893"/>
        <v>61.838260929345552</v>
      </c>
      <c r="H9268">
        <f t="shared" si="894"/>
        <v>7.9201780253880139E-2</v>
      </c>
      <c r="I9268">
        <f t="shared" si="895"/>
        <v>4.5382619293455519</v>
      </c>
    </row>
    <row r="9269" spans="1:9">
      <c r="A9269">
        <v>91.199996999999996</v>
      </c>
      <c r="B9269">
        <v>57.200001</v>
      </c>
      <c r="C9269">
        <v>1.35</v>
      </c>
      <c r="D9269">
        <f t="shared" si="890"/>
        <v>60.599962723667794</v>
      </c>
      <c r="E9269">
        <f t="shared" si="891"/>
        <v>5.9439889234753573E-2</v>
      </c>
      <c r="F9269">
        <f t="shared" si="892"/>
        <v>3.3999617236677935</v>
      </c>
      <c r="G9269">
        <f t="shared" si="893"/>
        <v>61.612430968199547</v>
      </c>
      <c r="H9269">
        <f t="shared" si="894"/>
        <v>7.7140382710824545E-2</v>
      </c>
      <c r="I9269">
        <f t="shared" si="895"/>
        <v>4.4124299681995467</v>
      </c>
    </row>
    <row r="9270" spans="1:9">
      <c r="A9270">
        <v>81.599997999999999</v>
      </c>
      <c r="B9270">
        <v>58.299999</v>
      </c>
      <c r="C9270">
        <v>1.08</v>
      </c>
      <c r="D9270">
        <f t="shared" si="890"/>
        <v>60.599962723667794</v>
      </c>
      <c r="E9270">
        <f t="shared" si="891"/>
        <v>3.945049336395004E-2</v>
      </c>
      <c r="F9270">
        <f t="shared" si="892"/>
        <v>2.2999637236677941</v>
      </c>
      <c r="G9270">
        <f t="shared" si="893"/>
        <v>62.289920851637568</v>
      </c>
      <c r="H9270">
        <f t="shared" si="894"/>
        <v>6.8437768783453465E-2</v>
      </c>
      <c r="I9270">
        <f t="shared" si="895"/>
        <v>3.9899218516375683</v>
      </c>
    </row>
    <row r="9271" spans="1:9">
      <c r="A9271">
        <v>117.599998</v>
      </c>
      <c r="B9271">
        <v>58.5</v>
      </c>
      <c r="C9271">
        <v>1.71</v>
      </c>
      <c r="D9271">
        <f t="shared" si="890"/>
        <v>60.599962723667794</v>
      </c>
      <c r="E9271">
        <f t="shared" si="891"/>
        <v>3.5896798695175959E-2</v>
      </c>
      <c r="F9271">
        <f t="shared" si="892"/>
        <v>2.0999627236677938</v>
      </c>
      <c r="G9271">
        <f t="shared" si="893"/>
        <v>60.709111123615521</v>
      </c>
      <c r="H9271">
        <f t="shared" si="894"/>
        <v>3.776258330966703E-2</v>
      </c>
      <c r="I9271">
        <f t="shared" si="895"/>
        <v>2.2091111236155214</v>
      </c>
    </row>
    <row r="9272" spans="1:9">
      <c r="A9272">
        <v>108</v>
      </c>
      <c r="B9272">
        <v>58.400002000000001</v>
      </c>
      <c r="C9272">
        <v>1.56</v>
      </c>
      <c r="D9272">
        <f t="shared" si="890"/>
        <v>60.599962723667794</v>
      </c>
      <c r="E9272">
        <f t="shared" si="891"/>
        <v>3.7670559046689645E-2</v>
      </c>
      <c r="F9272">
        <f t="shared" si="892"/>
        <v>2.1999607236677932</v>
      </c>
      <c r="G9272">
        <f t="shared" si="893"/>
        <v>61.085494392192196</v>
      </c>
      <c r="H9272">
        <f t="shared" si="894"/>
        <v>4.5984457195604123E-2</v>
      </c>
      <c r="I9272">
        <f t="shared" si="895"/>
        <v>2.6854923921921952</v>
      </c>
    </row>
    <row r="9273" spans="1:9">
      <c r="A9273">
        <v>112.800003</v>
      </c>
      <c r="B9273">
        <v>57.200001</v>
      </c>
      <c r="C9273">
        <v>1.69</v>
      </c>
      <c r="D9273">
        <f t="shared" si="890"/>
        <v>60.599962723667794</v>
      </c>
      <c r="E9273">
        <f t="shared" si="891"/>
        <v>5.9439889234753573E-2</v>
      </c>
      <c r="F9273">
        <f t="shared" si="892"/>
        <v>3.3999617236677935</v>
      </c>
      <c r="G9273">
        <f t="shared" si="893"/>
        <v>60.759295559425745</v>
      </c>
      <c r="H9273">
        <f t="shared" si="894"/>
        <v>6.2225428272732801E-2</v>
      </c>
      <c r="I9273">
        <f t="shared" si="895"/>
        <v>3.5592945594257444</v>
      </c>
    </row>
    <row r="9274" spans="1:9">
      <c r="A9274">
        <v>136.800003</v>
      </c>
      <c r="B9274">
        <v>58.299999</v>
      </c>
      <c r="C9274">
        <v>2.13</v>
      </c>
      <c r="D9274">
        <f t="shared" si="890"/>
        <v>60.599962723667794</v>
      </c>
      <c r="E9274">
        <f t="shared" si="891"/>
        <v>3.945049336395004E-2</v>
      </c>
      <c r="F9274">
        <f t="shared" si="892"/>
        <v>2.2999637236677941</v>
      </c>
      <c r="G9274">
        <f t="shared" si="893"/>
        <v>59.655237971600826</v>
      </c>
      <c r="H9274">
        <f t="shared" si="894"/>
        <v>2.3245951884164295E-2</v>
      </c>
      <c r="I9274">
        <f t="shared" si="895"/>
        <v>1.3552389716008264</v>
      </c>
    </row>
    <row r="9275" spans="1:9">
      <c r="A9275">
        <v>158.39999399999999</v>
      </c>
      <c r="B9275">
        <v>58.200001</v>
      </c>
      <c r="C9275">
        <v>2.11</v>
      </c>
      <c r="D9275">
        <f t="shared" si="890"/>
        <v>60.599962723667794</v>
      </c>
      <c r="E9275">
        <f t="shared" si="891"/>
        <v>4.1236455024593444E-2</v>
      </c>
      <c r="F9275">
        <f t="shared" si="892"/>
        <v>2.3999617236677935</v>
      </c>
      <c r="G9275">
        <f t="shared" si="893"/>
        <v>59.705422407411049</v>
      </c>
      <c r="H9275">
        <f t="shared" si="894"/>
        <v>2.5866346761936464E-2</v>
      </c>
      <c r="I9275">
        <f t="shared" si="895"/>
        <v>1.505421407411049</v>
      </c>
    </row>
    <row r="9276" spans="1:9">
      <c r="A9276">
        <v>184.800003</v>
      </c>
      <c r="B9276">
        <v>57</v>
      </c>
      <c r="C9276">
        <v>2.5299999999999998</v>
      </c>
      <c r="D9276">
        <f t="shared" si="890"/>
        <v>60.599962723667794</v>
      </c>
      <c r="E9276">
        <f t="shared" si="891"/>
        <v>6.3157240766101644E-2</v>
      </c>
      <c r="F9276">
        <f t="shared" si="892"/>
        <v>3.5999627236677938</v>
      </c>
      <c r="G9276">
        <f t="shared" si="893"/>
        <v>58.651549255396347</v>
      </c>
      <c r="H9276">
        <f t="shared" si="894"/>
        <v>2.8974548340286788E-2</v>
      </c>
      <c r="I9276">
        <f t="shared" si="895"/>
        <v>1.6515492553963469</v>
      </c>
    </row>
    <row r="9277" spans="1:9">
      <c r="A9277">
        <v>175.199997</v>
      </c>
      <c r="B9277">
        <v>58.599997999999999</v>
      </c>
      <c r="C9277">
        <v>2.39</v>
      </c>
      <c r="D9277">
        <f t="shared" si="890"/>
        <v>60.599962723667794</v>
      </c>
      <c r="E9277">
        <f t="shared" si="891"/>
        <v>3.4129092012388708E-2</v>
      </c>
      <c r="F9277">
        <f t="shared" si="892"/>
        <v>1.9999647236677944</v>
      </c>
      <c r="G9277">
        <f t="shared" si="893"/>
        <v>59.002840306067917</v>
      </c>
      <c r="H9277">
        <f t="shared" si="894"/>
        <v>6.8744423176928674E-3</v>
      </c>
      <c r="I9277">
        <f t="shared" si="895"/>
        <v>0.40284230606791738</v>
      </c>
    </row>
    <row r="9278" spans="1:9">
      <c r="A9278">
        <v>182.39999399999999</v>
      </c>
      <c r="B9278">
        <v>55.599997999999999</v>
      </c>
      <c r="C9278">
        <v>2.5299999999999998</v>
      </c>
      <c r="D9278">
        <f t="shared" si="890"/>
        <v>60.599962723667794</v>
      </c>
      <c r="E9278">
        <f t="shared" si="891"/>
        <v>8.9927426322349763E-2</v>
      </c>
      <c r="F9278">
        <f t="shared" si="892"/>
        <v>4.9999647236677944</v>
      </c>
      <c r="G9278">
        <f t="shared" si="893"/>
        <v>58.651549255396347</v>
      </c>
      <c r="H9278">
        <f t="shared" si="894"/>
        <v>5.4884017359071627E-2</v>
      </c>
      <c r="I9278">
        <f t="shared" si="895"/>
        <v>3.0515512553963475</v>
      </c>
    </row>
    <row r="9279" spans="1:9">
      <c r="A9279">
        <v>177.60000600000001</v>
      </c>
      <c r="B9279">
        <v>55.700001</v>
      </c>
      <c r="C9279">
        <v>2.72</v>
      </c>
      <c r="D9279">
        <f t="shared" si="890"/>
        <v>60.599962723667794</v>
      </c>
      <c r="E9279">
        <f t="shared" si="891"/>
        <v>8.7970585919159919E-2</v>
      </c>
      <c r="F9279">
        <f t="shared" si="892"/>
        <v>4.8999617236677935</v>
      </c>
      <c r="G9279">
        <f t="shared" si="893"/>
        <v>58.174797115199226</v>
      </c>
      <c r="H9279">
        <f t="shared" si="894"/>
        <v>4.4430809169989524E-2</v>
      </c>
      <c r="I9279">
        <f t="shared" si="895"/>
        <v>2.4747961151992257</v>
      </c>
    </row>
    <row r="9280" spans="1:9">
      <c r="A9280">
        <v>256.79998799999998</v>
      </c>
      <c r="B9280">
        <v>56.799999</v>
      </c>
      <c r="C9280">
        <v>3.49</v>
      </c>
      <c r="D9280">
        <f t="shared" si="890"/>
        <v>60.599962723667794</v>
      </c>
      <c r="E9280">
        <f t="shared" si="891"/>
        <v>6.6900770960714173E-2</v>
      </c>
      <c r="F9280">
        <f t="shared" si="892"/>
        <v>3.7999637236677941</v>
      </c>
      <c r="G9280">
        <f t="shared" si="893"/>
        <v>56.242696336505617</v>
      </c>
      <c r="H9280">
        <f t="shared" si="894"/>
        <v>9.811666783557214E-3</v>
      </c>
      <c r="I9280">
        <f t="shared" si="895"/>
        <v>0.55730266349438295</v>
      </c>
    </row>
    <row r="9281" spans="1:9">
      <c r="A9281">
        <v>254.39999399999999</v>
      </c>
      <c r="B9281">
        <v>55.5</v>
      </c>
      <c r="C9281">
        <v>3.67</v>
      </c>
      <c r="D9281">
        <f t="shared" si="890"/>
        <v>60.599962723667794</v>
      </c>
      <c r="E9281">
        <f t="shared" si="891"/>
        <v>9.1891220246266558E-2</v>
      </c>
      <c r="F9281">
        <f t="shared" si="892"/>
        <v>5.0999627236677938</v>
      </c>
      <c r="G9281">
        <f t="shared" si="893"/>
        <v>55.7910364142136</v>
      </c>
      <c r="H9281">
        <f t="shared" si="894"/>
        <v>5.2438993552000072E-3</v>
      </c>
      <c r="I9281">
        <f t="shared" si="895"/>
        <v>0.29103641421360038</v>
      </c>
    </row>
    <row r="9282" spans="1:9">
      <c r="A9282">
        <v>290.39999399999999</v>
      </c>
      <c r="B9282">
        <v>55.700001</v>
      </c>
      <c r="C9282">
        <v>4.25</v>
      </c>
      <c r="D9282">
        <f t="shared" si="890"/>
        <v>60.599962723667794</v>
      </c>
      <c r="E9282">
        <f t="shared" si="891"/>
        <v>8.7970585919159919E-2</v>
      </c>
      <c r="F9282">
        <f t="shared" si="892"/>
        <v>4.8999617236677935</v>
      </c>
      <c r="G9282">
        <f t="shared" si="893"/>
        <v>54.335687775717112</v>
      </c>
      <c r="H9282">
        <f t="shared" si="894"/>
        <v>2.4493953317575135E-2</v>
      </c>
      <c r="I9282">
        <f t="shared" si="895"/>
        <v>1.3643132242828884</v>
      </c>
    </row>
    <row r="9283" spans="1:9">
      <c r="A9283">
        <v>319.20001200000002</v>
      </c>
      <c r="B9283">
        <v>55.799999</v>
      </c>
      <c r="C9283">
        <v>4.2300000000000004</v>
      </c>
      <c r="D9283">
        <f t="shared" si="890"/>
        <v>60.599962723667794</v>
      </c>
      <c r="E9283">
        <f t="shared" si="891"/>
        <v>8.6020856804456106E-2</v>
      </c>
      <c r="F9283">
        <f t="shared" si="892"/>
        <v>4.7999637236677941</v>
      </c>
      <c r="G9283">
        <f t="shared" si="893"/>
        <v>54.385872211527335</v>
      </c>
      <c r="H9283">
        <f t="shared" si="894"/>
        <v>2.53427744411369E-2</v>
      </c>
      <c r="I9283">
        <f t="shared" si="895"/>
        <v>1.4141267884726645</v>
      </c>
    </row>
    <row r="9284" spans="1:9">
      <c r="A9284">
        <v>314.39999399999999</v>
      </c>
      <c r="B9284">
        <v>56</v>
      </c>
      <c r="C9284">
        <v>4.24</v>
      </c>
      <c r="D9284">
        <f t="shared" si="890"/>
        <v>60.599962723667794</v>
      </c>
      <c r="E9284">
        <f t="shared" si="891"/>
        <v>8.2142191494067748E-2</v>
      </c>
      <c r="F9284">
        <f t="shared" si="892"/>
        <v>4.5999627236677938</v>
      </c>
      <c r="G9284">
        <f t="shared" si="893"/>
        <v>54.360779993622224</v>
      </c>
      <c r="H9284">
        <f t="shared" si="894"/>
        <v>2.9271785828174579E-2</v>
      </c>
      <c r="I9284">
        <f t="shared" si="895"/>
        <v>1.6392200063777764</v>
      </c>
    </row>
    <row r="9285" spans="1:9">
      <c r="A9285">
        <v>376.79998799999998</v>
      </c>
      <c r="B9285">
        <v>55.900002000000001</v>
      </c>
      <c r="C9285">
        <v>5.23</v>
      </c>
      <c r="D9285">
        <f t="shared" si="890"/>
        <v>60.599962723667794</v>
      </c>
      <c r="E9285">
        <f t="shared" si="891"/>
        <v>8.4078006359781396E-2</v>
      </c>
      <c r="F9285">
        <f t="shared" si="892"/>
        <v>4.6999607236677932</v>
      </c>
      <c r="G9285">
        <f t="shared" si="893"/>
        <v>51.876650421016151</v>
      </c>
      <c r="H9285">
        <f t="shared" si="894"/>
        <v>7.1974086494377032E-2</v>
      </c>
      <c r="I9285">
        <f t="shared" si="895"/>
        <v>4.0233515789838492</v>
      </c>
    </row>
    <row r="9286" spans="1:9">
      <c r="A9286">
        <v>410.39999399999999</v>
      </c>
      <c r="B9286">
        <v>55.200001</v>
      </c>
      <c r="C9286">
        <v>5.88</v>
      </c>
      <c r="D9286">
        <f t="shared" si="890"/>
        <v>57.274973350607254</v>
      </c>
      <c r="E9286">
        <f t="shared" si="891"/>
        <v>3.7590078134369133E-2</v>
      </c>
      <c r="F9286">
        <f t="shared" si="892"/>
        <v>2.0749723506072542</v>
      </c>
      <c r="G9286">
        <f t="shared" si="893"/>
        <v>50.245656257183882</v>
      </c>
      <c r="H9286">
        <f t="shared" si="894"/>
        <v>8.9752620526512644E-2</v>
      </c>
      <c r="I9286">
        <f t="shared" si="895"/>
        <v>4.9543447428161187</v>
      </c>
    </row>
    <row r="9287" spans="1:9">
      <c r="A9287">
        <v>432</v>
      </c>
      <c r="B9287">
        <v>54.099997999999999</v>
      </c>
      <c r="C9287">
        <v>6.37</v>
      </c>
      <c r="D9287">
        <f t="shared" si="890"/>
        <v>52.962183815851397</v>
      </c>
      <c r="E9287">
        <f t="shared" si="891"/>
        <v>2.1031686251607676E-2</v>
      </c>
      <c r="F9287">
        <f t="shared" si="892"/>
        <v>1.1378141841486027</v>
      </c>
      <c r="G9287">
        <f t="shared" si="893"/>
        <v>49.016137579833405</v>
      </c>
      <c r="H9287">
        <f t="shared" si="894"/>
        <v>9.3971545436408233E-2</v>
      </c>
      <c r="I9287">
        <f t="shared" si="895"/>
        <v>5.0838604201665945</v>
      </c>
    </row>
    <row r="9288" spans="1:9">
      <c r="A9288">
        <v>415.20001200000002</v>
      </c>
      <c r="B9288">
        <v>53.900002000000001</v>
      </c>
      <c r="C9288">
        <v>6.04</v>
      </c>
      <c r="D9288">
        <f t="shared" si="890"/>
        <v>55.789774305525768</v>
      </c>
      <c r="E9288">
        <f t="shared" si="891"/>
        <v>3.5060709376704052E-2</v>
      </c>
      <c r="F9288">
        <f t="shared" si="892"/>
        <v>1.8897723055257671</v>
      </c>
      <c r="G9288">
        <f t="shared" si="893"/>
        <v>49.844180770702096</v>
      </c>
      <c r="H9288">
        <f t="shared" si="894"/>
        <v>7.5247144319176548E-2</v>
      </c>
      <c r="I9288">
        <f t="shared" si="895"/>
        <v>4.055821229297905</v>
      </c>
    </row>
    <row r="9289" spans="1:9">
      <c r="A9289">
        <v>508.79998799999998</v>
      </c>
      <c r="B9289">
        <v>54.299999</v>
      </c>
      <c r="C9289">
        <v>7.23</v>
      </c>
      <c r="D9289">
        <f t="shared" si="890"/>
        <v>46.806168878274562</v>
      </c>
      <c r="E9289">
        <f t="shared" si="891"/>
        <v>0.13800792375199561</v>
      </c>
      <c r="F9289">
        <f t="shared" si="892"/>
        <v>7.4938301217254377</v>
      </c>
      <c r="G9289">
        <f t="shared" si="893"/>
        <v>46.858206839993784</v>
      </c>
      <c r="H9289">
        <f t="shared" si="894"/>
        <v>0.13704958189789682</v>
      </c>
      <c r="I9289">
        <f t="shared" si="895"/>
        <v>7.4417921600062158</v>
      </c>
    </row>
    <row r="9290" spans="1:9">
      <c r="A9290">
        <v>446.39999399999999</v>
      </c>
      <c r="B9290">
        <v>54.400002000000001</v>
      </c>
      <c r="C9290">
        <v>6.3</v>
      </c>
      <c r="D9290">
        <f t="shared" si="890"/>
        <v>53.537222420485506</v>
      </c>
      <c r="E9290">
        <f t="shared" si="891"/>
        <v>1.5859918157990045E-2</v>
      </c>
      <c r="F9290">
        <f t="shared" si="892"/>
        <v>0.8627795795144948</v>
      </c>
      <c r="G9290">
        <f t="shared" si="893"/>
        <v>49.191783105169186</v>
      </c>
      <c r="H9290">
        <f t="shared" si="894"/>
        <v>9.5739314399856348E-2</v>
      </c>
      <c r="I9290">
        <f t="shared" si="895"/>
        <v>5.2082188948308143</v>
      </c>
    </row>
    <row r="9291" spans="1:9">
      <c r="A9291">
        <v>482.39999399999999</v>
      </c>
      <c r="B9291">
        <v>54.799999</v>
      </c>
      <c r="C9291">
        <v>6.8</v>
      </c>
      <c r="D9291">
        <f t="shared" si="890"/>
        <v>49.689537639477834</v>
      </c>
      <c r="E9291">
        <f t="shared" si="891"/>
        <v>9.3256595871875209E-2</v>
      </c>
      <c r="F9291">
        <f t="shared" si="892"/>
        <v>5.1104613605221658</v>
      </c>
      <c r="G9291">
        <f t="shared" si="893"/>
        <v>47.937172209913598</v>
      </c>
      <c r="H9291">
        <f t="shared" si="894"/>
        <v>0.12523406779781879</v>
      </c>
      <c r="I9291">
        <f t="shared" si="895"/>
        <v>6.8628267900864017</v>
      </c>
    </row>
    <row r="9292" spans="1:9">
      <c r="A9292">
        <v>540</v>
      </c>
      <c r="B9292">
        <v>54.099997999999999</v>
      </c>
      <c r="C9292">
        <v>7.83</v>
      </c>
      <c r="D9292">
        <f t="shared" si="890"/>
        <v>43.312110680612221</v>
      </c>
      <c r="E9292">
        <f t="shared" si="891"/>
        <v>0.19940642732348673</v>
      </c>
      <c r="F9292">
        <f t="shared" si="892"/>
        <v>10.787887319387778</v>
      </c>
      <c r="G9292">
        <f t="shared" si="893"/>
        <v>45.352673765687072</v>
      </c>
      <c r="H9292">
        <f t="shared" si="894"/>
        <v>0.16168806945820824</v>
      </c>
      <c r="I9292">
        <f t="shared" si="895"/>
        <v>8.7473242343129272</v>
      </c>
    </row>
    <row r="9293" spans="1:9">
      <c r="A9293">
        <v>566.40002400000003</v>
      </c>
      <c r="B9293">
        <v>52</v>
      </c>
      <c r="C9293">
        <v>8.76</v>
      </c>
      <c r="D9293">
        <f t="shared" si="890"/>
        <v>38.842229037678102</v>
      </c>
      <c r="E9293">
        <f t="shared" si="891"/>
        <v>0.25303405696772879</v>
      </c>
      <c r="F9293">
        <f t="shared" si="892"/>
        <v>13.157770962321898</v>
      </c>
      <c r="G9293">
        <f t="shared" si="893"/>
        <v>43.019097500511677</v>
      </c>
      <c r="H9293">
        <f t="shared" si="894"/>
        <v>0.17270966345169853</v>
      </c>
      <c r="I9293">
        <f t="shared" si="895"/>
        <v>8.9809024994883231</v>
      </c>
    </row>
    <row r="9294" spans="1:9">
      <c r="A9294">
        <v>552</v>
      </c>
      <c r="B9294">
        <v>51.5</v>
      </c>
      <c r="C9294">
        <v>8.48</v>
      </c>
      <c r="D9294">
        <f t="shared" si="890"/>
        <v>40.084845252169977</v>
      </c>
      <c r="E9294">
        <f t="shared" si="891"/>
        <v>0.22165349024912667</v>
      </c>
      <c r="F9294">
        <f t="shared" si="892"/>
        <v>11.415154747830023</v>
      </c>
      <c r="G9294">
        <f t="shared" si="893"/>
        <v>43.721679601854802</v>
      </c>
      <c r="H9294">
        <f t="shared" si="894"/>
        <v>0.15103534753679995</v>
      </c>
      <c r="I9294">
        <f t="shared" si="895"/>
        <v>7.7783203981451976</v>
      </c>
    </row>
    <row r="9295" spans="1:9">
      <c r="A9295">
        <v>583.20001200000002</v>
      </c>
      <c r="B9295">
        <v>49.799999</v>
      </c>
      <c r="C9295">
        <v>9.48</v>
      </c>
      <c r="D9295">
        <f t="shared" si="890"/>
        <v>35.983987039787181</v>
      </c>
      <c r="E9295">
        <f t="shared" si="891"/>
        <v>0.27742996461130087</v>
      </c>
      <c r="F9295">
        <f t="shared" si="892"/>
        <v>13.816011960212819</v>
      </c>
      <c r="G9295">
        <f t="shared" si="893"/>
        <v>41.212457811343626</v>
      </c>
      <c r="H9295">
        <f t="shared" si="894"/>
        <v>0.17244058958026032</v>
      </c>
      <c r="I9295">
        <f t="shared" si="895"/>
        <v>8.5875411886563739</v>
      </c>
    </row>
    <row r="9296" spans="1:9">
      <c r="A9296">
        <v>530.40002400000003</v>
      </c>
      <c r="B9296">
        <v>48.400002000000001</v>
      </c>
      <c r="C9296">
        <v>8.93</v>
      </c>
      <c r="D9296">
        <f t="shared" si="890"/>
        <v>38.125801452167181</v>
      </c>
      <c r="E9296">
        <f t="shared" si="891"/>
        <v>0.21227686205122098</v>
      </c>
      <c r="F9296">
        <f t="shared" si="892"/>
        <v>10.27420054783282</v>
      </c>
      <c r="G9296">
        <f t="shared" si="893"/>
        <v>42.592529796124779</v>
      </c>
      <c r="H9296">
        <f t="shared" si="894"/>
        <v>0.119989090163162</v>
      </c>
      <c r="I9296">
        <f t="shared" si="895"/>
        <v>5.8074722038752213</v>
      </c>
    </row>
    <row r="9297" spans="1:9">
      <c r="A9297">
        <v>525.59997599999997</v>
      </c>
      <c r="B9297">
        <v>48.400002000000001</v>
      </c>
      <c r="C9297">
        <v>8.33</v>
      </c>
      <c r="D9297">
        <f t="shared" si="890"/>
        <v>40.784895717717198</v>
      </c>
      <c r="E9297">
        <f t="shared" si="891"/>
        <v>0.15733690015721077</v>
      </c>
      <c r="F9297">
        <f t="shared" si="892"/>
        <v>7.6151062822828024</v>
      </c>
      <c r="G9297">
        <f t="shared" si="893"/>
        <v>44.098062870431484</v>
      </c>
      <c r="H9297">
        <f t="shared" si="894"/>
        <v>8.888303619426538E-2</v>
      </c>
      <c r="I9297">
        <f t="shared" si="895"/>
        <v>4.3019391295685168</v>
      </c>
    </row>
    <row r="9298" spans="1:9">
      <c r="A9298">
        <v>626.40002400000003</v>
      </c>
      <c r="B9298">
        <v>46</v>
      </c>
      <c r="C9298">
        <v>11.29</v>
      </c>
      <c r="D9298">
        <f t="shared" si="890"/>
        <v>30.408853954736607</v>
      </c>
      <c r="E9298">
        <f t="shared" si="891"/>
        <v>0.33893795750572592</v>
      </c>
      <c r="F9298">
        <f t="shared" si="892"/>
        <v>15.591146045263393</v>
      </c>
      <c r="G9298">
        <f t="shared" si="893"/>
        <v>36.670766370518379</v>
      </c>
      <c r="H9298">
        <f t="shared" si="894"/>
        <v>0.20280942672786131</v>
      </c>
      <c r="I9298">
        <f t="shared" si="895"/>
        <v>9.3292336294816209</v>
      </c>
    </row>
    <row r="9299" spans="1:9">
      <c r="A9299">
        <v>597.59997599999997</v>
      </c>
      <c r="B9299">
        <v>46</v>
      </c>
      <c r="C9299">
        <v>10.09</v>
      </c>
      <c r="D9299">
        <f t="shared" si="890"/>
        <v>33.881616439092063</v>
      </c>
      <c r="E9299">
        <f t="shared" si="891"/>
        <v>0.263443120889303</v>
      </c>
      <c r="F9299">
        <f t="shared" si="892"/>
        <v>12.118383560907937</v>
      </c>
      <c r="G9299">
        <f t="shared" si="893"/>
        <v>39.681832519131802</v>
      </c>
      <c r="H9299">
        <f t="shared" si="894"/>
        <v>0.1373514669753956</v>
      </c>
      <c r="I9299">
        <f t="shared" si="895"/>
        <v>6.3181674808681976</v>
      </c>
    </row>
    <row r="9300" spans="1:9">
      <c r="A9300">
        <v>576</v>
      </c>
      <c r="B9300">
        <v>44.400002000000001</v>
      </c>
      <c r="C9300">
        <v>10.320001</v>
      </c>
      <c r="D9300">
        <f t="shared" si="890"/>
        <v>33.153438089867244</v>
      </c>
      <c r="E9300">
        <f t="shared" si="891"/>
        <v>0.25330097755700004</v>
      </c>
      <c r="F9300">
        <f t="shared" si="892"/>
        <v>11.246563910132757</v>
      </c>
      <c r="G9300">
        <f t="shared" si="893"/>
        <v>39.104708998092434</v>
      </c>
      <c r="H9300">
        <f t="shared" si="894"/>
        <v>0.11926335052659606</v>
      </c>
      <c r="I9300">
        <f t="shared" si="895"/>
        <v>5.2952930019075666</v>
      </c>
    </row>
    <row r="9301" spans="1:9">
      <c r="A9301">
        <v>573.59997599999997</v>
      </c>
      <c r="B9301">
        <v>45.200001</v>
      </c>
      <c r="C9301">
        <v>9.43</v>
      </c>
      <c r="D9301">
        <f t="shared" si="890"/>
        <v>36.168373453578312</v>
      </c>
      <c r="E9301">
        <f t="shared" si="891"/>
        <v>0.19981476430546294</v>
      </c>
      <c r="F9301">
        <f t="shared" si="892"/>
        <v>9.0316275464216886</v>
      </c>
      <c r="G9301">
        <f t="shared" si="893"/>
        <v>41.337918900869184</v>
      </c>
      <c r="H9301">
        <f t="shared" si="894"/>
        <v>8.5444292338197433E-2</v>
      </c>
      <c r="I9301">
        <f t="shared" si="895"/>
        <v>3.8620820991308165</v>
      </c>
    </row>
    <row r="9302" spans="1:9">
      <c r="A9302">
        <v>573.59997599999997</v>
      </c>
      <c r="B9302">
        <v>45.900002000000001</v>
      </c>
      <c r="C9302">
        <v>9.36</v>
      </c>
      <c r="D9302">
        <f t="shared" si="890"/>
        <v>36.429823932620593</v>
      </c>
      <c r="E9302">
        <f t="shared" si="891"/>
        <v>0.20632195326221134</v>
      </c>
      <c r="F9302">
        <f t="shared" si="892"/>
        <v>9.4701780673794076</v>
      </c>
      <c r="G9302">
        <f t="shared" si="893"/>
        <v>41.513564426204965</v>
      </c>
      <c r="H9302">
        <f t="shared" si="894"/>
        <v>9.5565084589648505E-2</v>
      </c>
      <c r="I9302">
        <f t="shared" si="895"/>
        <v>4.3864375737950354</v>
      </c>
    </row>
    <row r="9303" spans="1:9">
      <c r="A9303">
        <v>477.60000600000001</v>
      </c>
      <c r="B9303">
        <v>44.799999</v>
      </c>
      <c r="C9303">
        <v>8.58</v>
      </c>
      <c r="D9303">
        <f t="shared" si="890"/>
        <v>39.631743435696912</v>
      </c>
      <c r="E9303">
        <f t="shared" si="891"/>
        <v>0.11536284999254326</v>
      </c>
      <c r="F9303">
        <f t="shared" si="892"/>
        <v>5.1682555643030881</v>
      </c>
      <c r="G9303">
        <f t="shared" si="893"/>
        <v>43.470757422803686</v>
      </c>
      <c r="H9303">
        <f t="shared" si="894"/>
        <v>2.9670571581850113E-2</v>
      </c>
      <c r="I9303">
        <f t="shared" si="895"/>
        <v>1.3292415771963135</v>
      </c>
    </row>
    <row r="9304" spans="1:9">
      <c r="A9304">
        <v>499.20001200000002</v>
      </c>
      <c r="B9304">
        <v>47.299999</v>
      </c>
      <c r="C9304">
        <v>7.4</v>
      </c>
      <c r="D9304">
        <f t="shared" si="890"/>
        <v>45.758659674015924</v>
      </c>
      <c r="E9304">
        <f t="shared" si="891"/>
        <v>3.258645578373217E-2</v>
      </c>
      <c r="F9304">
        <f t="shared" si="892"/>
        <v>1.541339325984076</v>
      </c>
      <c r="G9304">
        <f t="shared" si="893"/>
        <v>46.431639135606886</v>
      </c>
      <c r="H9304">
        <f t="shared" si="894"/>
        <v>1.8358559889041719E-2</v>
      </c>
      <c r="I9304">
        <f t="shared" si="895"/>
        <v>0.86835986439311341</v>
      </c>
    </row>
    <row r="9305" spans="1:9">
      <c r="A9305">
        <v>597.59997599999997</v>
      </c>
      <c r="B9305">
        <v>47.900002000000001</v>
      </c>
      <c r="C9305">
        <v>9.33</v>
      </c>
      <c r="D9305">
        <f t="shared" si="890"/>
        <v>36.543075104755125</v>
      </c>
      <c r="E9305">
        <f t="shared" si="891"/>
        <v>0.23709658499064101</v>
      </c>
      <c r="F9305">
        <f t="shared" si="892"/>
        <v>11.356926895244875</v>
      </c>
      <c r="G9305">
        <f t="shared" si="893"/>
        <v>41.5888410799203</v>
      </c>
      <c r="H9305">
        <f t="shared" si="894"/>
        <v>0.13175700744396004</v>
      </c>
      <c r="I9305">
        <f t="shared" si="895"/>
        <v>6.3111609200797005</v>
      </c>
    </row>
    <row r="9306" spans="1:9">
      <c r="A9306">
        <v>540</v>
      </c>
      <c r="B9306">
        <v>48</v>
      </c>
      <c r="C9306">
        <v>8.4700000000000006</v>
      </c>
      <c r="D9306">
        <f t="shared" si="890"/>
        <v>40.13074387773478</v>
      </c>
      <c r="E9306">
        <f t="shared" si="891"/>
        <v>0.16394283588052541</v>
      </c>
      <c r="F9306">
        <f t="shared" si="892"/>
        <v>7.8692561222652202</v>
      </c>
      <c r="G9306">
        <f t="shared" si="893"/>
        <v>43.746771819759914</v>
      </c>
      <c r="H9306">
        <f t="shared" si="894"/>
        <v>8.8608920421668458E-2</v>
      </c>
      <c r="I9306">
        <f t="shared" si="895"/>
        <v>4.253228180240086</v>
      </c>
    </row>
    <row r="9307" spans="1:9">
      <c r="A9307">
        <v>576</v>
      </c>
      <c r="B9307">
        <v>48.799999</v>
      </c>
      <c r="C9307">
        <v>8.8200009999999995</v>
      </c>
      <c r="D9307">
        <f t="shared" si="890"/>
        <v>38.586214462186163</v>
      </c>
      <c r="E9307">
        <f t="shared" si="891"/>
        <v>0.20929886776870296</v>
      </c>
      <c r="F9307">
        <f t="shared" si="892"/>
        <v>10.213784537813837</v>
      </c>
      <c r="G9307">
        <f t="shared" si="893"/>
        <v>42.868541683859213</v>
      </c>
      <c r="H9307">
        <f t="shared" si="894"/>
        <v>0.12154625896899683</v>
      </c>
      <c r="I9307">
        <f t="shared" si="895"/>
        <v>5.9314573161407864</v>
      </c>
    </row>
    <row r="9308" spans="1:9">
      <c r="A9308">
        <v>592.79998799999998</v>
      </c>
      <c r="B9308">
        <v>48.799999</v>
      </c>
      <c r="C9308">
        <v>9.2100000000000009</v>
      </c>
      <c r="D9308">
        <f t="shared" si="890"/>
        <v>37.00345771981668</v>
      </c>
      <c r="E9308">
        <f t="shared" si="891"/>
        <v>0.24173240823597802</v>
      </c>
      <c r="F9308">
        <f t="shared" si="892"/>
        <v>11.79654128018332</v>
      </c>
      <c r="G9308">
        <f t="shared" si="893"/>
        <v>41.88994769478164</v>
      </c>
      <c r="H9308">
        <f t="shared" si="894"/>
        <v>0.14159941489380687</v>
      </c>
      <c r="I9308">
        <f t="shared" si="895"/>
        <v>6.9100513052183601</v>
      </c>
    </row>
    <row r="9309" spans="1:9">
      <c r="A9309">
        <v>590.40002400000003</v>
      </c>
      <c r="B9309">
        <v>47.299999</v>
      </c>
      <c r="C9309">
        <v>10.039999999999999</v>
      </c>
      <c r="D9309">
        <f t="shared" si="890"/>
        <v>34.044330119571704</v>
      </c>
      <c r="E9309">
        <f t="shared" si="891"/>
        <v>0.28024670529968287</v>
      </c>
      <c r="F9309">
        <f t="shared" si="892"/>
        <v>13.255668880428296</v>
      </c>
      <c r="G9309">
        <f t="shared" si="893"/>
        <v>39.807293608657361</v>
      </c>
      <c r="H9309">
        <f t="shared" si="894"/>
        <v>0.15840815115752199</v>
      </c>
      <c r="I9309">
        <f t="shared" si="895"/>
        <v>7.4927053913426391</v>
      </c>
    </row>
    <row r="9310" spans="1:9">
      <c r="A9310">
        <v>607.20001200000002</v>
      </c>
      <c r="B9310">
        <v>45.799999</v>
      </c>
      <c r="C9310">
        <v>10.71</v>
      </c>
      <c r="D9310">
        <f t="shared" si="890"/>
        <v>31.990187646842504</v>
      </c>
      <c r="E9310">
        <f t="shared" si="891"/>
        <v>0.30152427193628312</v>
      </c>
      <c r="F9310">
        <f t="shared" si="892"/>
        <v>13.809811353157496</v>
      </c>
      <c r="G9310">
        <f t="shared" si="893"/>
        <v>38.126115009014867</v>
      </c>
      <c r="H9310">
        <f t="shared" si="894"/>
        <v>0.16755205586325739</v>
      </c>
      <c r="I9310">
        <f t="shared" si="895"/>
        <v>7.6738839909851322</v>
      </c>
    </row>
    <row r="9311" spans="1:9">
      <c r="A9311">
        <v>643.20001200000002</v>
      </c>
      <c r="B9311">
        <v>44.099997999999999</v>
      </c>
      <c r="C9311">
        <v>11.82</v>
      </c>
      <c r="D9311">
        <f t="shared" si="890"/>
        <v>29.099541212379883</v>
      </c>
      <c r="E9311">
        <f t="shared" si="891"/>
        <v>0.34014642784383159</v>
      </c>
      <c r="F9311">
        <f t="shared" si="892"/>
        <v>15.000456787620116</v>
      </c>
      <c r="G9311">
        <f t="shared" si="893"/>
        <v>35.340878821547449</v>
      </c>
      <c r="H9311">
        <f t="shared" si="894"/>
        <v>0.19861949151227967</v>
      </c>
      <c r="I9311">
        <f t="shared" si="895"/>
        <v>8.7591191784525506</v>
      </c>
    </row>
    <row r="9312" spans="1:9">
      <c r="A9312">
        <v>612</v>
      </c>
      <c r="B9312">
        <v>43.099997999999999</v>
      </c>
      <c r="C9312">
        <v>11.16</v>
      </c>
      <c r="D9312">
        <f t="shared" si="890"/>
        <v>30.748999007807772</v>
      </c>
      <c r="E9312">
        <f t="shared" si="891"/>
        <v>0.28656611520474379</v>
      </c>
      <c r="F9312">
        <f t="shared" si="892"/>
        <v>12.350998992192228</v>
      </c>
      <c r="G9312">
        <f t="shared" si="893"/>
        <v>36.99696520328483</v>
      </c>
      <c r="H9312">
        <f t="shared" si="894"/>
        <v>0.14160169558975777</v>
      </c>
      <c r="I9312">
        <f t="shared" si="895"/>
        <v>6.1030327967151692</v>
      </c>
    </row>
    <row r="9313" spans="1:9">
      <c r="A9313">
        <v>544.79998799999998</v>
      </c>
      <c r="B9313">
        <v>42.5</v>
      </c>
      <c r="C9313">
        <v>10.09</v>
      </c>
      <c r="D9313">
        <f t="shared" si="890"/>
        <v>33.881616439092063</v>
      </c>
      <c r="E9313">
        <f t="shared" si="891"/>
        <v>0.20278549555077499</v>
      </c>
      <c r="F9313">
        <f t="shared" si="892"/>
        <v>8.6183835609079367</v>
      </c>
      <c r="G9313">
        <f t="shared" si="893"/>
        <v>39.681832519131802</v>
      </c>
      <c r="H9313">
        <f t="shared" si="894"/>
        <v>6.6309823079251706E-2</v>
      </c>
      <c r="I9313">
        <f t="shared" si="895"/>
        <v>2.8181674808681976</v>
      </c>
    </row>
    <row r="9314" spans="1:9">
      <c r="A9314">
        <v>602.40002400000003</v>
      </c>
      <c r="B9314">
        <v>40.5</v>
      </c>
      <c r="C9314">
        <v>12.19</v>
      </c>
      <c r="D9314">
        <f t="shared" ref="D9314:D9377" si="896">IF(C9314&lt;=$L$7, $L$6,(IF(C9314&lt;=$L$7,C9314*D9314,($L$6*$L$7)+($L$10*(C9314-$L$7))))/C9314)</f>
        <v>28.252977818529878</v>
      </c>
      <c r="E9314">
        <f t="shared" ref="E9314:E9377" si="897">ABS(B9314-D9314)/B9314</f>
        <v>0.30239560941901533</v>
      </c>
      <c r="F9314">
        <f t="shared" ref="F9314:F9377" si="898">ABS(B9314-D9314)</f>
        <v>12.247022181470122</v>
      </c>
      <c r="G9314">
        <f t="shared" ref="G9314:G9377" si="899">$L$16-($L$16/$L$17)*C9314</f>
        <v>34.412466759058319</v>
      </c>
      <c r="H9314">
        <f t="shared" ref="H9314:H9377" si="900">ABS(B9314-G9314)/B9314</f>
        <v>0.15030946273930076</v>
      </c>
      <c r="I9314">
        <f t="shared" ref="I9314:I9377" si="901">ABS(B9314-G9314)</f>
        <v>6.0875332409416814</v>
      </c>
    </row>
    <row r="9315" spans="1:9">
      <c r="A9315">
        <v>619.20001200000002</v>
      </c>
      <c r="B9315">
        <v>38.599997999999999</v>
      </c>
      <c r="C9315">
        <v>13.11</v>
      </c>
      <c r="D9315">
        <f t="shared" si="896"/>
        <v>26.355134420652771</v>
      </c>
      <c r="E9315">
        <f t="shared" si="897"/>
        <v>0.31722446149730965</v>
      </c>
      <c r="F9315">
        <f t="shared" si="898"/>
        <v>12.244863579347228</v>
      </c>
      <c r="G9315">
        <f t="shared" si="899"/>
        <v>32.103982711788028</v>
      </c>
      <c r="H9315">
        <f t="shared" si="900"/>
        <v>0.16829056022780031</v>
      </c>
      <c r="I9315">
        <f t="shared" si="901"/>
        <v>6.4960152882119715</v>
      </c>
    </row>
    <row r="9316" spans="1:9">
      <c r="A9316">
        <v>607.20001200000002</v>
      </c>
      <c r="B9316">
        <v>39.299999</v>
      </c>
      <c r="C9316">
        <v>11.389999</v>
      </c>
      <c r="D9316">
        <f t="shared" si="896"/>
        <v>30.152489994085599</v>
      </c>
      <c r="E9316">
        <f t="shared" si="897"/>
        <v>0.23276104933016412</v>
      </c>
      <c r="F9316">
        <f t="shared" si="898"/>
        <v>9.1475090059144009</v>
      </c>
      <c r="G9316">
        <f t="shared" si="899"/>
        <v>36.41984670068905</v>
      </c>
      <c r="H9316">
        <f t="shared" si="900"/>
        <v>7.3286319913416539E-2</v>
      </c>
      <c r="I9316">
        <f t="shared" si="901"/>
        <v>2.8801522993109501</v>
      </c>
    </row>
    <row r="9317" spans="1:9">
      <c r="A9317">
        <v>628.79998799999998</v>
      </c>
      <c r="B9317">
        <v>38.099997999999999</v>
      </c>
      <c r="C9317">
        <v>13.079999000000001</v>
      </c>
      <c r="D9317">
        <f t="shared" si="896"/>
        <v>26.412811634319311</v>
      </c>
      <c r="E9317">
        <f t="shared" si="897"/>
        <v>0.3067503144142078</v>
      </c>
      <c r="F9317">
        <f t="shared" si="898"/>
        <v>11.687186365680688</v>
      </c>
      <c r="G9317">
        <f t="shared" si="899"/>
        <v>32.17926187472515</v>
      </c>
      <c r="H9317">
        <f t="shared" si="900"/>
        <v>0.15539990645865256</v>
      </c>
      <c r="I9317">
        <f t="shared" si="901"/>
        <v>5.9207361252748498</v>
      </c>
    </row>
    <row r="9318" spans="1:9">
      <c r="A9318">
        <v>578.40002400000003</v>
      </c>
      <c r="B9318">
        <v>35.299999</v>
      </c>
      <c r="C9318">
        <v>14.440001000000001</v>
      </c>
      <c r="D9318">
        <f t="shared" si="896"/>
        <v>24.039014745486927</v>
      </c>
      <c r="E9318">
        <f t="shared" si="897"/>
        <v>0.31900806157283668</v>
      </c>
      <c r="F9318">
        <f t="shared" si="898"/>
        <v>11.260984254513073</v>
      </c>
      <c r="G9318">
        <f t="shared" si="899"/>
        <v>28.766715221186359</v>
      </c>
      <c r="H9318">
        <f t="shared" si="900"/>
        <v>0.1850788658326489</v>
      </c>
      <c r="I9318">
        <f t="shared" si="901"/>
        <v>6.5332837788136402</v>
      </c>
    </row>
    <row r="9319" spans="1:9">
      <c r="A9319">
        <v>559.20001200000002</v>
      </c>
      <c r="B9319">
        <v>34.700001</v>
      </c>
      <c r="C9319">
        <v>12.41</v>
      </c>
      <c r="D9319">
        <f t="shared" si="896"/>
        <v>27.773546790943676</v>
      </c>
      <c r="E9319">
        <f t="shared" si="897"/>
        <v>0.1996096256324697</v>
      </c>
      <c r="F9319">
        <f t="shared" si="898"/>
        <v>6.9264542090563239</v>
      </c>
      <c r="G9319">
        <f t="shared" si="899"/>
        <v>33.860437965145849</v>
      </c>
      <c r="H9319">
        <f t="shared" si="900"/>
        <v>2.4194899442629744E-2</v>
      </c>
      <c r="I9319">
        <f t="shared" si="901"/>
        <v>0.83956303485415162</v>
      </c>
    </row>
    <row r="9320" spans="1:9">
      <c r="A9320">
        <v>530.40002400000003</v>
      </c>
      <c r="B9320">
        <v>35.599997999999999</v>
      </c>
      <c r="C9320">
        <v>10.719999</v>
      </c>
      <c r="D9320">
        <f t="shared" si="896"/>
        <v>31.961476450040866</v>
      </c>
      <c r="E9320">
        <f t="shared" si="897"/>
        <v>0.10220566725759742</v>
      </c>
      <c r="F9320">
        <f t="shared" si="898"/>
        <v>3.6385215499591332</v>
      </c>
      <c r="G9320">
        <f t="shared" si="899"/>
        <v>38.101025300331543</v>
      </c>
      <c r="H9320">
        <f t="shared" si="900"/>
        <v>7.0253579798839977E-2</v>
      </c>
      <c r="I9320">
        <f t="shared" si="901"/>
        <v>2.5010273003315433</v>
      </c>
    </row>
    <row r="9321" spans="1:9">
      <c r="A9321">
        <v>590.40002400000003</v>
      </c>
      <c r="B9321">
        <v>35.900002000000001</v>
      </c>
      <c r="C9321">
        <v>12.07</v>
      </c>
      <c r="D9321">
        <f t="shared" si="896"/>
        <v>28.521852069596143</v>
      </c>
      <c r="E9321">
        <f t="shared" si="897"/>
        <v>0.20551948521907762</v>
      </c>
      <c r="F9321">
        <f t="shared" si="898"/>
        <v>7.3781499304038576</v>
      </c>
      <c r="G9321">
        <f t="shared" si="899"/>
        <v>34.713573373919658</v>
      </c>
      <c r="H9321">
        <f t="shared" si="900"/>
        <v>3.3048149303176712E-2</v>
      </c>
      <c r="I9321">
        <f t="shared" si="901"/>
        <v>1.1864286260803425</v>
      </c>
    </row>
    <row r="9322" spans="1:9">
      <c r="A9322">
        <v>554.40002400000003</v>
      </c>
      <c r="B9322">
        <v>37.099997999999999</v>
      </c>
      <c r="C9322">
        <v>10.639999</v>
      </c>
      <c r="D9322">
        <f t="shared" si="896"/>
        <v>32.192700284187922</v>
      </c>
      <c r="E9322">
        <f t="shared" si="897"/>
        <v>0.13227218275893379</v>
      </c>
      <c r="F9322">
        <f t="shared" si="898"/>
        <v>4.9072977158120779</v>
      </c>
      <c r="G9322">
        <f t="shared" si="899"/>
        <v>38.301763043572443</v>
      </c>
      <c r="H9322">
        <f t="shared" si="900"/>
        <v>3.2392590521768856E-2</v>
      </c>
      <c r="I9322">
        <f t="shared" si="901"/>
        <v>1.2017650435724434</v>
      </c>
    </row>
    <row r="9323" spans="1:9">
      <c r="A9323">
        <v>532.79998799999998</v>
      </c>
      <c r="B9323">
        <v>36.599997999999999</v>
      </c>
      <c r="C9323">
        <v>10.96</v>
      </c>
      <c r="D9323">
        <f t="shared" si="896"/>
        <v>31.288055387534534</v>
      </c>
      <c r="E9323">
        <f t="shared" si="897"/>
        <v>0.14513505198731064</v>
      </c>
      <c r="F9323">
        <f t="shared" si="898"/>
        <v>5.3119426124654652</v>
      </c>
      <c r="G9323">
        <f t="shared" si="899"/>
        <v>37.49880956138707</v>
      </c>
      <c r="H9323">
        <f t="shared" si="900"/>
        <v>2.4557694276023469E-2</v>
      </c>
      <c r="I9323">
        <f t="shared" si="901"/>
        <v>0.89881156138707041</v>
      </c>
    </row>
    <row r="9324" spans="1:9">
      <c r="A9324">
        <v>535.20001200000002</v>
      </c>
      <c r="B9324">
        <v>34.700001</v>
      </c>
      <c r="C9324">
        <v>13</v>
      </c>
      <c r="D9324">
        <f t="shared" si="896"/>
        <v>26.567911863145529</v>
      </c>
      <c r="E9324">
        <f t="shared" si="897"/>
        <v>0.23435414704611884</v>
      </c>
      <c r="F9324">
        <f t="shared" si="898"/>
        <v>8.1320891368544714</v>
      </c>
      <c r="G9324">
        <f t="shared" si="899"/>
        <v>32.379997108744256</v>
      </c>
      <c r="H9324">
        <f t="shared" si="900"/>
        <v>6.685889983852579E-2</v>
      </c>
      <c r="I9324">
        <f t="shared" si="901"/>
        <v>2.3200038912557446</v>
      </c>
    </row>
    <row r="9325" spans="1:9">
      <c r="A9325">
        <v>528</v>
      </c>
      <c r="B9325">
        <v>36.299999</v>
      </c>
      <c r="C9325">
        <v>10.31</v>
      </c>
      <c r="D9325">
        <f t="shared" si="896"/>
        <v>33.184425406224129</v>
      </c>
      <c r="E9325">
        <f t="shared" si="897"/>
        <v>8.5828476022158304E-2</v>
      </c>
      <c r="F9325">
        <f t="shared" si="898"/>
        <v>3.1155735937758706</v>
      </c>
      <c r="G9325">
        <f t="shared" si="899"/>
        <v>39.12980372521934</v>
      </c>
      <c r="H9325">
        <f t="shared" si="900"/>
        <v>7.7956055183895187E-2</v>
      </c>
      <c r="I9325">
        <f t="shared" si="901"/>
        <v>2.8298047252193399</v>
      </c>
    </row>
    <row r="9326" spans="1:9">
      <c r="A9326">
        <v>520.79998799999998</v>
      </c>
      <c r="B9326">
        <v>37.799999</v>
      </c>
      <c r="C9326">
        <v>9.6300000000000008</v>
      </c>
      <c r="D9326">
        <f t="shared" si="896"/>
        <v>35.442316048494256</v>
      </c>
      <c r="E9326">
        <f t="shared" si="897"/>
        <v>6.237256650471721E-2</v>
      </c>
      <c r="F9326">
        <f t="shared" si="898"/>
        <v>2.357682951505744</v>
      </c>
      <c r="G9326">
        <f t="shared" si="899"/>
        <v>40.836074542766944</v>
      </c>
      <c r="H9326">
        <f t="shared" si="900"/>
        <v>8.0319460928211781E-2</v>
      </c>
      <c r="I9326">
        <f t="shared" si="901"/>
        <v>3.0360755427669446</v>
      </c>
    </row>
    <row r="9327" spans="1:9">
      <c r="A9327">
        <v>540</v>
      </c>
      <c r="B9327">
        <v>36.099997999999999</v>
      </c>
      <c r="C9327">
        <v>12.27</v>
      </c>
      <c r="D9327">
        <f t="shared" si="896"/>
        <v>28.07665007007186</v>
      </c>
      <c r="E9327">
        <f t="shared" si="897"/>
        <v>0.22225341757437603</v>
      </c>
      <c r="F9327">
        <f t="shared" si="898"/>
        <v>8.0233479299281392</v>
      </c>
      <c r="G9327">
        <f t="shared" si="899"/>
        <v>34.211729015817426</v>
      </c>
      <c r="H9327">
        <f t="shared" si="900"/>
        <v>5.2306622958332952E-2</v>
      </c>
      <c r="I9327">
        <f t="shared" si="901"/>
        <v>1.8882689841825737</v>
      </c>
    </row>
    <row r="9328" spans="1:9">
      <c r="A9328">
        <v>506.39999399999999</v>
      </c>
      <c r="B9328">
        <v>34.5</v>
      </c>
      <c r="C9328">
        <v>11.72</v>
      </c>
      <c r="D9328">
        <f t="shared" si="896"/>
        <v>29.337517593041987</v>
      </c>
      <c r="E9328">
        <f t="shared" si="897"/>
        <v>0.14963717121617429</v>
      </c>
      <c r="F9328">
        <f t="shared" si="898"/>
        <v>5.1624824069580129</v>
      </c>
      <c r="G9328">
        <f t="shared" si="899"/>
        <v>35.591801000598565</v>
      </c>
      <c r="H9328">
        <f t="shared" si="900"/>
        <v>3.1646405814451162E-2</v>
      </c>
      <c r="I9328">
        <f t="shared" si="901"/>
        <v>1.091801000598565</v>
      </c>
    </row>
    <row r="9329" spans="1:9">
      <c r="A9329">
        <v>561.59997599999997</v>
      </c>
      <c r="B9329">
        <v>35.799999</v>
      </c>
      <c r="C9329">
        <v>11.13</v>
      </c>
      <c r="D9329">
        <f t="shared" si="896"/>
        <v>30.828622429934523</v>
      </c>
      <c r="E9329">
        <f t="shared" si="897"/>
        <v>0.1388652711991829</v>
      </c>
      <c r="F9329">
        <f t="shared" si="898"/>
        <v>4.9713765700654768</v>
      </c>
      <c r="G9329">
        <f t="shared" si="899"/>
        <v>37.072241857000165</v>
      </c>
      <c r="H9329">
        <f t="shared" si="900"/>
        <v>3.553751096473956E-2</v>
      </c>
      <c r="I9329">
        <f t="shared" si="901"/>
        <v>1.2722428570001654</v>
      </c>
    </row>
    <row r="9330" spans="1:9">
      <c r="A9330">
        <v>460.79998799999998</v>
      </c>
      <c r="B9330">
        <v>33.799999</v>
      </c>
      <c r="C9330">
        <v>11.74</v>
      </c>
      <c r="D9330">
        <f t="shared" si="896"/>
        <v>29.289597987941029</v>
      </c>
      <c r="E9330">
        <f t="shared" si="897"/>
        <v>0.13344382087286366</v>
      </c>
      <c r="F9330">
        <f t="shared" si="898"/>
        <v>4.5104010120589706</v>
      </c>
      <c r="G9330">
        <f t="shared" si="899"/>
        <v>35.541616564788342</v>
      </c>
      <c r="H9330">
        <f t="shared" si="900"/>
        <v>5.1527148411700904E-2</v>
      </c>
      <c r="I9330">
        <f t="shared" si="901"/>
        <v>1.7416175647883421</v>
      </c>
    </row>
    <row r="9331" spans="1:9">
      <c r="A9331">
        <v>482.39999399999999</v>
      </c>
      <c r="B9331">
        <v>35.099997999999999</v>
      </c>
      <c r="C9331">
        <v>10.029999999999999</v>
      </c>
      <c r="D9331">
        <f t="shared" si="896"/>
        <v>34.077067528067012</v>
      </c>
      <c r="E9331">
        <f t="shared" si="897"/>
        <v>2.9143319949277133E-2</v>
      </c>
      <c r="F9331">
        <f t="shared" si="898"/>
        <v>1.0229304719329875</v>
      </c>
      <c r="G9331">
        <f t="shared" si="899"/>
        <v>39.832385826562472</v>
      </c>
      <c r="H9331">
        <f t="shared" si="900"/>
        <v>0.13482587168701471</v>
      </c>
      <c r="I9331">
        <f t="shared" si="901"/>
        <v>4.7323878265624728</v>
      </c>
    </row>
    <row r="9332" spans="1:9">
      <c r="A9332">
        <v>532.79998799999998</v>
      </c>
      <c r="B9332">
        <v>34.400002000000001</v>
      </c>
      <c r="C9332">
        <v>11.77</v>
      </c>
      <c r="D9332">
        <f t="shared" si="896"/>
        <v>29.218023930364584</v>
      </c>
      <c r="E9332">
        <f t="shared" si="897"/>
        <v>0.15063888861504765</v>
      </c>
      <c r="F9332">
        <f t="shared" si="898"/>
        <v>5.1819780696354165</v>
      </c>
      <c r="G9332">
        <f t="shared" si="899"/>
        <v>35.466339911073014</v>
      </c>
      <c r="H9332">
        <f t="shared" si="900"/>
        <v>3.0998193287111241E-2</v>
      </c>
      <c r="I9332">
        <f t="shared" si="901"/>
        <v>1.0663379110730133</v>
      </c>
    </row>
    <row r="9333" spans="1:9">
      <c r="A9333">
        <v>487.20001200000002</v>
      </c>
      <c r="B9333">
        <v>32.900002000000001</v>
      </c>
      <c r="C9333">
        <v>12.27</v>
      </c>
      <c r="D9333">
        <f t="shared" si="896"/>
        <v>28.07665007007186</v>
      </c>
      <c r="E9333">
        <f t="shared" si="897"/>
        <v>0.14660643272690804</v>
      </c>
      <c r="F9333">
        <f t="shared" si="898"/>
        <v>4.8233519299281404</v>
      </c>
      <c r="G9333">
        <f t="shared" si="899"/>
        <v>34.211729015817426</v>
      </c>
      <c r="H9333">
        <f t="shared" si="900"/>
        <v>3.987011963760443E-2</v>
      </c>
      <c r="I9333">
        <f t="shared" si="901"/>
        <v>1.311727015817425</v>
      </c>
    </row>
    <row r="9334" spans="1:9">
      <c r="A9334">
        <v>499.20001200000002</v>
      </c>
      <c r="B9334">
        <v>34.200001</v>
      </c>
      <c r="C9334">
        <v>10.53</v>
      </c>
      <c r="D9334">
        <f t="shared" si="896"/>
        <v>32.516366762193982</v>
      </c>
      <c r="E9334">
        <f t="shared" si="897"/>
        <v>4.9229069841431237E-2</v>
      </c>
      <c r="F9334">
        <f t="shared" si="898"/>
        <v>1.6836342378060181</v>
      </c>
      <c r="G9334">
        <f t="shared" si="899"/>
        <v>38.577774931306877</v>
      </c>
      <c r="H9334">
        <f t="shared" si="900"/>
        <v>0.12800508196788873</v>
      </c>
      <c r="I9334">
        <f t="shared" si="901"/>
        <v>4.3777739313068764</v>
      </c>
    </row>
    <row r="9335" spans="1:9">
      <c r="A9335">
        <v>482.39999399999999</v>
      </c>
      <c r="B9335">
        <v>32.799999</v>
      </c>
      <c r="C9335">
        <v>11.4</v>
      </c>
      <c r="D9335">
        <f t="shared" si="896"/>
        <v>30.127098173933526</v>
      </c>
      <c r="E9335">
        <f t="shared" si="897"/>
        <v>8.1490881327968154E-2</v>
      </c>
      <c r="F9335">
        <f t="shared" si="898"/>
        <v>2.6729008260664742</v>
      </c>
      <c r="G9335">
        <f t="shared" si="899"/>
        <v>36.394751973562151</v>
      </c>
      <c r="H9335">
        <f t="shared" si="900"/>
        <v>0.10959613058409397</v>
      </c>
      <c r="I9335">
        <f t="shared" si="901"/>
        <v>3.5947529735621515</v>
      </c>
    </row>
    <row r="9336" spans="1:9">
      <c r="A9336">
        <v>463.20001200000002</v>
      </c>
      <c r="B9336">
        <v>34.200001</v>
      </c>
      <c r="C9336">
        <v>9.6100010000000005</v>
      </c>
      <c r="D9336">
        <f t="shared" si="896"/>
        <v>35.513558278270047</v>
      </c>
      <c r="E9336">
        <f t="shared" si="897"/>
        <v>3.8408106428711696E-2</v>
      </c>
      <c r="F9336">
        <f t="shared" si="898"/>
        <v>1.3135572782700464</v>
      </c>
      <c r="G9336">
        <f t="shared" si="899"/>
        <v>40.886256469355374</v>
      </c>
      <c r="H9336">
        <f t="shared" si="900"/>
        <v>0.19550454017107699</v>
      </c>
      <c r="I9336">
        <f t="shared" si="901"/>
        <v>6.6862554693553733</v>
      </c>
    </row>
    <row r="9337" spans="1:9">
      <c r="A9337">
        <v>513.59997599999997</v>
      </c>
      <c r="B9337">
        <v>35.799999</v>
      </c>
      <c r="C9337">
        <v>10.039999999999999</v>
      </c>
      <c r="D9337">
        <f t="shared" si="896"/>
        <v>34.044330119571704</v>
      </c>
      <c r="E9337">
        <f t="shared" si="897"/>
        <v>4.9041031549422548E-2</v>
      </c>
      <c r="F9337">
        <f t="shared" si="898"/>
        <v>1.7556688804282956</v>
      </c>
      <c r="G9337">
        <f t="shared" si="899"/>
        <v>39.807293608657361</v>
      </c>
      <c r="H9337">
        <f t="shared" si="900"/>
        <v>0.11193560672047395</v>
      </c>
      <c r="I9337">
        <f t="shared" si="901"/>
        <v>4.0072946086573609</v>
      </c>
    </row>
    <row r="9338" spans="1:9">
      <c r="A9338">
        <v>499.20001200000002</v>
      </c>
      <c r="B9338">
        <v>39.200001</v>
      </c>
      <c r="C9338">
        <v>8.7100000000000009</v>
      </c>
      <c r="D9338">
        <f t="shared" si="896"/>
        <v>39.058265315742943</v>
      </c>
      <c r="E9338">
        <f t="shared" si="897"/>
        <v>3.6157061388099698E-3</v>
      </c>
      <c r="F9338">
        <f t="shared" si="898"/>
        <v>0.14173568425705696</v>
      </c>
      <c r="G9338">
        <f t="shared" si="899"/>
        <v>43.144558590037235</v>
      </c>
      <c r="H9338">
        <f t="shared" si="900"/>
        <v>0.10062646656660122</v>
      </c>
      <c r="I9338">
        <f t="shared" si="901"/>
        <v>3.9445575900372347</v>
      </c>
    </row>
    <row r="9339" spans="1:9">
      <c r="A9339">
        <v>463.20001200000002</v>
      </c>
      <c r="B9339">
        <v>43</v>
      </c>
      <c r="C9339">
        <v>6.83</v>
      </c>
      <c r="D9339">
        <f t="shared" si="896"/>
        <v>49.476591102549435</v>
      </c>
      <c r="E9339">
        <f t="shared" si="897"/>
        <v>0.15061839773370778</v>
      </c>
      <c r="F9339">
        <f t="shared" si="898"/>
        <v>6.4765911025494347</v>
      </c>
      <c r="G9339">
        <f t="shared" si="899"/>
        <v>47.861895556198263</v>
      </c>
      <c r="H9339">
        <f t="shared" si="900"/>
        <v>0.11306733851623868</v>
      </c>
      <c r="I9339">
        <f t="shared" si="901"/>
        <v>4.8618955561982631</v>
      </c>
    </row>
    <row r="9340" spans="1:9">
      <c r="A9340">
        <v>480</v>
      </c>
      <c r="B9340">
        <v>45</v>
      </c>
      <c r="C9340">
        <v>7.62</v>
      </c>
      <c r="D9340">
        <f t="shared" si="896"/>
        <v>44.472440637198126</v>
      </c>
      <c r="E9340">
        <f t="shared" si="897"/>
        <v>1.17235413955972E-2</v>
      </c>
      <c r="F9340">
        <f t="shared" si="898"/>
        <v>0.52755936280187399</v>
      </c>
      <c r="G9340">
        <f t="shared" si="899"/>
        <v>45.879610341694423</v>
      </c>
      <c r="H9340">
        <f t="shared" si="900"/>
        <v>1.95468964820983E-2</v>
      </c>
      <c r="I9340">
        <f t="shared" si="901"/>
        <v>0.87961034169442343</v>
      </c>
    </row>
    <row r="9341" spans="1:9">
      <c r="A9341">
        <v>439.20001200000002</v>
      </c>
      <c r="B9341">
        <v>46</v>
      </c>
      <c r="C9341">
        <v>6.67</v>
      </c>
      <c r="D9341">
        <f t="shared" si="896"/>
        <v>50.634441338321992</v>
      </c>
      <c r="E9341">
        <f t="shared" si="897"/>
        <v>0.10074872474613025</v>
      </c>
      <c r="F9341">
        <f t="shared" si="898"/>
        <v>4.6344413383219916</v>
      </c>
      <c r="G9341">
        <f t="shared" si="899"/>
        <v>48.263371042680049</v>
      </c>
      <c r="H9341">
        <f t="shared" si="900"/>
        <v>4.9203718319131499E-2</v>
      </c>
      <c r="I9341">
        <f t="shared" si="901"/>
        <v>2.2633710426800491</v>
      </c>
    </row>
    <row r="9342" spans="1:9">
      <c r="A9342">
        <v>480</v>
      </c>
      <c r="B9342">
        <v>45.900002000000001</v>
      </c>
      <c r="C9342">
        <v>7.85</v>
      </c>
      <c r="D9342">
        <f t="shared" si="896"/>
        <v>43.204840868429216</v>
      </c>
      <c r="E9342">
        <f t="shared" si="897"/>
        <v>5.8718104883106213E-2</v>
      </c>
      <c r="F9342">
        <f t="shared" si="898"/>
        <v>2.6951611315707851</v>
      </c>
      <c r="G9342">
        <f t="shared" si="899"/>
        <v>45.302489329876849</v>
      </c>
      <c r="H9342">
        <f t="shared" si="900"/>
        <v>1.3017704664220966E-2</v>
      </c>
      <c r="I9342">
        <f t="shared" si="901"/>
        <v>0.59751267012315168</v>
      </c>
    </row>
    <row r="9343" spans="1:9">
      <c r="A9343">
        <v>513.59997599999997</v>
      </c>
      <c r="B9343">
        <v>47.299999</v>
      </c>
      <c r="C9343">
        <v>8.4</v>
      </c>
      <c r="D9343">
        <f t="shared" si="896"/>
        <v>40.4550941650594</v>
      </c>
      <c r="E9343">
        <f t="shared" si="897"/>
        <v>0.14471257885101857</v>
      </c>
      <c r="F9343">
        <f t="shared" si="898"/>
        <v>6.8449048349405999</v>
      </c>
      <c r="G9343">
        <f t="shared" si="899"/>
        <v>43.922417345095695</v>
      </c>
      <c r="H9343">
        <f t="shared" si="900"/>
        <v>7.140764749073894E-2</v>
      </c>
      <c r="I9343">
        <f t="shared" si="901"/>
        <v>3.3775816549043043</v>
      </c>
    </row>
    <row r="9344" spans="1:9">
      <c r="A9344">
        <v>513.59997599999997</v>
      </c>
      <c r="B9344">
        <v>46.700001</v>
      </c>
      <c r="C9344">
        <v>8.59</v>
      </c>
      <c r="D9344">
        <f t="shared" si="896"/>
        <v>39.587013477563133</v>
      </c>
      <c r="E9344">
        <f t="shared" si="897"/>
        <v>0.15231236338596368</v>
      </c>
      <c r="F9344">
        <f t="shared" si="898"/>
        <v>7.1129875224368675</v>
      </c>
      <c r="G9344">
        <f t="shared" si="899"/>
        <v>43.445665204898575</v>
      </c>
      <c r="H9344">
        <f t="shared" si="900"/>
        <v>6.968598983758964E-2</v>
      </c>
      <c r="I9344">
        <f t="shared" si="901"/>
        <v>3.2543357951014258</v>
      </c>
    </row>
    <row r="9345" spans="1:9">
      <c r="A9345">
        <v>501.60000600000001</v>
      </c>
      <c r="B9345">
        <v>46.5</v>
      </c>
      <c r="C9345">
        <v>8.1500009999999996</v>
      </c>
      <c r="D9345">
        <f t="shared" si="896"/>
        <v>41.658966035159146</v>
      </c>
      <c r="E9345">
        <f t="shared" si="897"/>
        <v>0.10410825730840546</v>
      </c>
      <c r="F9345">
        <f t="shared" si="898"/>
        <v>4.8410339648408538</v>
      </c>
      <c r="G9345">
        <f t="shared" si="899"/>
        <v>44.549720283501706</v>
      </c>
      <c r="H9345">
        <f t="shared" si="900"/>
        <v>4.1941499279533195E-2</v>
      </c>
      <c r="I9345">
        <f t="shared" si="901"/>
        <v>1.9502797164982937</v>
      </c>
    </row>
    <row r="9346" spans="1:9">
      <c r="A9346">
        <v>501.60000600000001</v>
      </c>
      <c r="B9346">
        <v>46.900002000000001</v>
      </c>
      <c r="C9346">
        <v>8.0300010000000004</v>
      </c>
      <c r="D9346">
        <f t="shared" si="896"/>
        <v>42.263452983089209</v>
      </c>
      <c r="E9346">
        <f t="shared" si="897"/>
        <v>9.8860315974203833E-2</v>
      </c>
      <c r="F9346">
        <f t="shared" si="898"/>
        <v>4.6365490169107915</v>
      </c>
      <c r="G9346">
        <f t="shared" si="899"/>
        <v>44.850826898363046</v>
      </c>
      <c r="H9346">
        <f t="shared" si="900"/>
        <v>4.3692431007507311E-2</v>
      </c>
      <c r="I9346">
        <f t="shared" si="901"/>
        <v>2.0491751016369548</v>
      </c>
    </row>
    <row r="9347" spans="1:9">
      <c r="A9347">
        <v>492</v>
      </c>
      <c r="B9347">
        <v>47.200001</v>
      </c>
      <c r="C9347">
        <v>8.02</v>
      </c>
      <c r="D9347">
        <f t="shared" si="896"/>
        <v>42.314648555481561</v>
      </c>
      <c r="E9347">
        <f t="shared" si="897"/>
        <v>0.1035032275638816</v>
      </c>
      <c r="F9347">
        <f t="shared" si="898"/>
        <v>4.8853524445184391</v>
      </c>
      <c r="G9347">
        <f t="shared" si="899"/>
        <v>44.875921625489951</v>
      </c>
      <c r="H9347">
        <f t="shared" si="900"/>
        <v>4.9238968755743226E-2</v>
      </c>
      <c r="I9347">
        <f t="shared" si="901"/>
        <v>2.324079374510049</v>
      </c>
    </row>
    <row r="9348" spans="1:9">
      <c r="A9348">
        <v>484.79998799999998</v>
      </c>
      <c r="B9348">
        <v>47.400002000000001</v>
      </c>
      <c r="C9348">
        <v>7.43</v>
      </c>
      <c r="D9348">
        <f t="shared" si="896"/>
        <v>45.578781005340687</v>
      </c>
      <c r="E9348">
        <f t="shared" si="897"/>
        <v>3.8422382232374451E-2</v>
      </c>
      <c r="F9348">
        <f t="shared" si="898"/>
        <v>1.8212209946593134</v>
      </c>
      <c r="G9348">
        <f t="shared" si="899"/>
        <v>46.356362481891551</v>
      </c>
      <c r="H9348">
        <f t="shared" si="900"/>
        <v>2.201771042348161E-2</v>
      </c>
      <c r="I9348">
        <f t="shared" si="901"/>
        <v>1.0436395181084492</v>
      </c>
    </row>
    <row r="9349" spans="1:9">
      <c r="A9349">
        <v>504</v>
      </c>
      <c r="B9349">
        <v>47.099997999999999</v>
      </c>
      <c r="C9349">
        <v>8.26</v>
      </c>
      <c r="D9349">
        <f t="shared" si="896"/>
        <v>41.12028712719971</v>
      </c>
      <c r="E9349">
        <f t="shared" si="897"/>
        <v>0.1269577733909944</v>
      </c>
      <c r="F9349">
        <f t="shared" si="898"/>
        <v>5.9797108728002897</v>
      </c>
      <c r="G9349">
        <f t="shared" si="899"/>
        <v>44.273708395767272</v>
      </c>
      <c r="H9349">
        <f t="shared" si="900"/>
        <v>6.0006151257856251E-2</v>
      </c>
      <c r="I9349">
        <f t="shared" si="901"/>
        <v>2.826289604232727</v>
      </c>
    </row>
    <row r="9350" spans="1:9">
      <c r="A9350">
        <v>405.60000600000001</v>
      </c>
      <c r="B9350">
        <v>47.400002000000001</v>
      </c>
      <c r="C9350">
        <v>6.16</v>
      </c>
      <c r="D9350">
        <f t="shared" si="896"/>
        <v>54.726506807342417</v>
      </c>
      <c r="E9350">
        <f t="shared" si="897"/>
        <v>0.15456760544740941</v>
      </c>
      <c r="F9350">
        <f t="shared" si="898"/>
        <v>7.3265048073424168</v>
      </c>
      <c r="G9350">
        <f t="shared" si="899"/>
        <v>49.543074155840756</v>
      </c>
      <c r="H9350">
        <f t="shared" si="900"/>
        <v>4.5212490831556408E-2</v>
      </c>
      <c r="I9350">
        <f t="shared" si="901"/>
        <v>2.1430721558407555</v>
      </c>
    </row>
    <row r="9351" spans="1:9">
      <c r="A9351">
        <v>448.79998799999998</v>
      </c>
      <c r="B9351">
        <v>49.400002000000001</v>
      </c>
      <c r="C9351">
        <v>6.69</v>
      </c>
      <c r="D9351">
        <f t="shared" si="896"/>
        <v>50.486681302628298</v>
      </c>
      <c r="E9351">
        <f t="shared" si="897"/>
        <v>2.1997555842777045E-2</v>
      </c>
      <c r="F9351">
        <f t="shared" si="898"/>
        <v>1.0866793026282977</v>
      </c>
      <c r="G9351">
        <f t="shared" si="899"/>
        <v>48.213186606869826</v>
      </c>
      <c r="H9351">
        <f t="shared" si="900"/>
        <v>2.4024602127145151E-2</v>
      </c>
      <c r="I9351">
        <f t="shared" si="901"/>
        <v>1.1868153931301748</v>
      </c>
    </row>
    <row r="9352" spans="1:9">
      <c r="A9352">
        <v>412.79998799999998</v>
      </c>
      <c r="B9352">
        <v>47.400002000000001</v>
      </c>
      <c r="C9352">
        <v>6.72</v>
      </c>
      <c r="D9352">
        <f t="shared" si="896"/>
        <v>50.266690356628978</v>
      </c>
      <c r="E9352">
        <f t="shared" si="897"/>
        <v>6.047865476100564E-2</v>
      </c>
      <c r="F9352">
        <f t="shared" si="898"/>
        <v>2.8666883566289769</v>
      </c>
      <c r="G9352">
        <f t="shared" si="899"/>
        <v>48.137909953154491</v>
      </c>
      <c r="H9352">
        <f t="shared" si="900"/>
        <v>1.5567677679728586E-2</v>
      </c>
      <c r="I9352">
        <f t="shared" si="901"/>
        <v>0.73790795315449031</v>
      </c>
    </row>
    <row r="9353" spans="1:9">
      <c r="A9353">
        <v>499.20001200000002</v>
      </c>
      <c r="B9353">
        <v>48.299999</v>
      </c>
      <c r="C9353">
        <v>8.1500009999999996</v>
      </c>
      <c r="D9353">
        <f t="shared" si="896"/>
        <v>41.658966035159146</v>
      </c>
      <c r="E9353">
        <f t="shared" si="897"/>
        <v>0.1374955093651421</v>
      </c>
      <c r="F9353">
        <f t="shared" si="898"/>
        <v>6.6410329648408535</v>
      </c>
      <c r="G9353">
        <f t="shared" si="899"/>
        <v>44.549720283501706</v>
      </c>
      <c r="H9353">
        <f t="shared" si="900"/>
        <v>7.764552368827779E-2</v>
      </c>
      <c r="I9353">
        <f t="shared" si="901"/>
        <v>3.7502787164982934</v>
      </c>
    </row>
    <row r="9354" spans="1:9">
      <c r="A9354">
        <v>472.79998799999998</v>
      </c>
      <c r="B9354">
        <v>48.599997999999999</v>
      </c>
      <c r="C9354">
        <v>7.55</v>
      </c>
      <c r="D9354">
        <f t="shared" si="896"/>
        <v>44.873561324176826</v>
      </c>
      <c r="E9354">
        <f t="shared" si="897"/>
        <v>7.6675654921285655E-2</v>
      </c>
      <c r="F9354">
        <f t="shared" si="898"/>
        <v>3.7264366758231731</v>
      </c>
      <c r="G9354">
        <f t="shared" si="899"/>
        <v>46.055255867030212</v>
      </c>
      <c r="H9354">
        <f t="shared" si="900"/>
        <v>5.236095139283313E-2</v>
      </c>
      <c r="I9354">
        <f t="shared" si="901"/>
        <v>2.5447421329697875</v>
      </c>
    </row>
    <row r="9355" spans="1:9">
      <c r="A9355">
        <v>496.79998799999998</v>
      </c>
      <c r="B9355">
        <v>48.099997999999999</v>
      </c>
      <c r="C9355">
        <v>7.64</v>
      </c>
      <c r="D9355">
        <f t="shared" si="896"/>
        <v>44.359184796259861</v>
      </c>
      <c r="E9355">
        <f t="shared" si="897"/>
        <v>7.7771587511087606E-2</v>
      </c>
      <c r="F9355">
        <f t="shared" si="898"/>
        <v>3.7408132037401387</v>
      </c>
      <c r="G9355">
        <f t="shared" si="899"/>
        <v>45.8294259058842</v>
      </c>
      <c r="H9355">
        <f t="shared" si="900"/>
        <v>4.7205243004704474E-2</v>
      </c>
      <c r="I9355">
        <f t="shared" si="901"/>
        <v>2.2705720941157992</v>
      </c>
    </row>
    <row r="9356" spans="1:9">
      <c r="A9356">
        <v>439.20001200000002</v>
      </c>
      <c r="B9356">
        <v>47.799999</v>
      </c>
      <c r="C9356">
        <v>6.97</v>
      </c>
      <c r="D9356">
        <f t="shared" si="896"/>
        <v>48.507078414094984</v>
      </c>
      <c r="E9356">
        <f t="shared" si="897"/>
        <v>1.4792456671285377E-2</v>
      </c>
      <c r="F9356">
        <f t="shared" si="898"/>
        <v>0.70707941409498432</v>
      </c>
      <c r="G9356">
        <f t="shared" si="899"/>
        <v>47.510604505526693</v>
      </c>
      <c r="H9356">
        <f t="shared" si="900"/>
        <v>6.0542782537151615E-3</v>
      </c>
      <c r="I9356">
        <f t="shared" si="901"/>
        <v>0.28939449447330645</v>
      </c>
    </row>
    <row r="9357" spans="1:9">
      <c r="A9357">
        <v>458.39999399999999</v>
      </c>
      <c r="B9357">
        <v>48.599997999999999</v>
      </c>
      <c r="C9357">
        <v>7.17</v>
      </c>
      <c r="D9357">
        <f t="shared" si="896"/>
        <v>47.187737576847731</v>
      </c>
      <c r="E9357">
        <f t="shared" si="897"/>
        <v>2.9058857639300082E-2</v>
      </c>
      <c r="F9357">
        <f t="shared" si="898"/>
        <v>1.4122604231522686</v>
      </c>
      <c r="G9357">
        <f t="shared" si="899"/>
        <v>47.008760147424454</v>
      </c>
      <c r="H9357">
        <f t="shared" si="900"/>
        <v>3.2741520947707561E-2</v>
      </c>
      <c r="I9357">
        <f t="shared" si="901"/>
        <v>1.5912378525755457</v>
      </c>
    </row>
    <row r="9358" spans="1:9">
      <c r="A9358">
        <v>458.39999399999999</v>
      </c>
      <c r="B9358">
        <v>48.299999</v>
      </c>
      <c r="C9358">
        <v>7.63</v>
      </c>
      <c r="D9358">
        <f t="shared" si="896"/>
        <v>44.415738499270972</v>
      </c>
      <c r="E9358">
        <f t="shared" si="897"/>
        <v>8.0419473729782628E-2</v>
      </c>
      <c r="F9358">
        <f t="shared" si="898"/>
        <v>3.8842605007290274</v>
      </c>
      <c r="G9358">
        <f t="shared" si="899"/>
        <v>45.854518123789312</v>
      </c>
      <c r="H9358">
        <f t="shared" si="900"/>
        <v>5.0631075089891571E-2</v>
      </c>
      <c r="I9358">
        <f t="shared" si="901"/>
        <v>2.4454808762106879</v>
      </c>
    </row>
    <row r="9359" spans="1:9">
      <c r="A9359">
        <v>525.59997599999997</v>
      </c>
      <c r="B9359">
        <v>46.900002000000001</v>
      </c>
      <c r="C9359">
        <v>8.52</v>
      </c>
      <c r="D9359">
        <f t="shared" si="896"/>
        <v>39.90232818243576</v>
      </c>
      <c r="E9359">
        <f t="shared" si="897"/>
        <v>0.14920412620801682</v>
      </c>
      <c r="F9359">
        <f t="shared" si="898"/>
        <v>6.997673817564241</v>
      </c>
      <c r="G9359">
        <f t="shared" si="899"/>
        <v>43.621310730234356</v>
      </c>
      <c r="H9359">
        <f t="shared" si="900"/>
        <v>6.9908126438153348E-2</v>
      </c>
      <c r="I9359">
        <f t="shared" si="901"/>
        <v>3.2786912697656447</v>
      </c>
    </row>
    <row r="9360" spans="1:9">
      <c r="A9360">
        <v>513.59997599999997</v>
      </c>
      <c r="B9360">
        <v>47.799999</v>
      </c>
      <c r="C9360">
        <v>7.77</v>
      </c>
      <c r="D9360">
        <f t="shared" si="896"/>
        <v>43.637233470433323</v>
      </c>
      <c r="E9360">
        <f t="shared" si="897"/>
        <v>8.7087146791921005E-2</v>
      </c>
      <c r="F9360">
        <f t="shared" si="898"/>
        <v>4.162765529566677</v>
      </c>
      <c r="G9360">
        <f t="shared" si="899"/>
        <v>45.503227073117749</v>
      </c>
      <c r="H9360">
        <f t="shared" si="900"/>
        <v>4.804962290652455E-2</v>
      </c>
      <c r="I9360">
        <f t="shared" si="901"/>
        <v>2.2967719268822506</v>
      </c>
    </row>
    <row r="9361" spans="1:9">
      <c r="A9361">
        <v>465.60000600000001</v>
      </c>
      <c r="B9361">
        <v>48.400002000000001</v>
      </c>
      <c r="C9361">
        <v>7.1</v>
      </c>
      <c r="D9361">
        <f t="shared" si="896"/>
        <v>47.641051939166701</v>
      </c>
      <c r="E9361">
        <f t="shared" si="897"/>
        <v>1.5680785732886948E-2</v>
      </c>
      <c r="F9361">
        <f t="shared" si="898"/>
        <v>0.75895006083329974</v>
      </c>
      <c r="G9361">
        <f t="shared" si="899"/>
        <v>47.184405672760242</v>
      </c>
      <c r="H9361">
        <f t="shared" si="900"/>
        <v>2.5115625558027013E-2</v>
      </c>
      <c r="I9361">
        <f t="shared" si="901"/>
        <v>1.2155963272397585</v>
      </c>
    </row>
    <row r="9362" spans="1:9">
      <c r="A9362">
        <v>470.39999399999999</v>
      </c>
      <c r="B9362">
        <v>49.099997999999999</v>
      </c>
      <c r="C9362">
        <v>7.35</v>
      </c>
      <c r="D9362">
        <f t="shared" si="896"/>
        <v>46.061720560242023</v>
      </c>
      <c r="E9362">
        <f t="shared" si="897"/>
        <v>6.1879380112357163E-2</v>
      </c>
      <c r="F9362">
        <f t="shared" si="898"/>
        <v>3.0382774397579766</v>
      </c>
      <c r="G9362">
        <f t="shared" si="899"/>
        <v>46.557100225132444</v>
      </c>
      <c r="H9362">
        <f t="shared" si="900"/>
        <v>5.1790180823786489E-2</v>
      </c>
      <c r="I9362">
        <f t="shared" si="901"/>
        <v>2.542897774867555</v>
      </c>
    </row>
    <row r="9363" spans="1:9">
      <c r="A9363">
        <v>412.79998799999998</v>
      </c>
      <c r="B9363">
        <v>49.099997999999999</v>
      </c>
      <c r="C9363">
        <v>6</v>
      </c>
      <c r="D9363">
        <f t="shared" si="896"/>
        <v>56.153648071570728</v>
      </c>
      <c r="E9363">
        <f t="shared" si="897"/>
        <v>0.14365886677980577</v>
      </c>
      <c r="F9363">
        <f t="shared" si="898"/>
        <v>7.0536500715707291</v>
      </c>
      <c r="G9363">
        <f t="shared" si="899"/>
        <v>49.944549642322542</v>
      </c>
      <c r="H9363">
        <f t="shared" si="900"/>
        <v>1.720064514712491E-2</v>
      </c>
      <c r="I9363">
        <f t="shared" si="901"/>
        <v>0.84455164232254276</v>
      </c>
    </row>
    <row r="9364" spans="1:9">
      <c r="A9364">
        <v>451.20001200000002</v>
      </c>
      <c r="B9364">
        <v>49.099997999999999</v>
      </c>
      <c r="C9364">
        <v>7.14</v>
      </c>
      <c r="D9364">
        <f t="shared" si="896"/>
        <v>47.380926770873216</v>
      </c>
      <c r="E9364">
        <f t="shared" si="897"/>
        <v>3.5011635420571362E-2</v>
      </c>
      <c r="F9364">
        <f t="shared" si="898"/>
        <v>1.7190712291267829</v>
      </c>
      <c r="G9364">
        <f t="shared" si="899"/>
        <v>47.084036801139789</v>
      </c>
      <c r="H9364">
        <f t="shared" si="900"/>
        <v>4.1058274561644806E-2</v>
      </c>
      <c r="I9364">
        <f t="shared" si="901"/>
        <v>2.0159611988602109</v>
      </c>
    </row>
    <row r="9365" spans="1:9">
      <c r="A9365">
        <v>439.20001200000002</v>
      </c>
      <c r="B9365">
        <v>49.799999</v>
      </c>
      <c r="C9365">
        <v>6.69</v>
      </c>
      <c r="D9365">
        <f t="shared" si="896"/>
        <v>50.486681302628298</v>
      </c>
      <c r="E9365">
        <f t="shared" si="897"/>
        <v>1.3788801534479924E-2</v>
      </c>
      <c r="F9365">
        <f t="shared" si="898"/>
        <v>0.68668230262829866</v>
      </c>
      <c r="G9365">
        <f t="shared" si="899"/>
        <v>48.213186606869826</v>
      </c>
      <c r="H9365">
        <f t="shared" si="900"/>
        <v>3.1863703313130064E-2</v>
      </c>
      <c r="I9365">
        <f t="shared" si="901"/>
        <v>1.5868123931301739</v>
      </c>
    </row>
    <row r="9366" spans="1:9">
      <c r="A9366">
        <v>456</v>
      </c>
      <c r="B9366">
        <v>49.099997999999999</v>
      </c>
      <c r="C9366">
        <v>7.37</v>
      </c>
      <c r="D9366">
        <f t="shared" si="896"/>
        <v>45.940002755190555</v>
      </c>
      <c r="E9366">
        <f t="shared" si="897"/>
        <v>6.435835791295641E-2</v>
      </c>
      <c r="F9366">
        <f t="shared" si="898"/>
        <v>3.1599952448094442</v>
      </c>
      <c r="G9366">
        <f t="shared" si="899"/>
        <v>46.506915789322221</v>
      </c>
      <c r="H9366">
        <f t="shared" si="900"/>
        <v>5.2812267134466649E-2</v>
      </c>
      <c r="I9366">
        <f t="shared" si="901"/>
        <v>2.5930822106777782</v>
      </c>
    </row>
    <row r="9367" spans="1:9">
      <c r="A9367">
        <v>470.39999399999999</v>
      </c>
      <c r="B9367">
        <v>49.799999</v>
      </c>
      <c r="C9367">
        <v>7.04</v>
      </c>
      <c r="D9367">
        <f t="shared" si="896"/>
        <v>48.036782131272254</v>
      </c>
      <c r="E9367">
        <f t="shared" si="897"/>
        <v>3.5405961930395732E-2</v>
      </c>
      <c r="F9367">
        <f t="shared" si="898"/>
        <v>1.7632168687277456</v>
      </c>
      <c r="G9367">
        <f t="shared" si="899"/>
        <v>47.334958980190912</v>
      </c>
      <c r="H9367">
        <f t="shared" si="900"/>
        <v>4.9498796572447476E-2</v>
      </c>
      <c r="I9367">
        <f t="shared" si="901"/>
        <v>2.4650400198090878</v>
      </c>
    </row>
    <row r="9368" spans="1:9">
      <c r="A9368">
        <v>453.60000600000001</v>
      </c>
      <c r="B9368">
        <v>49.400002000000001</v>
      </c>
      <c r="C9368">
        <v>6.98</v>
      </c>
      <c r="D9368">
        <f t="shared" si="896"/>
        <v>48.43931570776931</v>
      </c>
      <c r="E9368">
        <f t="shared" si="897"/>
        <v>1.9447090148512348E-2</v>
      </c>
      <c r="F9368">
        <f t="shared" si="898"/>
        <v>0.96068629223069024</v>
      </c>
      <c r="G9368">
        <f t="shared" si="899"/>
        <v>47.485512287621582</v>
      </c>
      <c r="H9368">
        <f t="shared" si="900"/>
        <v>3.875485090827363E-2</v>
      </c>
      <c r="I9368">
        <f t="shared" si="901"/>
        <v>1.914489712378419</v>
      </c>
    </row>
    <row r="9369" spans="1:9">
      <c r="A9369">
        <v>482.39999399999999</v>
      </c>
      <c r="B9369">
        <v>48.900002000000001</v>
      </c>
      <c r="C9369">
        <v>8.01</v>
      </c>
      <c r="D9369">
        <f t="shared" si="896"/>
        <v>42.36596683158232</v>
      </c>
      <c r="E9369">
        <f t="shared" si="897"/>
        <v>0.13362034562734129</v>
      </c>
      <c r="F9369">
        <f t="shared" si="898"/>
        <v>6.5340351684176809</v>
      </c>
      <c r="G9369">
        <f t="shared" si="899"/>
        <v>44.901013843395063</v>
      </c>
      <c r="H9369">
        <f t="shared" si="900"/>
        <v>8.1778895563336326E-2</v>
      </c>
      <c r="I9369">
        <f t="shared" si="901"/>
        <v>3.9989881566049377</v>
      </c>
    </row>
    <row r="9370" spans="1:9">
      <c r="A9370">
        <v>432</v>
      </c>
      <c r="B9370">
        <v>49.200001</v>
      </c>
      <c r="C9370">
        <v>6.37</v>
      </c>
      <c r="D9370">
        <f t="shared" si="896"/>
        <v>52.962183815851397</v>
      </c>
      <c r="E9370">
        <f t="shared" si="897"/>
        <v>7.646712884927373E-2</v>
      </c>
      <c r="F9370">
        <f t="shared" si="898"/>
        <v>3.7621828158513964</v>
      </c>
      <c r="G9370">
        <f t="shared" si="899"/>
        <v>49.016137579833405</v>
      </c>
      <c r="H9370">
        <f t="shared" si="900"/>
        <v>3.737061309543376E-3</v>
      </c>
      <c r="I9370">
        <f t="shared" si="901"/>
        <v>0.1838634201665954</v>
      </c>
    </row>
    <row r="9371" spans="1:9">
      <c r="A9371">
        <v>487.20001200000002</v>
      </c>
      <c r="B9371">
        <v>50</v>
      </c>
      <c r="C9371">
        <v>7.45</v>
      </c>
      <c r="D9371">
        <f t="shared" si="896"/>
        <v>45.459666719148579</v>
      </c>
      <c r="E9371">
        <f t="shared" si="897"/>
        <v>9.0806665617028409E-2</v>
      </c>
      <c r="F9371">
        <f t="shared" si="898"/>
        <v>4.5403332808514207</v>
      </c>
      <c r="G9371">
        <f t="shared" si="899"/>
        <v>46.306178046081328</v>
      </c>
      <c r="H9371">
        <f t="shared" si="900"/>
        <v>7.3876439078373435E-2</v>
      </c>
      <c r="I9371">
        <f t="shared" si="901"/>
        <v>3.6938219539186719</v>
      </c>
    </row>
    <row r="9372" spans="1:9">
      <c r="A9372">
        <v>508.79998799999998</v>
      </c>
      <c r="B9372">
        <v>49.599997999999999</v>
      </c>
      <c r="C9372">
        <v>8.0300010000000004</v>
      </c>
      <c r="D9372">
        <f t="shared" si="896"/>
        <v>42.263452983089209</v>
      </c>
      <c r="E9372">
        <f t="shared" si="897"/>
        <v>0.14791422001490384</v>
      </c>
      <c r="F9372">
        <f t="shared" si="898"/>
        <v>7.3365450169107902</v>
      </c>
      <c r="G9372">
        <f t="shared" si="899"/>
        <v>44.850826898363046</v>
      </c>
      <c r="H9372">
        <f t="shared" si="900"/>
        <v>9.5749421232576529E-2</v>
      </c>
      <c r="I9372">
        <f t="shared" si="901"/>
        <v>4.7491711016369536</v>
      </c>
    </row>
    <row r="9373" spans="1:9">
      <c r="A9373">
        <v>499.20001200000002</v>
      </c>
      <c r="B9373">
        <v>49.200001</v>
      </c>
      <c r="C9373">
        <v>7.81</v>
      </c>
      <c r="D9373">
        <f t="shared" si="896"/>
        <v>43.419929890040727</v>
      </c>
      <c r="E9373">
        <f t="shared" si="897"/>
        <v>0.11748111773329584</v>
      </c>
      <c r="F9373">
        <f t="shared" si="898"/>
        <v>5.7800711099592732</v>
      </c>
      <c r="G9373">
        <f t="shared" si="899"/>
        <v>45.402858201497295</v>
      </c>
      <c r="H9373">
        <f t="shared" si="900"/>
        <v>7.7177697587906657E-2</v>
      </c>
      <c r="I9373">
        <f t="shared" si="901"/>
        <v>3.7971427985027049</v>
      </c>
    </row>
    <row r="9374" spans="1:9">
      <c r="A9374">
        <v>468</v>
      </c>
      <c r="B9374">
        <v>46</v>
      </c>
      <c r="C9374">
        <v>8.89</v>
      </c>
      <c r="D9374">
        <f t="shared" si="896"/>
        <v>38.29190760313854</v>
      </c>
      <c r="E9374">
        <f t="shared" si="897"/>
        <v>0.16756722601872739</v>
      </c>
      <c r="F9374">
        <f t="shared" si="898"/>
        <v>7.7080923968614599</v>
      </c>
      <c r="G9374">
        <f t="shared" si="899"/>
        <v>42.692898667745219</v>
      </c>
      <c r="H9374">
        <f t="shared" si="900"/>
        <v>7.1893507222930031E-2</v>
      </c>
      <c r="I9374">
        <f t="shared" si="901"/>
        <v>3.3071013322547813</v>
      </c>
    </row>
    <row r="9375" spans="1:9">
      <c r="A9375">
        <v>429.60000600000001</v>
      </c>
      <c r="B9375">
        <v>38.799999</v>
      </c>
      <c r="C9375">
        <v>14.16</v>
      </c>
      <c r="D9375">
        <f t="shared" si="896"/>
        <v>24.490463073691942</v>
      </c>
      <c r="E9375">
        <f t="shared" si="897"/>
        <v>0.36880248183274589</v>
      </c>
      <c r="F9375">
        <f t="shared" si="898"/>
        <v>14.309535926308058</v>
      </c>
      <c r="G9375">
        <f t="shared" si="899"/>
        <v>29.469299831751279</v>
      </c>
      <c r="H9375">
        <f t="shared" si="900"/>
        <v>0.24048194352398619</v>
      </c>
      <c r="I9375">
        <f t="shared" si="901"/>
        <v>9.3306991682487208</v>
      </c>
    </row>
    <row r="9376" spans="1:9">
      <c r="A9376">
        <v>379.20001200000002</v>
      </c>
      <c r="B9376">
        <v>33.400002000000001</v>
      </c>
      <c r="C9376">
        <v>17.630001</v>
      </c>
      <c r="D9376">
        <f t="shared" si="896"/>
        <v>19.908063530226553</v>
      </c>
      <c r="E9376">
        <f t="shared" si="897"/>
        <v>0.40395022939739489</v>
      </c>
      <c r="F9376">
        <f t="shared" si="898"/>
        <v>13.491938469773448</v>
      </c>
      <c r="G9376">
        <f t="shared" si="899"/>
        <v>20.762297709455687</v>
      </c>
      <c r="H9376">
        <f t="shared" si="900"/>
        <v>0.37837435729926944</v>
      </c>
      <c r="I9376">
        <f t="shared" si="901"/>
        <v>12.637704290544313</v>
      </c>
    </row>
    <row r="9377" spans="1:9">
      <c r="A9377">
        <v>405.60000600000001</v>
      </c>
      <c r="B9377">
        <v>28.6</v>
      </c>
      <c r="C9377">
        <v>18.549999</v>
      </c>
      <c r="D9377">
        <f t="shared" si="896"/>
        <v>18.98065817552968</v>
      </c>
      <c r="E9377">
        <f t="shared" si="897"/>
        <v>0.336340623233228</v>
      </c>
      <c r="F9377">
        <f t="shared" si="898"/>
        <v>9.6193418244703217</v>
      </c>
      <c r="G9377">
        <f t="shared" si="899"/>
        <v>18.453818680628977</v>
      </c>
      <c r="H9377">
        <f t="shared" si="900"/>
        <v>0.35476158459339241</v>
      </c>
      <c r="I9377">
        <f t="shared" si="901"/>
        <v>10.146181319371024</v>
      </c>
    </row>
    <row r="9378" spans="1:9">
      <c r="A9378">
        <v>408</v>
      </c>
      <c r="B9378">
        <v>24.799999</v>
      </c>
      <c r="C9378">
        <v>19.850000000000001</v>
      </c>
      <c r="D9378">
        <f t="shared" ref="D9378:D9441" si="902">IF(C9378&lt;=$L$7, $L$6,(IF(C9378&lt;=$L$7,C9378*D9378,($L$6*$L$7)+($L$10*(C9378-$L$7))))/C9378)</f>
        <v>17.816751314989531</v>
      </c>
      <c r="E9378">
        <f t="shared" ref="E9378:E9441" si="903">ABS(B9378-D9378)/B9378</f>
        <v>0.28158257929810676</v>
      </c>
      <c r="F9378">
        <f t="shared" ref="F9378:F9441" si="904">ABS(B9378-D9378)</f>
        <v>6.9832476850104683</v>
      </c>
      <c r="G9378">
        <f t="shared" ref="G9378:G9441" si="905">$L$16-($L$16/$L$17)*C9378</f>
        <v>15.191827843742644</v>
      </c>
      <c r="H9378">
        <f t="shared" ref="H9378:H9441" si="906">ABS(B9378-G9378)/B9378</f>
        <v>0.38742627192272694</v>
      </c>
      <c r="I9378">
        <f t="shared" ref="I9378:I9441" si="907">ABS(B9378-G9378)</f>
        <v>9.608171156257356</v>
      </c>
    </row>
    <row r="9379" spans="1:9">
      <c r="A9379">
        <v>388.79998799999998</v>
      </c>
      <c r="B9379">
        <v>22.1</v>
      </c>
      <c r="C9379">
        <v>22.120000999999998</v>
      </c>
      <c r="D9379">
        <f t="shared" si="902"/>
        <v>16.112399142589762</v>
      </c>
      <c r="E9379">
        <f t="shared" si="903"/>
        <v>0.27093216549367599</v>
      </c>
      <c r="F9379">
        <f t="shared" si="904"/>
        <v>5.9876008574102393</v>
      </c>
      <c r="G9379">
        <f t="shared" si="905"/>
        <v>9.4958918700604755</v>
      </c>
      <c r="H9379">
        <f t="shared" si="906"/>
        <v>0.57032163483889253</v>
      </c>
      <c r="I9379">
        <f t="shared" si="907"/>
        <v>12.604108129939526</v>
      </c>
    </row>
    <row r="9380" spans="1:9">
      <c r="A9380">
        <v>381.60000600000001</v>
      </c>
      <c r="B9380">
        <v>19.700001</v>
      </c>
      <c r="C9380">
        <v>21.860001</v>
      </c>
      <c r="D9380">
        <f t="shared" si="902"/>
        <v>16.289661684041164</v>
      </c>
      <c r="E9380">
        <f t="shared" si="903"/>
        <v>0.1731136620733591</v>
      </c>
      <c r="F9380">
        <f t="shared" si="904"/>
        <v>3.4103393159588364</v>
      </c>
      <c r="G9380">
        <f t="shared" si="905"/>
        <v>10.148289535593378</v>
      </c>
      <c r="H9380">
        <f t="shared" si="906"/>
        <v>0.48485842535777651</v>
      </c>
      <c r="I9380">
        <f t="shared" si="907"/>
        <v>9.5517114644066226</v>
      </c>
    </row>
    <row r="9381" spans="1:9">
      <c r="A9381">
        <v>412.79998799999998</v>
      </c>
      <c r="B9381">
        <v>19.100000000000001</v>
      </c>
      <c r="C9381">
        <v>19.809999000000001</v>
      </c>
      <c r="D9381">
        <f t="shared" si="902"/>
        <v>17.850286818181139</v>
      </c>
      <c r="E9381">
        <f t="shared" si="903"/>
        <v>6.5430009519312146E-2</v>
      </c>
      <c r="F9381">
        <f t="shared" si="904"/>
        <v>1.249713181818862</v>
      </c>
      <c r="G9381">
        <f t="shared" si="905"/>
        <v>15.292199224584884</v>
      </c>
      <c r="H9381">
        <f t="shared" si="906"/>
        <v>0.19936129714215273</v>
      </c>
      <c r="I9381">
        <f t="shared" si="907"/>
        <v>3.8078007754151173</v>
      </c>
    </row>
    <row r="9382" spans="1:9">
      <c r="A9382">
        <v>376.79998799999998</v>
      </c>
      <c r="B9382">
        <v>17.700001</v>
      </c>
      <c r="C9382">
        <v>23.43</v>
      </c>
      <c r="D9382">
        <f t="shared" si="902"/>
        <v>15.279116229200961</v>
      </c>
      <c r="E9382">
        <f t="shared" si="903"/>
        <v>0.13677314316530489</v>
      </c>
      <c r="F9382">
        <f t="shared" si="904"/>
        <v>2.4208847707990397</v>
      </c>
      <c r="G9382">
        <f t="shared" si="905"/>
        <v>6.2088138337126111</v>
      </c>
      <c r="H9382">
        <f t="shared" si="906"/>
        <v>0.64921957723546964</v>
      </c>
      <c r="I9382">
        <f t="shared" si="907"/>
        <v>11.491187166287389</v>
      </c>
    </row>
    <row r="9383" spans="1:9">
      <c r="A9383">
        <v>328.79998799999998</v>
      </c>
      <c r="B9383">
        <v>16.600000000000001</v>
      </c>
      <c r="C9383">
        <v>23.790001</v>
      </c>
      <c r="D9383">
        <f t="shared" si="902"/>
        <v>15.06619650173403</v>
      </c>
      <c r="E9383">
        <f t="shared" si="903"/>
        <v>9.2397801100359708E-2</v>
      </c>
      <c r="F9383">
        <f t="shared" si="904"/>
        <v>1.5338034982659714</v>
      </c>
      <c r="G9383">
        <f t="shared" si="905"/>
        <v>5.3054914799067916</v>
      </c>
      <c r="H9383">
        <f t="shared" si="906"/>
        <v>0.6803920795236873</v>
      </c>
      <c r="I9383">
        <f t="shared" si="907"/>
        <v>11.29450852009321</v>
      </c>
    </row>
    <row r="9384" spans="1:9">
      <c r="A9384">
        <v>357.60000600000001</v>
      </c>
      <c r="B9384">
        <v>16</v>
      </c>
      <c r="C9384">
        <v>24.429998000000001</v>
      </c>
      <c r="D9384">
        <f t="shared" si="902"/>
        <v>14.703169448951273</v>
      </c>
      <c r="E9384">
        <f t="shared" si="903"/>
        <v>8.1051909440545411E-2</v>
      </c>
      <c r="F9384">
        <f t="shared" si="904"/>
        <v>1.2968305510487266</v>
      </c>
      <c r="G9384">
        <f t="shared" si="905"/>
        <v>3.6995970616450009</v>
      </c>
      <c r="H9384">
        <f t="shared" si="906"/>
        <v>0.76877518364718744</v>
      </c>
      <c r="I9384">
        <f t="shared" si="907"/>
        <v>12.300402938354999</v>
      </c>
    </row>
    <row r="9385" spans="1:9">
      <c r="A9385">
        <v>307.20001200000002</v>
      </c>
      <c r="B9385">
        <v>14.5</v>
      </c>
      <c r="C9385">
        <v>24.73</v>
      </c>
      <c r="D9385">
        <f t="shared" si="902"/>
        <v>14.539466860840836</v>
      </c>
      <c r="E9385">
        <f t="shared" si="903"/>
        <v>2.7218524717817897E-3</v>
      </c>
      <c r="F9385">
        <f t="shared" si="904"/>
        <v>3.9466860840835949E-2</v>
      </c>
      <c r="G9385">
        <f t="shared" si="905"/>
        <v>2.9468255060480715</v>
      </c>
      <c r="H9385">
        <f t="shared" si="906"/>
        <v>0.7967706547553054</v>
      </c>
      <c r="I9385">
        <f t="shared" si="907"/>
        <v>11.553174493951929</v>
      </c>
    </row>
    <row r="9386" spans="1:9">
      <c r="A9386">
        <v>288</v>
      </c>
      <c r="B9386">
        <v>13.4</v>
      </c>
      <c r="C9386">
        <v>28.780000999999999</v>
      </c>
      <c r="D9386">
        <f t="shared" si="902"/>
        <v>12.663525958264096</v>
      </c>
      <c r="E9386">
        <f t="shared" si="903"/>
        <v>5.4960749383276476E-2</v>
      </c>
      <c r="F9386">
        <f t="shared" si="904"/>
        <v>0.73647404173590481</v>
      </c>
      <c r="G9386">
        <f t="shared" si="905"/>
        <v>-7.2155252547440085</v>
      </c>
      <c r="H9386">
        <f t="shared" si="906"/>
        <v>1.53847203393612</v>
      </c>
      <c r="I9386">
        <f t="shared" si="907"/>
        <v>20.615525254744007</v>
      </c>
    </row>
    <row r="9387" spans="1:9">
      <c r="A9387">
        <v>288</v>
      </c>
      <c r="B9387">
        <v>12.6</v>
      </c>
      <c r="C9387">
        <v>25.969999000000001</v>
      </c>
      <c r="D9387">
        <f t="shared" si="902"/>
        <v>13.90295832950833</v>
      </c>
      <c r="E9387">
        <f t="shared" si="903"/>
        <v>0.10340939123081987</v>
      </c>
      <c r="F9387">
        <f t="shared" si="904"/>
        <v>1.3029583295083302</v>
      </c>
      <c r="G9387">
        <f t="shared" si="905"/>
        <v>-0.16460700496401159</v>
      </c>
      <c r="H9387">
        <f t="shared" si="906"/>
        <v>1.0130640480130169</v>
      </c>
      <c r="I9387">
        <f t="shared" si="907"/>
        <v>12.764607004964011</v>
      </c>
    </row>
    <row r="9388" spans="1:9">
      <c r="A9388">
        <v>319.20001200000002</v>
      </c>
      <c r="B9388">
        <v>12.5</v>
      </c>
      <c r="C9388">
        <v>28.68</v>
      </c>
      <c r="D9388">
        <f t="shared" si="902"/>
        <v>12.703466443297737</v>
      </c>
      <c r="E9388">
        <f t="shared" si="903"/>
        <v>1.6277315463818953E-2</v>
      </c>
      <c r="F9388">
        <f t="shared" si="904"/>
        <v>0.20346644329773689</v>
      </c>
      <c r="G9388">
        <f t="shared" si="905"/>
        <v>-6.9646005664711055</v>
      </c>
      <c r="H9388">
        <f t="shared" si="906"/>
        <v>1.5571680453176884</v>
      </c>
      <c r="I9388">
        <f t="shared" si="907"/>
        <v>19.464600566471105</v>
      </c>
    </row>
    <row r="9389" spans="1:9">
      <c r="A9389">
        <v>283.20001200000002</v>
      </c>
      <c r="B9389">
        <v>11.6</v>
      </c>
      <c r="C9389">
        <v>27.49</v>
      </c>
      <c r="D9389">
        <f t="shared" si="902"/>
        <v>13.201056871925415</v>
      </c>
      <c r="E9389">
        <f t="shared" si="903"/>
        <v>0.13802214413150132</v>
      </c>
      <c r="F9389">
        <f t="shared" si="904"/>
        <v>1.6010568719254152</v>
      </c>
      <c r="G9389">
        <f t="shared" si="905"/>
        <v>-3.9786266357627937</v>
      </c>
      <c r="H9389">
        <f t="shared" si="906"/>
        <v>1.3429850548071374</v>
      </c>
      <c r="I9389">
        <f t="shared" si="907"/>
        <v>15.578626635762793</v>
      </c>
    </row>
    <row r="9390" spans="1:9">
      <c r="A9390">
        <v>295.20001200000002</v>
      </c>
      <c r="B9390">
        <v>11.3</v>
      </c>
      <c r="C9390">
        <v>24.92</v>
      </c>
      <c r="D9390">
        <f t="shared" si="902"/>
        <v>14.437827859324328</v>
      </c>
      <c r="E9390">
        <f t="shared" si="903"/>
        <v>0.27768388135613509</v>
      </c>
      <c r="F9390">
        <f t="shared" si="904"/>
        <v>3.137827859324327</v>
      </c>
      <c r="G9390">
        <f t="shared" si="905"/>
        <v>2.4700733658509435</v>
      </c>
      <c r="H9390">
        <f t="shared" si="906"/>
        <v>0.781409436650359</v>
      </c>
      <c r="I9390">
        <f t="shared" si="907"/>
        <v>8.8299266341490572</v>
      </c>
    </row>
    <row r="9391" spans="1:9">
      <c r="A9391">
        <v>319.20001200000002</v>
      </c>
      <c r="B9391">
        <v>10.8</v>
      </c>
      <c r="C9391">
        <v>27.16</v>
      </c>
      <c r="D9391">
        <f t="shared" si="902"/>
        <v>13.346766542990864</v>
      </c>
      <c r="E9391">
        <f t="shared" si="903"/>
        <v>0.2358117169435984</v>
      </c>
      <c r="F9391">
        <f t="shared" si="904"/>
        <v>2.5467665429908628</v>
      </c>
      <c r="G9391">
        <f t="shared" si="905"/>
        <v>-3.1505834448941101</v>
      </c>
      <c r="H9391">
        <f t="shared" si="906"/>
        <v>1.2917206893420472</v>
      </c>
      <c r="I9391">
        <f t="shared" si="907"/>
        <v>13.950583444894111</v>
      </c>
    </row>
    <row r="9392" spans="1:9">
      <c r="A9392">
        <v>300</v>
      </c>
      <c r="B9392">
        <v>10.7</v>
      </c>
      <c r="C9392">
        <v>27.379999000000002</v>
      </c>
      <c r="D9392">
        <f t="shared" si="902"/>
        <v>13.249236939952201</v>
      </c>
      <c r="E9392">
        <f t="shared" si="903"/>
        <v>0.23824644298618711</v>
      </c>
      <c r="F9392">
        <f t="shared" si="904"/>
        <v>2.5492369399522019</v>
      </c>
      <c r="G9392">
        <f t="shared" si="905"/>
        <v>-3.7026097295847791</v>
      </c>
      <c r="H9392">
        <f t="shared" si="906"/>
        <v>1.3460382924845589</v>
      </c>
      <c r="I9392">
        <f t="shared" si="907"/>
        <v>14.402609729584778</v>
      </c>
    </row>
    <row r="9393" spans="1:9">
      <c r="A9393">
        <v>300</v>
      </c>
      <c r="B9393">
        <v>10.6</v>
      </c>
      <c r="C9393">
        <v>28.490002</v>
      </c>
      <c r="D9393">
        <f t="shared" si="902"/>
        <v>12.780124242372095</v>
      </c>
      <c r="E9393">
        <f t="shared" si="903"/>
        <v>0.2056720983369901</v>
      </c>
      <c r="F9393">
        <f t="shared" si="904"/>
        <v>2.180124242372095</v>
      </c>
      <c r="G9393">
        <f t="shared" si="905"/>
        <v>-6.4878534447175582</v>
      </c>
      <c r="H9393">
        <f t="shared" si="906"/>
        <v>1.6120616457280716</v>
      </c>
      <c r="I9393">
        <f t="shared" si="907"/>
        <v>17.08785344471756</v>
      </c>
    </row>
    <row r="9394" spans="1:9">
      <c r="A9394">
        <v>321.60000600000001</v>
      </c>
      <c r="B9394">
        <v>10.4</v>
      </c>
      <c r="C9394">
        <v>25.940000999999999</v>
      </c>
      <c r="D9394">
        <f t="shared" si="902"/>
        <v>13.917638439945641</v>
      </c>
      <c r="E9394">
        <f t="shared" si="903"/>
        <v>0.3382344653793885</v>
      </c>
      <c r="F9394">
        <f t="shared" si="904"/>
        <v>3.5176384399456406</v>
      </c>
      <c r="G9394">
        <f t="shared" si="905"/>
        <v>-8.933536969225031E-2</v>
      </c>
      <c r="H9394">
        <f t="shared" si="906"/>
        <v>1.0085899393934856</v>
      </c>
      <c r="I9394">
        <f t="shared" si="907"/>
        <v>10.489335369692251</v>
      </c>
    </row>
    <row r="9395" spans="1:9">
      <c r="A9395">
        <v>396</v>
      </c>
      <c r="B9395">
        <v>11.4</v>
      </c>
      <c r="C9395">
        <v>22.440000999999999</v>
      </c>
      <c r="D9395">
        <f t="shared" si="902"/>
        <v>15.899868817033235</v>
      </c>
      <c r="E9395">
        <f t="shared" si="903"/>
        <v>0.39472533482747674</v>
      </c>
      <c r="F9395">
        <f t="shared" si="904"/>
        <v>4.499868817033235</v>
      </c>
      <c r="G9395">
        <f t="shared" si="905"/>
        <v>8.6929408970968964</v>
      </c>
      <c r="H9395">
        <f t="shared" si="906"/>
        <v>0.23746132481606175</v>
      </c>
      <c r="I9395">
        <f t="shared" si="907"/>
        <v>2.7070591029031039</v>
      </c>
    </row>
    <row r="9396" spans="1:9">
      <c r="A9396">
        <v>439.20001200000002</v>
      </c>
      <c r="B9396">
        <v>13</v>
      </c>
      <c r="C9396">
        <v>20.99</v>
      </c>
      <c r="D9396">
        <f t="shared" si="902"/>
        <v>16.914742368611371</v>
      </c>
      <c r="E9396">
        <f t="shared" si="903"/>
        <v>0.30113402835472086</v>
      </c>
      <c r="F9396">
        <f t="shared" si="904"/>
        <v>3.9147423686113711</v>
      </c>
      <c r="G9396">
        <f t="shared" si="905"/>
        <v>12.331315002559904</v>
      </c>
      <c r="H9396">
        <f t="shared" si="906"/>
        <v>5.1437307495391979E-2</v>
      </c>
      <c r="I9396">
        <f t="shared" si="907"/>
        <v>0.66868499744009569</v>
      </c>
    </row>
    <row r="9397" spans="1:9">
      <c r="A9397">
        <v>429.60000600000001</v>
      </c>
      <c r="B9397">
        <v>13.9</v>
      </c>
      <c r="C9397">
        <v>21.309999000000001</v>
      </c>
      <c r="D9397">
        <f t="shared" si="902"/>
        <v>16.678894640776527</v>
      </c>
      <c r="E9397">
        <f t="shared" si="903"/>
        <v>0.19992047775370692</v>
      </c>
      <c r="F9397">
        <f t="shared" si="904"/>
        <v>2.7788946407765263</v>
      </c>
      <c r="G9397">
        <f t="shared" si="905"/>
        <v>11.528366538818105</v>
      </c>
      <c r="H9397">
        <f t="shared" si="906"/>
        <v>0.17062111231524427</v>
      </c>
      <c r="I9397">
        <f t="shared" si="907"/>
        <v>2.3716334611818954</v>
      </c>
    </row>
    <row r="9398" spans="1:9">
      <c r="A9398">
        <v>441.60000600000001</v>
      </c>
      <c r="B9398">
        <v>14.7</v>
      </c>
      <c r="C9398">
        <v>23.85</v>
      </c>
      <c r="D9398">
        <f t="shared" si="902"/>
        <v>15.031335479986017</v>
      </c>
      <c r="E9398">
        <f t="shared" si="903"/>
        <v>2.2539828570477431E-2</v>
      </c>
      <c r="F9398">
        <f t="shared" si="904"/>
        <v>0.3313354799860182</v>
      </c>
      <c r="G9398">
        <f t="shared" si="905"/>
        <v>5.1549406816979086</v>
      </c>
      <c r="H9398">
        <f t="shared" si="906"/>
        <v>0.64932376314980211</v>
      </c>
      <c r="I9398">
        <f t="shared" si="907"/>
        <v>9.5450593183020906</v>
      </c>
    </row>
    <row r="9399" spans="1:9">
      <c r="A9399">
        <v>398.39999399999999</v>
      </c>
      <c r="B9399">
        <v>15</v>
      </c>
      <c r="C9399">
        <v>21.289999000000002</v>
      </c>
      <c r="D9399">
        <f t="shared" si="902"/>
        <v>16.693427459910993</v>
      </c>
      <c r="E9399">
        <f t="shared" si="903"/>
        <v>0.11289516399406617</v>
      </c>
      <c r="F9399">
        <f t="shared" si="904"/>
        <v>1.6934274599109926</v>
      </c>
      <c r="G9399">
        <f t="shared" si="905"/>
        <v>11.578550974628328</v>
      </c>
      <c r="H9399">
        <f t="shared" si="906"/>
        <v>0.2280966016914448</v>
      </c>
      <c r="I9399">
        <f t="shared" si="907"/>
        <v>3.4214490253716718</v>
      </c>
    </row>
    <row r="9400" spans="1:9">
      <c r="A9400">
        <v>422.39999399999999</v>
      </c>
      <c r="B9400">
        <v>15.2</v>
      </c>
      <c r="C9400">
        <v>21.18</v>
      </c>
      <c r="D9400">
        <f t="shared" si="902"/>
        <v>16.773847832999106</v>
      </c>
      <c r="E9400">
        <f t="shared" si="903"/>
        <v>0.10354262059204651</v>
      </c>
      <c r="F9400">
        <f t="shared" si="904"/>
        <v>1.5738478329991068</v>
      </c>
      <c r="G9400">
        <f t="shared" si="905"/>
        <v>11.854562862362776</v>
      </c>
      <c r="H9400">
        <f t="shared" si="906"/>
        <v>0.22009454852876467</v>
      </c>
      <c r="I9400">
        <f t="shared" si="907"/>
        <v>3.3454371376372229</v>
      </c>
    </row>
    <row r="9401" spans="1:9">
      <c r="A9401">
        <v>391.20001200000002</v>
      </c>
      <c r="B9401">
        <v>15.1</v>
      </c>
      <c r="C9401">
        <v>21.969999000000001</v>
      </c>
      <c r="D9401">
        <f t="shared" si="902"/>
        <v>16.214155326964224</v>
      </c>
      <c r="E9401">
        <f t="shared" si="903"/>
        <v>7.3785120991008271E-2</v>
      </c>
      <c r="F9401">
        <f t="shared" si="904"/>
        <v>1.1141553269642248</v>
      </c>
      <c r="G9401">
        <f t="shared" si="905"/>
        <v>9.8722801570807235</v>
      </c>
      <c r="H9401">
        <f t="shared" si="906"/>
        <v>0.34620661211385934</v>
      </c>
      <c r="I9401">
        <f t="shared" si="907"/>
        <v>5.2277198429192762</v>
      </c>
    </row>
    <row r="9402" spans="1:9">
      <c r="A9402">
        <v>424.79998799999998</v>
      </c>
      <c r="B9402">
        <v>15.8</v>
      </c>
      <c r="C9402">
        <v>20</v>
      </c>
      <c r="D9402">
        <f t="shared" si="902"/>
        <v>17.692191000617971</v>
      </c>
      <c r="E9402">
        <f t="shared" si="903"/>
        <v>0.11975892408974494</v>
      </c>
      <c r="F9402">
        <f t="shared" si="904"/>
        <v>1.8921910006179701</v>
      </c>
      <c r="G9402">
        <f t="shared" si="905"/>
        <v>14.815444575165969</v>
      </c>
      <c r="H9402">
        <f t="shared" si="906"/>
        <v>6.2313634483166541E-2</v>
      </c>
      <c r="I9402">
        <f t="shared" si="907"/>
        <v>0.98455542483403136</v>
      </c>
    </row>
    <row r="9403" spans="1:9">
      <c r="A9403">
        <v>427.20001200000002</v>
      </c>
      <c r="B9403">
        <v>16.600000000000001</v>
      </c>
      <c r="C9403">
        <v>17.98</v>
      </c>
      <c r="D9403">
        <f t="shared" si="902"/>
        <v>19.544061569901089</v>
      </c>
      <c r="E9403">
        <f t="shared" si="903"/>
        <v>0.17735310662054743</v>
      </c>
      <c r="F9403">
        <f t="shared" si="904"/>
        <v>2.9440615699010877</v>
      </c>
      <c r="G9403">
        <f t="shared" si="905"/>
        <v>19.88407259199856</v>
      </c>
      <c r="H9403">
        <f t="shared" si="906"/>
        <v>0.19783569831316616</v>
      </c>
      <c r="I9403">
        <f t="shared" si="907"/>
        <v>3.2840725919985587</v>
      </c>
    </row>
    <row r="9404" spans="1:9">
      <c r="A9404">
        <v>410.39999399999999</v>
      </c>
      <c r="B9404">
        <v>18.399999999999999</v>
      </c>
      <c r="C9404">
        <v>14.43</v>
      </c>
      <c r="D9404">
        <f t="shared" si="902"/>
        <v>24.054837745055359</v>
      </c>
      <c r="E9404">
        <f t="shared" si="903"/>
        <v>0.30732813831822614</v>
      </c>
      <c r="F9404">
        <f t="shared" si="904"/>
        <v>5.6548377450553602</v>
      </c>
      <c r="G9404">
        <f t="shared" si="905"/>
        <v>28.791809948313265</v>
      </c>
      <c r="H9404">
        <f t="shared" si="906"/>
        <v>0.56477227979963407</v>
      </c>
      <c r="I9404">
        <f t="shared" si="907"/>
        <v>10.391809948313266</v>
      </c>
    </row>
    <row r="9405" spans="1:9">
      <c r="A9405">
        <v>429.60000600000001</v>
      </c>
      <c r="B9405">
        <v>19.200001</v>
      </c>
      <c r="C9405">
        <v>18.68</v>
      </c>
      <c r="D9405">
        <f t="shared" si="902"/>
        <v>18.856976638435139</v>
      </c>
      <c r="E9405">
        <f t="shared" si="903"/>
        <v>1.7865851234323445E-2</v>
      </c>
      <c r="F9405">
        <f t="shared" si="904"/>
        <v>0.34302436156486138</v>
      </c>
      <c r="G9405">
        <f t="shared" si="905"/>
        <v>18.127617338640732</v>
      </c>
      <c r="H9405">
        <f t="shared" si="906"/>
        <v>5.5853312786768507E-2</v>
      </c>
      <c r="I9405">
        <f t="shared" si="907"/>
        <v>1.0723836613592681</v>
      </c>
    </row>
    <row r="9406" spans="1:9">
      <c r="A9406">
        <v>403.20001200000002</v>
      </c>
      <c r="B9406">
        <v>18.799999</v>
      </c>
      <c r="C9406">
        <v>20.129999000000002</v>
      </c>
      <c r="D9406">
        <f t="shared" si="902"/>
        <v>17.585741113325017</v>
      </c>
      <c r="E9406">
        <f t="shared" si="903"/>
        <v>6.4588188896977192E-2</v>
      </c>
      <c r="F9406">
        <f t="shared" si="904"/>
        <v>1.2142578866749822</v>
      </c>
      <c r="G9406">
        <f t="shared" si="905"/>
        <v>14.489248251621305</v>
      </c>
      <c r="H9406">
        <f t="shared" si="906"/>
        <v>0.22929526476989145</v>
      </c>
      <c r="I9406">
        <f t="shared" si="907"/>
        <v>4.3107507483786947</v>
      </c>
    </row>
    <row r="9407" spans="1:9">
      <c r="A9407">
        <v>396</v>
      </c>
      <c r="B9407">
        <v>18.5</v>
      </c>
      <c r="C9407">
        <v>19.760000000000002</v>
      </c>
      <c r="D9407">
        <f t="shared" si="902"/>
        <v>17.892395230599792</v>
      </c>
      <c r="E9407">
        <f t="shared" si="903"/>
        <v>3.2843501048659879E-2</v>
      </c>
      <c r="F9407">
        <f t="shared" si="904"/>
        <v>0.6076047694002078</v>
      </c>
      <c r="G9407">
        <f t="shared" si="905"/>
        <v>15.417657804888648</v>
      </c>
      <c r="H9407">
        <f t="shared" si="906"/>
        <v>0.16661309162764062</v>
      </c>
      <c r="I9407">
        <f t="shared" si="907"/>
        <v>3.0823421951113517</v>
      </c>
    </row>
    <row r="9408" spans="1:9">
      <c r="A9408">
        <v>376.79998799999998</v>
      </c>
      <c r="B9408">
        <v>19</v>
      </c>
      <c r="C9408">
        <v>18.309999000000001</v>
      </c>
      <c r="D9408">
        <f t="shared" si="902"/>
        <v>19.213605632622372</v>
      </c>
      <c r="E9408">
        <f t="shared" si="903"/>
        <v>1.1242401716966929E-2</v>
      </c>
      <c r="F9408">
        <f t="shared" si="904"/>
        <v>0.21360563262237164</v>
      </c>
      <c r="G9408">
        <f t="shared" si="905"/>
        <v>19.056031910351656</v>
      </c>
      <c r="H9408">
        <f t="shared" si="906"/>
        <v>2.9490479132450644E-3</v>
      </c>
      <c r="I9408">
        <f t="shared" si="907"/>
        <v>5.6031910351656222E-2</v>
      </c>
    </row>
    <row r="9409" spans="1:9">
      <c r="A9409">
        <v>372</v>
      </c>
      <c r="B9409">
        <v>18.399999999999999</v>
      </c>
      <c r="C9409">
        <v>18.469999000000001</v>
      </c>
      <c r="D9409">
        <f t="shared" si="902"/>
        <v>19.057634676835388</v>
      </c>
      <c r="E9409">
        <f t="shared" si="903"/>
        <v>3.57410150454016E-2</v>
      </c>
      <c r="F9409">
        <f t="shared" si="904"/>
        <v>0.65763467683538934</v>
      </c>
      <c r="G9409">
        <f t="shared" si="905"/>
        <v>18.65455642386987</v>
      </c>
      <c r="H9409">
        <f t="shared" si="906"/>
        <v>1.3834588253797374E-2</v>
      </c>
      <c r="I9409">
        <f t="shared" si="907"/>
        <v>0.25455642386987165</v>
      </c>
    </row>
    <row r="9410" spans="1:9">
      <c r="A9410">
        <v>388.79998799999998</v>
      </c>
      <c r="B9410">
        <v>18.200001</v>
      </c>
      <c r="C9410">
        <v>18.489999999999998</v>
      </c>
      <c r="D9410">
        <f t="shared" si="902"/>
        <v>19.038327140086533</v>
      </c>
      <c r="E9410">
        <f t="shared" si="903"/>
        <v>4.606187329805822E-2</v>
      </c>
      <c r="F9410">
        <f t="shared" si="904"/>
        <v>0.83832614008653294</v>
      </c>
      <c r="G9410">
        <f t="shared" si="905"/>
        <v>18.60436947883786</v>
      </c>
      <c r="H9410">
        <f t="shared" si="906"/>
        <v>2.221804706702268E-2</v>
      </c>
      <c r="I9410">
        <f t="shared" si="907"/>
        <v>0.40436847883785987</v>
      </c>
    </row>
    <row r="9411" spans="1:9">
      <c r="A9411">
        <v>388.79998799999998</v>
      </c>
      <c r="B9411">
        <v>18.600000000000001</v>
      </c>
      <c r="C9411">
        <v>18.369999</v>
      </c>
      <c r="D9411">
        <f t="shared" si="902"/>
        <v>19.154798129473868</v>
      </c>
      <c r="E9411">
        <f t="shared" si="903"/>
        <v>2.9827856423326138E-2</v>
      </c>
      <c r="F9411">
        <f t="shared" si="904"/>
        <v>0.5547981294738662</v>
      </c>
      <c r="G9411">
        <f t="shared" si="905"/>
        <v>18.905478602920986</v>
      </c>
      <c r="H9411">
        <f t="shared" si="906"/>
        <v>1.6423580802203495E-2</v>
      </c>
      <c r="I9411">
        <f t="shared" si="907"/>
        <v>0.30547860292098505</v>
      </c>
    </row>
    <row r="9412" spans="1:9">
      <c r="A9412">
        <v>396</v>
      </c>
      <c r="B9412">
        <v>19.100000000000001</v>
      </c>
      <c r="C9412">
        <v>19.989999999999998</v>
      </c>
      <c r="D9412">
        <f t="shared" si="902"/>
        <v>17.700436864350756</v>
      </c>
      <c r="E9412">
        <f t="shared" si="903"/>
        <v>7.3275556840274619E-2</v>
      </c>
      <c r="F9412">
        <f t="shared" si="904"/>
        <v>1.3995631356492453</v>
      </c>
      <c r="G9412">
        <f t="shared" si="905"/>
        <v>14.840536793071088</v>
      </c>
      <c r="H9412">
        <f t="shared" si="906"/>
        <v>0.22300854486538813</v>
      </c>
      <c r="I9412">
        <f t="shared" si="907"/>
        <v>4.2594632069289133</v>
      </c>
    </row>
    <row r="9413" spans="1:9">
      <c r="A9413">
        <v>405.60000600000001</v>
      </c>
      <c r="B9413">
        <v>18.600000000000001</v>
      </c>
      <c r="C9413">
        <v>19</v>
      </c>
      <c r="D9413">
        <f t="shared" si="902"/>
        <v>18.559742663872544</v>
      </c>
      <c r="E9413">
        <f t="shared" si="903"/>
        <v>2.1643729100783312E-3</v>
      </c>
      <c r="F9413">
        <f t="shared" si="904"/>
        <v>4.0257336127456966E-2</v>
      </c>
      <c r="G9413">
        <f t="shared" si="905"/>
        <v>17.324666365677153</v>
      </c>
      <c r="H9413">
        <f t="shared" si="906"/>
        <v>6.8566324425959585E-2</v>
      </c>
      <c r="I9413">
        <f t="shared" si="907"/>
        <v>1.2753336343228483</v>
      </c>
    </row>
    <row r="9414" spans="1:9">
      <c r="A9414">
        <v>410.39999399999999</v>
      </c>
      <c r="B9414">
        <v>18.799999</v>
      </c>
      <c r="C9414">
        <v>18.649999999999999</v>
      </c>
      <c r="D9414">
        <f t="shared" si="902"/>
        <v>18.885365272064607</v>
      </c>
      <c r="E9414">
        <f t="shared" si="903"/>
        <v>4.5407593939025097E-3</v>
      </c>
      <c r="F9414">
        <f t="shared" si="904"/>
        <v>8.5366272064607784E-2</v>
      </c>
      <c r="G9414">
        <f t="shared" si="905"/>
        <v>18.202893992356074</v>
      </c>
      <c r="H9414">
        <f t="shared" si="906"/>
        <v>3.1760906351320846E-2</v>
      </c>
      <c r="I9414">
        <f t="shared" si="907"/>
        <v>0.59710500764392549</v>
      </c>
    </row>
    <row r="9415" spans="1:9">
      <c r="A9415">
        <v>403.20001200000002</v>
      </c>
      <c r="B9415">
        <v>18.899999999999999</v>
      </c>
      <c r="C9415">
        <v>18.510000000000002</v>
      </c>
      <c r="D9415">
        <f t="shared" si="902"/>
        <v>19.019062291095384</v>
      </c>
      <c r="E9415">
        <f t="shared" si="903"/>
        <v>6.299592121448973E-3</v>
      </c>
      <c r="F9415">
        <f t="shared" si="904"/>
        <v>0.11906229109538558</v>
      </c>
      <c r="G9415">
        <f t="shared" si="905"/>
        <v>18.55418504302763</v>
      </c>
      <c r="H9415">
        <f t="shared" si="906"/>
        <v>1.8297087670495701E-2</v>
      </c>
      <c r="I9415">
        <f t="shared" si="907"/>
        <v>0.34581495697236875</v>
      </c>
    </row>
    <row r="9416" spans="1:9">
      <c r="A9416">
        <v>350.39999399999999</v>
      </c>
      <c r="B9416">
        <v>19</v>
      </c>
      <c r="C9416">
        <v>18.84</v>
      </c>
      <c r="D9416">
        <f t="shared" si="902"/>
        <v>18.707097511134464</v>
      </c>
      <c r="E9416">
        <f t="shared" si="903"/>
        <v>1.5415920466607173E-2</v>
      </c>
      <c r="F9416">
        <f t="shared" si="904"/>
        <v>0.29290248886553627</v>
      </c>
      <c r="G9416">
        <f t="shared" si="905"/>
        <v>17.726141852158946</v>
      </c>
      <c r="H9416">
        <f t="shared" si="906"/>
        <v>6.7045165675844939E-2</v>
      </c>
      <c r="I9416">
        <f t="shared" si="907"/>
        <v>1.2738581478410538</v>
      </c>
    </row>
    <row r="9417" spans="1:9">
      <c r="A9417">
        <v>410.39999399999999</v>
      </c>
      <c r="B9417">
        <v>19.200001</v>
      </c>
      <c r="C9417">
        <v>19.34</v>
      </c>
      <c r="D9417">
        <f t="shared" si="902"/>
        <v>18.254708987030192</v>
      </c>
      <c r="E9417">
        <f t="shared" si="903"/>
        <v>4.9233956444575629E-2</v>
      </c>
      <c r="F9417">
        <f t="shared" si="904"/>
        <v>0.94529201296980858</v>
      </c>
      <c r="G9417">
        <f t="shared" si="905"/>
        <v>16.471530956903351</v>
      </c>
      <c r="H9417">
        <f t="shared" si="906"/>
        <v>0.14210780734316886</v>
      </c>
      <c r="I9417">
        <f t="shared" si="907"/>
        <v>2.7284700430966495</v>
      </c>
    </row>
    <row r="9418" spans="1:9">
      <c r="A9418">
        <v>384</v>
      </c>
      <c r="B9418">
        <v>19.299999</v>
      </c>
      <c r="C9418">
        <v>14.8</v>
      </c>
      <c r="D9418">
        <f t="shared" si="902"/>
        <v>23.483684536398499</v>
      </c>
      <c r="E9418">
        <f t="shared" si="903"/>
        <v>0.2167712825476571</v>
      </c>
      <c r="F9418">
        <f t="shared" si="904"/>
        <v>4.1836855363984995</v>
      </c>
      <c r="G9418">
        <f t="shared" si="905"/>
        <v>27.863397885824121</v>
      </c>
      <c r="H9418">
        <f t="shared" si="906"/>
        <v>0.44369944712557347</v>
      </c>
      <c r="I9418">
        <f t="shared" si="907"/>
        <v>8.563398885824121</v>
      </c>
    </row>
    <row r="9419" spans="1:9">
      <c r="A9419">
        <v>424.79998799999998</v>
      </c>
      <c r="B9419">
        <v>20.399999999999999</v>
      </c>
      <c r="C9419">
        <v>16.579999999999998</v>
      </c>
      <c r="D9419">
        <f t="shared" si="902"/>
        <v>21.092281897981191</v>
      </c>
      <c r="E9419">
        <f t="shared" si="903"/>
        <v>3.3935387155940827E-2</v>
      </c>
      <c r="F9419">
        <f t="shared" si="904"/>
        <v>0.69228189798119288</v>
      </c>
      <c r="G9419">
        <f t="shared" si="905"/>
        <v>23.396983098714223</v>
      </c>
      <c r="H9419">
        <f t="shared" si="906"/>
        <v>0.1469109362114816</v>
      </c>
      <c r="I9419">
        <f t="shared" si="907"/>
        <v>2.9969830987142245</v>
      </c>
    </row>
    <row r="9420" spans="1:9">
      <c r="A9420">
        <v>420</v>
      </c>
      <c r="B9420">
        <v>20.299999</v>
      </c>
      <c r="C9420">
        <v>18.57</v>
      </c>
      <c r="D9420">
        <f t="shared" si="902"/>
        <v>18.961516724399701</v>
      </c>
      <c r="E9420">
        <f t="shared" si="903"/>
        <v>6.5935090716029043E-2</v>
      </c>
      <c r="F9420">
        <f t="shared" si="904"/>
        <v>1.338482275600299</v>
      </c>
      <c r="G9420">
        <f t="shared" si="905"/>
        <v>18.40363173559696</v>
      </c>
      <c r="H9420">
        <f t="shared" si="906"/>
        <v>9.3417111222667534E-2</v>
      </c>
      <c r="I9420">
        <f t="shared" si="907"/>
        <v>1.8963672644030396</v>
      </c>
    </row>
    <row r="9421" spans="1:9">
      <c r="A9421">
        <v>391.20001200000002</v>
      </c>
      <c r="B9421">
        <v>20.200001</v>
      </c>
      <c r="C9421">
        <v>20.290001</v>
      </c>
      <c r="D9421">
        <f t="shared" si="902"/>
        <v>17.456595834899925</v>
      </c>
      <c r="E9421">
        <f t="shared" si="903"/>
        <v>0.13581213016276955</v>
      </c>
      <c r="F9421">
        <f t="shared" si="904"/>
        <v>2.743405165100075</v>
      </c>
      <c r="G9421">
        <f t="shared" si="905"/>
        <v>14.087767746695938</v>
      </c>
      <c r="H9421">
        <f t="shared" si="906"/>
        <v>0.30258578963951843</v>
      </c>
      <c r="I9421">
        <f t="shared" si="907"/>
        <v>6.112233253304062</v>
      </c>
    </row>
    <row r="9422" spans="1:9">
      <c r="A9422">
        <v>436.79998799999998</v>
      </c>
      <c r="B9422">
        <v>20.6</v>
      </c>
      <c r="C9422">
        <v>16.170000000000002</v>
      </c>
      <c r="D9422">
        <f t="shared" si="902"/>
        <v>21.596441744899682</v>
      </c>
      <c r="E9422">
        <f t="shared" si="903"/>
        <v>4.8370958490275749E-2</v>
      </c>
      <c r="F9422">
        <f t="shared" si="904"/>
        <v>0.99644174489968051</v>
      </c>
      <c r="G9422">
        <f t="shared" si="905"/>
        <v>24.4257640328238</v>
      </c>
      <c r="H9422">
        <f t="shared" si="906"/>
        <v>0.18571670062251447</v>
      </c>
      <c r="I9422">
        <f t="shared" si="907"/>
        <v>3.8257640328237983</v>
      </c>
    </row>
    <row r="9423" spans="1:9">
      <c r="A9423">
        <v>309.60000600000001</v>
      </c>
      <c r="B9423">
        <v>20.200001</v>
      </c>
      <c r="C9423">
        <v>21.82</v>
      </c>
      <c r="D9423">
        <f t="shared" si="902"/>
        <v>16.31730848387447</v>
      </c>
      <c r="E9423">
        <f t="shared" si="903"/>
        <v>0.19221249128282372</v>
      </c>
      <c r="F9423">
        <f t="shared" si="904"/>
        <v>3.8826925161255303</v>
      </c>
      <c r="G9423">
        <f t="shared" si="905"/>
        <v>10.248660916435611</v>
      </c>
      <c r="H9423">
        <f t="shared" si="906"/>
        <v>0.49264057380810966</v>
      </c>
      <c r="I9423">
        <f t="shared" si="907"/>
        <v>9.9513400835643893</v>
      </c>
    </row>
    <row r="9424" spans="1:9">
      <c r="A9424">
        <v>292.79998799999998</v>
      </c>
      <c r="B9424">
        <v>19</v>
      </c>
      <c r="C9424">
        <v>23.16</v>
      </c>
      <c r="D9424">
        <f t="shared" si="902"/>
        <v>15.443149469451969</v>
      </c>
      <c r="E9424">
        <f t="shared" si="903"/>
        <v>0.18720265950252796</v>
      </c>
      <c r="F9424">
        <f t="shared" si="904"/>
        <v>3.5568505305480311</v>
      </c>
      <c r="G9424">
        <f t="shared" si="905"/>
        <v>6.8863037171506249</v>
      </c>
      <c r="H9424">
        <f t="shared" si="906"/>
        <v>0.63756296225523024</v>
      </c>
      <c r="I9424">
        <f t="shared" si="907"/>
        <v>12.113696282849375</v>
      </c>
    </row>
    <row r="9425" spans="1:9">
      <c r="A9425">
        <v>319.20001200000002</v>
      </c>
      <c r="B9425">
        <v>17.600000000000001</v>
      </c>
      <c r="C9425">
        <v>24.75</v>
      </c>
      <c r="D9425">
        <f t="shared" si="902"/>
        <v>14.528694531578564</v>
      </c>
      <c r="E9425">
        <f t="shared" si="903"/>
        <v>0.1745059925239453</v>
      </c>
      <c r="F9425">
        <f t="shared" si="904"/>
        <v>3.0713054684214374</v>
      </c>
      <c r="G9425">
        <f t="shared" si="905"/>
        <v>2.8966410702378482</v>
      </c>
      <c r="H9425">
        <f t="shared" si="906"/>
        <v>0.8354181210092132</v>
      </c>
      <c r="I9425">
        <f t="shared" si="907"/>
        <v>14.703358929762153</v>
      </c>
    </row>
    <row r="9426" spans="1:9">
      <c r="A9426">
        <v>369.60000600000001</v>
      </c>
      <c r="B9426">
        <v>17</v>
      </c>
      <c r="C9426">
        <v>21.92</v>
      </c>
      <c r="D9426">
        <f t="shared" si="902"/>
        <v>16.248382393157801</v>
      </c>
      <c r="E9426">
        <f t="shared" si="903"/>
        <v>4.4212800402482301E-2</v>
      </c>
      <c r="F9426">
        <f t="shared" si="904"/>
        <v>0.75161760684219914</v>
      </c>
      <c r="G9426">
        <f t="shared" si="905"/>
        <v>9.9977387373844948</v>
      </c>
      <c r="H9426">
        <f t="shared" si="906"/>
        <v>0.41189772133032382</v>
      </c>
      <c r="I9426">
        <f t="shared" si="907"/>
        <v>7.0022612626155052</v>
      </c>
    </row>
    <row r="9427" spans="1:9">
      <c r="A9427">
        <v>278.39999399999999</v>
      </c>
      <c r="B9427">
        <v>17.200001</v>
      </c>
      <c r="C9427">
        <v>22.040001</v>
      </c>
      <c r="D9427">
        <f t="shared" si="902"/>
        <v>16.166496017608267</v>
      </c>
      <c r="E9427">
        <f t="shared" si="903"/>
        <v>6.0087495482804509E-2</v>
      </c>
      <c r="F9427">
        <f t="shared" si="904"/>
        <v>1.0335049823917331</v>
      </c>
      <c r="G9427">
        <f t="shared" si="905"/>
        <v>9.6966296133013614</v>
      </c>
      <c r="H9427">
        <f t="shared" si="906"/>
        <v>0.4362424971195431</v>
      </c>
      <c r="I9427">
        <f t="shared" si="907"/>
        <v>7.5033713866986389</v>
      </c>
    </row>
    <row r="9428" spans="1:9">
      <c r="A9428">
        <v>360</v>
      </c>
      <c r="B9428">
        <v>16.399999999999999</v>
      </c>
      <c r="C9428">
        <v>20.75</v>
      </c>
      <c r="D9428">
        <f t="shared" si="902"/>
        <v>17.09640250898531</v>
      </c>
      <c r="E9428">
        <f t="shared" si="903"/>
        <v>4.246356762105559E-2</v>
      </c>
      <c r="F9428">
        <f t="shared" si="904"/>
        <v>0.69640250898531164</v>
      </c>
      <c r="G9428">
        <f t="shared" si="905"/>
        <v>12.933528232282583</v>
      </c>
      <c r="H9428">
        <f t="shared" si="906"/>
        <v>0.21137022973886679</v>
      </c>
      <c r="I9428">
        <f t="shared" si="907"/>
        <v>3.4664717677174153</v>
      </c>
    </row>
    <row r="9429" spans="1:9">
      <c r="A9429">
        <v>369.60000600000001</v>
      </c>
      <c r="B9429">
        <v>16.399999999999999</v>
      </c>
      <c r="C9429">
        <v>21.85</v>
      </c>
      <c r="D9429">
        <f t="shared" si="902"/>
        <v>16.29656441190409</v>
      </c>
      <c r="E9429">
        <f t="shared" si="903"/>
        <v>6.3070480546285994E-3</v>
      </c>
      <c r="F9429">
        <f t="shared" si="904"/>
        <v>0.10343558809590903</v>
      </c>
      <c r="G9429">
        <f t="shared" si="905"/>
        <v>10.173384262720276</v>
      </c>
      <c r="H9429">
        <f t="shared" si="906"/>
        <v>0.37967169129754408</v>
      </c>
      <c r="I9429">
        <f t="shared" si="907"/>
        <v>6.2266157372797224</v>
      </c>
    </row>
    <row r="9430" spans="1:9">
      <c r="A9430">
        <v>328.79998799999998</v>
      </c>
      <c r="B9430">
        <v>17</v>
      </c>
      <c r="C9430">
        <v>22.310001</v>
      </c>
      <c r="D9430">
        <f t="shared" si="902"/>
        <v>15.985473955480909</v>
      </c>
      <c r="E9430">
        <f t="shared" si="903"/>
        <v>5.9678002618770043E-2</v>
      </c>
      <c r="F9430">
        <f t="shared" si="904"/>
        <v>1.0145260445190907</v>
      </c>
      <c r="G9430">
        <f t="shared" si="905"/>
        <v>9.0191397298633476</v>
      </c>
      <c r="H9430">
        <f t="shared" si="906"/>
        <v>0.46946236883156778</v>
      </c>
      <c r="I9430">
        <f t="shared" si="907"/>
        <v>7.9808602701366524</v>
      </c>
    </row>
    <row r="9431" spans="1:9">
      <c r="A9431">
        <v>312</v>
      </c>
      <c r="B9431">
        <v>17.399999999999999</v>
      </c>
      <c r="C9431">
        <v>23.469999000000001</v>
      </c>
      <c r="D9431">
        <f t="shared" si="902"/>
        <v>15.255136585963227</v>
      </c>
      <c r="E9431">
        <f t="shared" si="903"/>
        <v>0.12326801230096392</v>
      </c>
      <c r="F9431">
        <f t="shared" si="904"/>
        <v>2.1448634140367719</v>
      </c>
      <c r="G9431">
        <f t="shared" si="905"/>
        <v>6.1084474713139514</v>
      </c>
      <c r="H9431">
        <f t="shared" si="906"/>
        <v>0.64893980049919819</v>
      </c>
      <c r="I9431">
        <f t="shared" si="907"/>
        <v>11.291552528686047</v>
      </c>
    </row>
    <row r="9432" spans="1:9">
      <c r="A9432">
        <v>355.20001200000002</v>
      </c>
      <c r="B9432">
        <v>16.700001</v>
      </c>
      <c r="C9432">
        <v>22.470001</v>
      </c>
      <c r="D9432">
        <f t="shared" si="902"/>
        <v>15.880254452861754</v>
      </c>
      <c r="E9432">
        <f t="shared" si="903"/>
        <v>4.9086616649798173E-2</v>
      </c>
      <c r="F9432">
        <f t="shared" si="904"/>
        <v>0.81974654713824613</v>
      </c>
      <c r="G9432">
        <f t="shared" si="905"/>
        <v>8.6176642433815545</v>
      </c>
      <c r="H9432">
        <f t="shared" si="906"/>
        <v>0.48397223189498284</v>
      </c>
      <c r="I9432">
        <f t="shared" si="907"/>
        <v>8.0823367566184459</v>
      </c>
    </row>
    <row r="9433" spans="1:9">
      <c r="A9433">
        <v>312</v>
      </c>
      <c r="B9433">
        <v>16</v>
      </c>
      <c r="C9433">
        <v>17.710000999999998</v>
      </c>
      <c r="D9433">
        <f t="shared" si="902"/>
        <v>19.823594402838268</v>
      </c>
      <c r="E9433">
        <f t="shared" si="903"/>
        <v>0.23897465017739172</v>
      </c>
      <c r="F9433">
        <f t="shared" si="904"/>
        <v>3.8235944028382676</v>
      </c>
      <c r="G9433">
        <f t="shared" si="905"/>
        <v>20.561559966214794</v>
      </c>
      <c r="H9433">
        <f t="shared" si="906"/>
        <v>0.28509749788842464</v>
      </c>
      <c r="I9433">
        <f t="shared" si="907"/>
        <v>4.5615599662147943</v>
      </c>
    </row>
    <row r="9434" spans="1:9">
      <c r="A9434">
        <v>396</v>
      </c>
      <c r="B9434">
        <v>17.100000000000001</v>
      </c>
      <c r="C9434">
        <v>23.77</v>
      </c>
      <c r="D9434">
        <f t="shared" si="902"/>
        <v>15.07785672889205</v>
      </c>
      <c r="E9434">
        <f t="shared" si="903"/>
        <v>0.11825399246245331</v>
      </c>
      <c r="F9434">
        <f t="shared" si="904"/>
        <v>2.0221432711079519</v>
      </c>
      <c r="G9434">
        <f t="shared" si="905"/>
        <v>5.3556784249388087</v>
      </c>
      <c r="H9434">
        <f t="shared" si="906"/>
        <v>0.68680243129012819</v>
      </c>
      <c r="I9434">
        <f t="shared" si="907"/>
        <v>11.744321575061193</v>
      </c>
    </row>
    <row r="9435" spans="1:9">
      <c r="A9435">
        <v>388.79998799999998</v>
      </c>
      <c r="B9435">
        <v>17.600000000000001</v>
      </c>
      <c r="C9435">
        <v>21.75</v>
      </c>
      <c r="D9435">
        <f t="shared" si="902"/>
        <v>16.36593386024029</v>
      </c>
      <c r="E9435">
        <f t="shared" si="903"/>
        <v>7.0117394304529068E-2</v>
      </c>
      <c r="F9435">
        <f t="shared" si="904"/>
        <v>1.2340661397597117</v>
      </c>
      <c r="G9435">
        <f t="shared" si="905"/>
        <v>10.4243064417714</v>
      </c>
      <c r="H9435">
        <f t="shared" si="906"/>
        <v>0.40770986126298869</v>
      </c>
      <c r="I9435">
        <f t="shared" si="907"/>
        <v>7.1756935582286019</v>
      </c>
    </row>
    <row r="9436" spans="1:9">
      <c r="A9436">
        <v>343.20001200000002</v>
      </c>
      <c r="B9436">
        <v>17.399999999999999</v>
      </c>
      <c r="C9436">
        <v>24.15</v>
      </c>
      <c r="D9436">
        <f t="shared" si="902"/>
        <v>14.859625839225709</v>
      </c>
      <c r="E9436">
        <f t="shared" si="903"/>
        <v>0.14599851498702815</v>
      </c>
      <c r="F9436">
        <f t="shared" si="904"/>
        <v>2.5403741607742898</v>
      </c>
      <c r="G9436">
        <f t="shared" si="905"/>
        <v>4.4021741445445599</v>
      </c>
      <c r="H9436">
        <f t="shared" si="906"/>
        <v>0.74700148594571492</v>
      </c>
      <c r="I9436">
        <f t="shared" si="907"/>
        <v>12.997825855455439</v>
      </c>
    </row>
    <row r="9437" spans="1:9">
      <c r="A9437">
        <v>316.79998799999998</v>
      </c>
      <c r="B9437">
        <v>17.399999999999999</v>
      </c>
      <c r="C9437">
        <v>23.039999000000002</v>
      </c>
      <c r="D9437">
        <f t="shared" si="902"/>
        <v>15.517287799185429</v>
      </c>
      <c r="E9437">
        <f t="shared" si="903"/>
        <v>0.10820185062152703</v>
      </c>
      <c r="F9437">
        <f t="shared" si="904"/>
        <v>1.88271220081457</v>
      </c>
      <c r="G9437">
        <f t="shared" si="905"/>
        <v>7.1874128412337583</v>
      </c>
      <c r="H9437">
        <f t="shared" si="906"/>
        <v>0.5869302964808184</v>
      </c>
      <c r="I9437">
        <f t="shared" si="907"/>
        <v>10.21258715876624</v>
      </c>
    </row>
    <row r="9438" spans="1:9">
      <c r="A9438">
        <v>367.20001200000002</v>
      </c>
      <c r="B9438">
        <v>16.5</v>
      </c>
      <c r="C9438">
        <v>22.889999</v>
      </c>
      <c r="D9438">
        <f t="shared" si="902"/>
        <v>15.61105306147577</v>
      </c>
      <c r="E9438">
        <f t="shared" si="903"/>
        <v>5.3875572031771499E-2</v>
      </c>
      <c r="F9438">
        <f t="shared" si="904"/>
        <v>0.88894693852422968</v>
      </c>
      <c r="G9438">
        <f t="shared" si="905"/>
        <v>7.5637961098104398</v>
      </c>
      <c r="H9438">
        <f t="shared" si="906"/>
        <v>0.541588114556943</v>
      </c>
      <c r="I9438">
        <f t="shared" si="907"/>
        <v>8.9362038901895602</v>
      </c>
    </row>
    <row r="9439" spans="1:9">
      <c r="A9439">
        <v>336</v>
      </c>
      <c r="B9439">
        <v>15.6</v>
      </c>
      <c r="C9439">
        <v>21.65</v>
      </c>
      <c r="D9439">
        <f t="shared" si="902"/>
        <v>16.435944134889063</v>
      </c>
      <c r="E9439">
        <f t="shared" si="903"/>
        <v>5.358616249288866E-2</v>
      </c>
      <c r="F9439">
        <f t="shared" si="904"/>
        <v>0.83594413488906305</v>
      </c>
      <c r="G9439">
        <f t="shared" si="905"/>
        <v>10.675228620822523</v>
      </c>
      <c r="H9439">
        <f t="shared" si="906"/>
        <v>0.31569047302419723</v>
      </c>
      <c r="I9439">
        <f t="shared" si="907"/>
        <v>4.9247713791774768</v>
      </c>
    </row>
    <row r="9440" spans="1:9">
      <c r="A9440">
        <v>391.20001200000002</v>
      </c>
      <c r="B9440">
        <v>17.399999999999999</v>
      </c>
      <c r="C9440">
        <v>17.860001</v>
      </c>
      <c r="D9440">
        <f t="shared" si="902"/>
        <v>19.667254391960967</v>
      </c>
      <c r="E9440">
        <f t="shared" si="903"/>
        <v>0.13030197654948092</v>
      </c>
      <c r="F9440">
        <f t="shared" si="904"/>
        <v>2.267254391960968</v>
      </c>
      <c r="G9440">
        <f t="shared" si="905"/>
        <v>20.185176697638113</v>
      </c>
      <c r="H9440">
        <f t="shared" si="906"/>
        <v>0.16006762630104107</v>
      </c>
      <c r="I9440">
        <f t="shared" si="907"/>
        <v>2.7851766976381143</v>
      </c>
    </row>
    <row r="9441" spans="1:9">
      <c r="A9441">
        <v>410.39999399999999</v>
      </c>
      <c r="B9441">
        <v>18.5</v>
      </c>
      <c r="C9441">
        <v>19.859998999999998</v>
      </c>
      <c r="D9441">
        <f t="shared" si="902"/>
        <v>17.808389591954192</v>
      </c>
      <c r="E9441">
        <f t="shared" si="903"/>
        <v>3.7384346380854465E-2</v>
      </c>
      <c r="F9441">
        <f t="shared" si="904"/>
        <v>0.69161040804580765</v>
      </c>
      <c r="G9441">
        <f t="shared" si="905"/>
        <v>15.166738135059333</v>
      </c>
      <c r="H9441">
        <f t="shared" si="906"/>
        <v>0.18017631702381984</v>
      </c>
      <c r="I9441">
        <f t="shared" si="907"/>
        <v>3.3332618649406669</v>
      </c>
    </row>
    <row r="9442" spans="1:9">
      <c r="A9442">
        <v>309.60000600000001</v>
      </c>
      <c r="B9442">
        <v>18.899999999999999</v>
      </c>
      <c r="C9442">
        <v>17.720001</v>
      </c>
      <c r="D9442">
        <f t="shared" ref="D9442:D9505" si="908">IF(C9442&lt;=$L$7, $L$6,(IF(C9442&lt;=$L$7,C9442*D9442,($L$6*$L$7)+($L$10*(C9442-$L$7))))/C9442)</f>
        <v>19.81308938932046</v>
      </c>
      <c r="E9442">
        <f t="shared" ref="E9442:E9505" si="909">ABS(B9442-D9442)/B9442</f>
        <v>4.831160790055352E-2</v>
      </c>
      <c r="F9442">
        <f t="shared" ref="F9442:F9505" si="910">ABS(B9442-D9442)</f>
        <v>0.91308938932046146</v>
      </c>
      <c r="G9442">
        <f t="shared" ref="G9442:G9505" si="911">$L$16-($L$16/$L$17)*C9442</f>
        <v>20.536467748309676</v>
      </c>
      <c r="H9442">
        <f t="shared" ref="H9442:H9505" si="912">ABS(B9442-G9442)/B9442</f>
        <v>8.6585595148660169E-2</v>
      </c>
      <c r="I9442">
        <f t="shared" ref="I9442:I9505" si="913">ABS(B9442-G9442)</f>
        <v>1.636467748309677</v>
      </c>
    </row>
    <row r="9443" spans="1:9">
      <c r="A9443">
        <v>381.60000600000001</v>
      </c>
      <c r="B9443">
        <v>19.100000000000001</v>
      </c>
      <c r="C9443">
        <v>19.290001</v>
      </c>
      <c r="D9443">
        <f t="shared" si="908"/>
        <v>18.298891614776704</v>
      </c>
      <c r="E9443">
        <f t="shared" si="909"/>
        <v>4.194284739388994E-2</v>
      </c>
      <c r="F9443">
        <f t="shared" si="910"/>
        <v>0.80110838522329786</v>
      </c>
      <c r="G9443">
        <f t="shared" si="911"/>
        <v>16.596989537207122</v>
      </c>
      <c r="H9443">
        <f t="shared" si="912"/>
        <v>0.13104766820905125</v>
      </c>
      <c r="I9443">
        <f t="shared" si="913"/>
        <v>2.5030104627928793</v>
      </c>
    </row>
    <row r="9444" spans="1:9">
      <c r="A9444">
        <v>400.79998799999998</v>
      </c>
      <c r="B9444">
        <v>19.100000000000001</v>
      </c>
      <c r="C9444">
        <v>19.010000000000002</v>
      </c>
      <c r="D9444">
        <f t="shared" si="908"/>
        <v>18.550615344953503</v>
      </c>
      <c r="E9444">
        <f t="shared" si="909"/>
        <v>2.8763594505052285E-2</v>
      </c>
      <c r="F9444">
        <f t="shared" si="910"/>
        <v>0.54938465504649869</v>
      </c>
      <c r="G9444">
        <f t="shared" si="911"/>
        <v>17.299574147772034</v>
      </c>
      <c r="H9444">
        <f t="shared" si="912"/>
        <v>9.4263133624500881E-2</v>
      </c>
      <c r="I9444">
        <f t="shared" si="913"/>
        <v>1.800425852227967</v>
      </c>
    </row>
    <row r="9445" spans="1:9">
      <c r="A9445">
        <v>405.60000600000001</v>
      </c>
      <c r="B9445">
        <v>21</v>
      </c>
      <c r="C9445">
        <v>15.96</v>
      </c>
      <c r="D9445">
        <f t="shared" si="908"/>
        <v>21.864701381032823</v>
      </c>
      <c r="E9445">
        <f t="shared" si="909"/>
        <v>4.1176256239658246E-2</v>
      </c>
      <c r="F9445">
        <f t="shared" si="910"/>
        <v>0.86470138103282324</v>
      </c>
      <c r="G9445">
        <f t="shared" si="911"/>
        <v>24.952700608831151</v>
      </c>
      <c r="H9445">
        <f t="shared" si="912"/>
        <v>0.1882238385157691</v>
      </c>
      <c r="I9445">
        <f t="shared" si="913"/>
        <v>3.9527006088311509</v>
      </c>
    </row>
    <row r="9446" spans="1:9">
      <c r="A9446">
        <v>422.39999399999999</v>
      </c>
      <c r="B9446">
        <v>21</v>
      </c>
      <c r="C9446">
        <v>14.040001</v>
      </c>
      <c r="D9446">
        <f t="shared" si="908"/>
        <v>24.689450748923278</v>
      </c>
      <c r="E9446">
        <f t="shared" si="909"/>
        <v>0.17568813090110846</v>
      </c>
      <c r="F9446">
        <f t="shared" si="910"/>
        <v>3.689450748923278</v>
      </c>
      <c r="G9446">
        <f t="shared" si="911"/>
        <v>29.770403937390832</v>
      </c>
      <c r="H9446">
        <f t="shared" si="912"/>
        <v>0.41763828273289672</v>
      </c>
      <c r="I9446">
        <f t="shared" si="913"/>
        <v>8.7704039373908316</v>
      </c>
    </row>
    <row r="9447" spans="1:9">
      <c r="A9447">
        <v>434.39999399999999</v>
      </c>
      <c r="B9447">
        <v>20.100000000000001</v>
      </c>
      <c r="C9447">
        <v>20.16</v>
      </c>
      <c r="D9447">
        <f t="shared" si="908"/>
        <v>17.561369718063709</v>
      </c>
      <c r="E9447">
        <f t="shared" si="909"/>
        <v>0.1263000140266812</v>
      </c>
      <c r="F9447">
        <f t="shared" si="910"/>
        <v>2.5386302819362925</v>
      </c>
      <c r="G9447">
        <f t="shared" si="911"/>
        <v>14.413969088684176</v>
      </c>
      <c r="H9447">
        <f t="shared" si="912"/>
        <v>0.28288711001571265</v>
      </c>
      <c r="I9447">
        <f t="shared" si="913"/>
        <v>5.6860309113158252</v>
      </c>
    </row>
    <row r="9448" spans="1:9">
      <c r="A9448">
        <v>396</v>
      </c>
      <c r="B9448">
        <v>19.5</v>
      </c>
      <c r="C9448">
        <v>16.709999</v>
      </c>
      <c r="D9448">
        <f t="shared" si="908"/>
        <v>20.937593406298841</v>
      </c>
      <c r="E9448">
        <f t="shared" si="909"/>
        <v>7.3722738784555972E-2</v>
      </c>
      <c r="F9448">
        <f t="shared" si="910"/>
        <v>1.4375934062988414</v>
      </c>
      <c r="G9448">
        <f t="shared" si="911"/>
        <v>23.070786775169552</v>
      </c>
      <c r="H9448">
        <f t="shared" si="912"/>
        <v>0.18311727052151547</v>
      </c>
      <c r="I9448">
        <f t="shared" si="913"/>
        <v>3.5707867751695517</v>
      </c>
    </row>
    <row r="9449" spans="1:9">
      <c r="A9449">
        <v>355.20001200000002</v>
      </c>
      <c r="B9449">
        <v>21.6</v>
      </c>
      <c r="C9449">
        <v>9.9</v>
      </c>
      <c r="D9449">
        <f t="shared" si="908"/>
        <v>34.508672230774799</v>
      </c>
      <c r="E9449">
        <f t="shared" si="909"/>
        <v>0.5976237143877221</v>
      </c>
      <c r="F9449">
        <f t="shared" si="910"/>
        <v>12.908672230774798</v>
      </c>
      <c r="G9449">
        <f t="shared" si="911"/>
        <v>40.158584659328923</v>
      </c>
      <c r="H9449">
        <f t="shared" si="912"/>
        <v>0.85919373422819079</v>
      </c>
      <c r="I9449">
        <f t="shared" si="913"/>
        <v>18.558584659328922</v>
      </c>
    </row>
    <row r="9450" spans="1:9">
      <c r="A9450">
        <v>386.39999399999999</v>
      </c>
      <c r="B9450">
        <v>27.799999</v>
      </c>
      <c r="C9450">
        <v>6.7100010000000001</v>
      </c>
      <c r="D9450">
        <f t="shared" si="908"/>
        <v>50.339794779653282</v>
      </c>
      <c r="E9450">
        <f t="shared" si="909"/>
        <v>0.81078405001573139</v>
      </c>
      <c r="F9450">
        <f t="shared" si="910"/>
        <v>22.539795779653282</v>
      </c>
      <c r="G9450">
        <f t="shared" si="911"/>
        <v>48.162999661837816</v>
      </c>
      <c r="H9450">
        <f t="shared" si="912"/>
        <v>0.73248206454388065</v>
      </c>
      <c r="I9450">
        <f t="shared" si="913"/>
        <v>20.363000661837816</v>
      </c>
    </row>
    <row r="9451" spans="1:9">
      <c r="A9451">
        <v>379.20001200000002</v>
      </c>
      <c r="B9451">
        <v>36.400002000000001</v>
      </c>
      <c r="C9451">
        <v>4.9800000000000004</v>
      </c>
      <c r="D9451">
        <f t="shared" si="908"/>
        <v>60.599962723667794</v>
      </c>
      <c r="E9451">
        <f t="shared" si="909"/>
        <v>0.66483404928570589</v>
      </c>
      <c r="F9451">
        <f t="shared" si="910"/>
        <v>24.199960723667793</v>
      </c>
      <c r="G9451">
        <f t="shared" si="911"/>
        <v>52.503955868643949</v>
      </c>
      <c r="H9451">
        <f t="shared" si="912"/>
        <v>0.44241629076404854</v>
      </c>
      <c r="I9451">
        <f t="shared" si="913"/>
        <v>16.103953868643949</v>
      </c>
    </row>
    <row r="9452" spans="1:9">
      <c r="A9452">
        <v>340.79998799999998</v>
      </c>
      <c r="B9452">
        <v>41.5</v>
      </c>
      <c r="C9452">
        <v>4.57</v>
      </c>
      <c r="D9452">
        <f t="shared" si="908"/>
        <v>60.599962723667794</v>
      </c>
      <c r="E9452">
        <f t="shared" si="909"/>
        <v>0.46024006563054926</v>
      </c>
      <c r="F9452">
        <f t="shared" si="910"/>
        <v>19.099962723667794</v>
      </c>
      <c r="G9452">
        <f t="shared" si="911"/>
        <v>53.532736802753533</v>
      </c>
      <c r="H9452">
        <f t="shared" si="912"/>
        <v>0.28994546512659114</v>
      </c>
      <c r="I9452">
        <f t="shared" si="913"/>
        <v>12.032736802753533</v>
      </c>
    </row>
    <row r="9453" spans="1:9">
      <c r="A9453">
        <v>288</v>
      </c>
      <c r="B9453">
        <v>45</v>
      </c>
      <c r="C9453">
        <v>3.94</v>
      </c>
      <c r="D9453">
        <f t="shared" si="908"/>
        <v>60.599962723667794</v>
      </c>
      <c r="E9453">
        <f t="shared" si="909"/>
        <v>0.34666583830372877</v>
      </c>
      <c r="F9453">
        <f t="shared" si="910"/>
        <v>15.599962723667794</v>
      </c>
      <c r="G9453">
        <f t="shared" si="911"/>
        <v>55.113546530775579</v>
      </c>
      <c r="H9453">
        <f t="shared" si="912"/>
        <v>0.22474547846167955</v>
      </c>
      <c r="I9453">
        <f t="shared" si="913"/>
        <v>10.113546530775579</v>
      </c>
    </row>
    <row r="9454" spans="1:9">
      <c r="A9454">
        <v>338.39999399999999</v>
      </c>
      <c r="B9454">
        <v>47.799999</v>
      </c>
      <c r="C9454">
        <v>4.5999999999999996</v>
      </c>
      <c r="D9454">
        <f t="shared" si="908"/>
        <v>60.599962723667794</v>
      </c>
      <c r="E9454">
        <f t="shared" si="909"/>
        <v>0.26778167346128595</v>
      </c>
      <c r="F9454">
        <f t="shared" si="910"/>
        <v>12.799963723667794</v>
      </c>
      <c r="G9454">
        <f t="shared" si="911"/>
        <v>53.457460149038198</v>
      </c>
      <c r="H9454">
        <f t="shared" si="912"/>
        <v>0.11835693028023282</v>
      </c>
      <c r="I9454">
        <f t="shared" si="913"/>
        <v>5.6574611490381983</v>
      </c>
    </row>
    <row r="9455" spans="1:9">
      <c r="A9455">
        <v>309.60000600000001</v>
      </c>
      <c r="B9455">
        <v>49.599997999999999</v>
      </c>
      <c r="C9455">
        <v>4.41</v>
      </c>
      <c r="D9455">
        <f t="shared" si="908"/>
        <v>60.599962723667794</v>
      </c>
      <c r="E9455">
        <f t="shared" si="909"/>
        <v>0.22177349127449147</v>
      </c>
      <c r="F9455">
        <f t="shared" si="910"/>
        <v>10.999964723667794</v>
      </c>
      <c r="G9455">
        <f t="shared" si="911"/>
        <v>53.934212289235326</v>
      </c>
      <c r="H9455">
        <f t="shared" si="912"/>
        <v>8.7383356129073358E-2</v>
      </c>
      <c r="I9455">
        <f t="shared" si="913"/>
        <v>4.3342142892353266</v>
      </c>
    </row>
    <row r="9456" spans="1:9">
      <c r="A9456">
        <v>297.60000600000001</v>
      </c>
      <c r="B9456">
        <v>50.700001</v>
      </c>
      <c r="C9456">
        <v>4.04</v>
      </c>
      <c r="D9456">
        <f t="shared" si="908"/>
        <v>60.599962723667794</v>
      </c>
      <c r="E9456">
        <f t="shared" si="909"/>
        <v>0.19526551338071557</v>
      </c>
      <c r="F9456">
        <f t="shared" si="910"/>
        <v>9.8999617236677935</v>
      </c>
      <c r="G9456">
        <f t="shared" si="911"/>
        <v>54.862624351724463</v>
      </c>
      <c r="H9456">
        <f t="shared" si="912"/>
        <v>8.210302306945641E-2</v>
      </c>
      <c r="I9456">
        <f t="shared" si="913"/>
        <v>4.1626233517244629</v>
      </c>
    </row>
    <row r="9457" spans="1:9">
      <c r="A9457">
        <v>314.39999399999999</v>
      </c>
      <c r="B9457">
        <v>52.5</v>
      </c>
      <c r="C9457">
        <v>4.3099999999999996</v>
      </c>
      <c r="D9457">
        <f t="shared" si="908"/>
        <v>60.599962723667794</v>
      </c>
      <c r="E9457">
        <f t="shared" si="909"/>
        <v>0.15428500426033892</v>
      </c>
      <c r="F9457">
        <f t="shared" si="910"/>
        <v>8.0999627236677938</v>
      </c>
      <c r="G9457">
        <f t="shared" si="911"/>
        <v>54.185134468286442</v>
      </c>
      <c r="H9457">
        <f t="shared" si="912"/>
        <v>3.2097799395932235E-2</v>
      </c>
      <c r="I9457">
        <f t="shared" si="913"/>
        <v>1.6851344682864422</v>
      </c>
    </row>
    <row r="9458" spans="1:9">
      <c r="A9458">
        <v>295.20001200000002</v>
      </c>
      <c r="B9458">
        <v>53.900002000000001</v>
      </c>
      <c r="C9458">
        <v>3.81</v>
      </c>
      <c r="D9458">
        <f t="shared" si="908"/>
        <v>60.599962723667794</v>
      </c>
      <c r="E9458">
        <f t="shared" si="909"/>
        <v>0.12430353386012477</v>
      </c>
      <c r="F9458">
        <f t="shared" si="910"/>
        <v>6.6999607236677932</v>
      </c>
      <c r="G9458">
        <f t="shared" si="911"/>
        <v>55.439745363542031</v>
      </c>
      <c r="H9458">
        <f t="shared" si="912"/>
        <v>2.8566666167137246E-2</v>
      </c>
      <c r="I9458">
        <f t="shared" si="913"/>
        <v>1.5397433635420299</v>
      </c>
    </row>
    <row r="9459" spans="1:9">
      <c r="A9459">
        <v>300</v>
      </c>
      <c r="B9459">
        <v>55.200001</v>
      </c>
      <c r="C9459">
        <v>3.92</v>
      </c>
      <c r="D9459">
        <f t="shared" si="908"/>
        <v>60.599962723667794</v>
      </c>
      <c r="E9459">
        <f t="shared" si="909"/>
        <v>9.7825391772507278E-2</v>
      </c>
      <c r="F9459">
        <f t="shared" si="910"/>
        <v>5.3999617236677935</v>
      </c>
      <c r="G9459">
        <f t="shared" si="911"/>
        <v>55.163730966585803</v>
      </c>
      <c r="H9459">
        <f t="shared" si="912"/>
        <v>6.5706581081760584E-4</v>
      </c>
      <c r="I9459">
        <f t="shared" si="913"/>
        <v>3.6270033414197655E-2</v>
      </c>
    </row>
    <row r="9460" spans="1:9">
      <c r="A9460">
        <v>316.79998799999998</v>
      </c>
      <c r="B9460">
        <v>55.099997999999999</v>
      </c>
      <c r="C9460">
        <v>4.25</v>
      </c>
      <c r="D9460">
        <f t="shared" si="908"/>
        <v>60.599962723667794</v>
      </c>
      <c r="E9460">
        <f t="shared" si="909"/>
        <v>9.981787519607159E-2</v>
      </c>
      <c r="F9460">
        <f t="shared" si="910"/>
        <v>5.4999647236677944</v>
      </c>
      <c r="G9460">
        <f t="shared" si="911"/>
        <v>54.335687775717112</v>
      </c>
      <c r="H9460">
        <f t="shared" si="912"/>
        <v>1.3871329437850206E-2</v>
      </c>
      <c r="I9460">
        <f t="shared" si="913"/>
        <v>0.76431022428288742</v>
      </c>
    </row>
    <row r="9461" spans="1:9">
      <c r="A9461">
        <v>324</v>
      </c>
      <c r="B9461">
        <v>56.200001</v>
      </c>
      <c r="C9461">
        <v>4.21</v>
      </c>
      <c r="D9461">
        <f t="shared" si="908"/>
        <v>60.599962723667794</v>
      </c>
      <c r="E9461">
        <f t="shared" si="909"/>
        <v>7.8291132480011766E-2</v>
      </c>
      <c r="F9461">
        <f t="shared" si="910"/>
        <v>4.3999617236677935</v>
      </c>
      <c r="G9461">
        <f t="shared" si="911"/>
        <v>54.436056647337566</v>
      </c>
      <c r="H9461">
        <f t="shared" si="912"/>
        <v>3.1386909631237102E-2</v>
      </c>
      <c r="I9461">
        <f t="shared" si="913"/>
        <v>1.7639443526624348</v>
      </c>
    </row>
    <row r="9462" spans="1:9">
      <c r="A9462">
        <v>268.79998799999998</v>
      </c>
      <c r="B9462">
        <v>56</v>
      </c>
      <c r="C9462">
        <v>3.79</v>
      </c>
      <c r="D9462">
        <f t="shared" si="908"/>
        <v>60.599962723667794</v>
      </c>
      <c r="E9462">
        <f t="shared" si="909"/>
        <v>8.2142191494067748E-2</v>
      </c>
      <c r="F9462">
        <f t="shared" si="910"/>
        <v>4.5999627236677938</v>
      </c>
      <c r="G9462">
        <f t="shared" si="911"/>
        <v>55.489929799352254</v>
      </c>
      <c r="H9462">
        <f t="shared" si="912"/>
        <v>9.1083964401383246E-3</v>
      </c>
      <c r="I9462">
        <f t="shared" si="913"/>
        <v>0.51007020064774622</v>
      </c>
    </row>
    <row r="9463" spans="1:9">
      <c r="A9463">
        <v>288</v>
      </c>
      <c r="B9463">
        <v>56.400002000000001</v>
      </c>
      <c r="C9463">
        <v>3.87</v>
      </c>
      <c r="D9463">
        <f t="shared" si="908"/>
        <v>60.599962723667794</v>
      </c>
      <c r="E9463">
        <f t="shared" si="909"/>
        <v>7.4467386076826611E-2</v>
      </c>
      <c r="F9463">
        <f t="shared" si="910"/>
        <v>4.1999607236677932</v>
      </c>
      <c r="G9463">
        <f t="shared" si="911"/>
        <v>55.289192056111361</v>
      </c>
      <c r="H9463">
        <f t="shared" si="912"/>
        <v>1.9695211072663435E-2</v>
      </c>
      <c r="I9463">
        <f t="shared" si="913"/>
        <v>1.1108099438886399</v>
      </c>
    </row>
    <row r="9464" spans="1:9">
      <c r="A9464">
        <v>316.79998799999998</v>
      </c>
      <c r="B9464">
        <v>56.099997999999999</v>
      </c>
      <c r="C9464">
        <v>4.3600000000000003</v>
      </c>
      <c r="D9464">
        <f t="shared" si="908"/>
        <v>60.599962723667794</v>
      </c>
      <c r="E9464">
        <f t="shared" si="909"/>
        <v>8.0213277791343143E-2</v>
      </c>
      <c r="F9464">
        <f t="shared" si="910"/>
        <v>4.4999647236677944</v>
      </c>
      <c r="G9464">
        <f t="shared" si="911"/>
        <v>54.059673378760884</v>
      </c>
      <c r="H9464">
        <f t="shared" si="912"/>
        <v>3.6369424135079563E-2</v>
      </c>
      <c r="I9464">
        <f t="shared" si="913"/>
        <v>2.0403246212391153</v>
      </c>
    </row>
    <row r="9465" spans="1:9">
      <c r="A9465">
        <v>288</v>
      </c>
      <c r="B9465">
        <v>56.599997999999999</v>
      </c>
      <c r="C9465">
        <v>4</v>
      </c>
      <c r="D9465">
        <f t="shared" si="908"/>
        <v>60.599962723667794</v>
      </c>
      <c r="E9465">
        <f t="shared" si="909"/>
        <v>7.067075733231995E-2</v>
      </c>
      <c r="F9465">
        <f t="shared" si="910"/>
        <v>3.9999647236677944</v>
      </c>
      <c r="G9465">
        <f t="shared" si="911"/>
        <v>54.96299322334491</v>
      </c>
      <c r="H9465">
        <f t="shared" si="912"/>
        <v>2.892234689928946E-2</v>
      </c>
      <c r="I9465">
        <f t="shared" si="913"/>
        <v>1.6370047766550897</v>
      </c>
    </row>
    <row r="9466" spans="1:9">
      <c r="A9466">
        <v>266.39999399999999</v>
      </c>
      <c r="B9466">
        <v>56.200001</v>
      </c>
      <c r="C9466">
        <v>3.7</v>
      </c>
      <c r="D9466">
        <f t="shared" si="908"/>
        <v>60.599962723667794</v>
      </c>
      <c r="E9466">
        <f t="shared" si="909"/>
        <v>7.8291132480011766E-2</v>
      </c>
      <c r="F9466">
        <f t="shared" si="910"/>
        <v>4.3999617236677935</v>
      </c>
      <c r="G9466">
        <f t="shared" si="911"/>
        <v>55.715759760498266</v>
      </c>
      <c r="H9466">
        <f t="shared" si="912"/>
        <v>8.6163920086359935E-3</v>
      </c>
      <c r="I9466">
        <f t="shared" si="913"/>
        <v>0.48424123950173481</v>
      </c>
    </row>
    <row r="9467" spans="1:9">
      <c r="A9467">
        <v>297.60000600000001</v>
      </c>
      <c r="B9467">
        <v>56.099997999999999</v>
      </c>
      <c r="C9467">
        <v>4.07</v>
      </c>
      <c r="D9467">
        <f t="shared" si="908"/>
        <v>60.599962723667794</v>
      </c>
      <c r="E9467">
        <f t="shared" si="909"/>
        <v>8.0213277791343143E-2</v>
      </c>
      <c r="F9467">
        <f t="shared" si="910"/>
        <v>4.4999647236677944</v>
      </c>
      <c r="G9467">
        <f t="shared" si="911"/>
        <v>54.787347698009128</v>
      </c>
      <c r="H9467">
        <f t="shared" si="912"/>
        <v>2.3398401939174241E-2</v>
      </c>
      <c r="I9467">
        <f t="shared" si="913"/>
        <v>1.3126503019908711</v>
      </c>
    </row>
    <row r="9468" spans="1:9">
      <c r="A9468">
        <v>292.79998799999998</v>
      </c>
      <c r="B9468">
        <v>56.5</v>
      </c>
      <c r="C9468">
        <v>3.97</v>
      </c>
      <c r="D9468">
        <f t="shared" si="908"/>
        <v>60.599962723667794</v>
      </c>
      <c r="E9468">
        <f t="shared" si="909"/>
        <v>7.2565711923323784E-2</v>
      </c>
      <c r="F9468">
        <f t="shared" si="910"/>
        <v>4.0999627236677938</v>
      </c>
      <c r="G9468">
        <f t="shared" si="911"/>
        <v>55.038269877060245</v>
      </c>
      <c r="H9468">
        <f t="shared" si="912"/>
        <v>2.5871329609553195E-2</v>
      </c>
      <c r="I9468">
        <f t="shared" si="913"/>
        <v>1.4617301229397555</v>
      </c>
    </row>
    <row r="9469" spans="1:9">
      <c r="A9469">
        <v>283.20001200000002</v>
      </c>
      <c r="B9469">
        <v>55.599997999999999</v>
      </c>
      <c r="C9469">
        <v>3.91</v>
      </c>
      <c r="D9469">
        <f t="shared" si="908"/>
        <v>60.599962723667794</v>
      </c>
      <c r="E9469">
        <f t="shared" si="909"/>
        <v>8.9927426322349763E-2</v>
      </c>
      <c r="F9469">
        <f t="shared" si="910"/>
        <v>4.9999647236677944</v>
      </c>
      <c r="G9469">
        <f t="shared" si="911"/>
        <v>55.188823184490914</v>
      </c>
      <c r="H9469">
        <f t="shared" si="912"/>
        <v>7.3952307607832125E-3</v>
      </c>
      <c r="I9469">
        <f t="shared" si="913"/>
        <v>0.41117481550908508</v>
      </c>
    </row>
    <row r="9470" spans="1:9">
      <c r="A9470">
        <v>302.39999399999999</v>
      </c>
      <c r="B9470">
        <v>55.799999</v>
      </c>
      <c r="C9470">
        <v>4.21</v>
      </c>
      <c r="D9470">
        <f t="shared" si="908"/>
        <v>60.599962723667794</v>
      </c>
      <c r="E9470">
        <f t="shared" si="909"/>
        <v>8.6020856804456106E-2</v>
      </c>
      <c r="F9470">
        <f t="shared" si="910"/>
        <v>4.7999637236677941</v>
      </c>
      <c r="G9470">
        <f t="shared" si="911"/>
        <v>54.436056647337566</v>
      </c>
      <c r="H9470">
        <f t="shared" si="912"/>
        <v>2.444341177609043E-2</v>
      </c>
      <c r="I9470">
        <f t="shared" si="913"/>
        <v>1.3639423526624341</v>
      </c>
    </row>
    <row r="9471" spans="1:9">
      <c r="A9471">
        <v>252</v>
      </c>
      <c r="B9471">
        <v>56.200001</v>
      </c>
      <c r="C9471">
        <v>3.35</v>
      </c>
      <c r="D9471">
        <f t="shared" si="908"/>
        <v>60.599962723667794</v>
      </c>
      <c r="E9471">
        <f t="shared" si="909"/>
        <v>7.8291132480011766E-2</v>
      </c>
      <c r="F9471">
        <f t="shared" si="910"/>
        <v>4.3999617236677935</v>
      </c>
      <c r="G9471">
        <f t="shared" si="911"/>
        <v>56.593987387177179</v>
      </c>
      <c r="H9471">
        <f t="shared" si="912"/>
        <v>7.0104338107961801E-3</v>
      </c>
      <c r="I9471">
        <f t="shared" si="913"/>
        <v>0.39398638717717915</v>
      </c>
    </row>
    <row r="9472" spans="1:9">
      <c r="A9472">
        <v>280.79998799999998</v>
      </c>
      <c r="B9472">
        <v>56.400002000000001</v>
      </c>
      <c r="C9472">
        <v>3.89</v>
      </c>
      <c r="D9472">
        <f t="shared" si="908"/>
        <v>60.599962723667794</v>
      </c>
      <c r="E9472">
        <f t="shared" si="909"/>
        <v>7.4467386076826611E-2</v>
      </c>
      <c r="F9472">
        <f t="shared" si="910"/>
        <v>4.1999607236677932</v>
      </c>
      <c r="G9472">
        <f t="shared" si="911"/>
        <v>55.239007620301138</v>
      </c>
      <c r="H9472">
        <f t="shared" si="912"/>
        <v>2.0585006002284592E-2</v>
      </c>
      <c r="I9472">
        <f t="shared" si="913"/>
        <v>1.1609943796988631</v>
      </c>
    </row>
    <row r="9473" spans="1:9">
      <c r="A9473">
        <v>295.20001200000002</v>
      </c>
      <c r="B9473">
        <v>56</v>
      </c>
      <c r="C9473">
        <v>4.17</v>
      </c>
      <c r="D9473">
        <f t="shared" si="908"/>
        <v>60.599962723667794</v>
      </c>
      <c r="E9473">
        <f t="shared" si="909"/>
        <v>8.2142191494067748E-2</v>
      </c>
      <c r="F9473">
        <f t="shared" si="910"/>
        <v>4.5999627236677938</v>
      </c>
      <c r="G9473">
        <f t="shared" si="911"/>
        <v>54.536425518958012</v>
      </c>
      <c r="H9473">
        <f t="shared" si="912"/>
        <v>2.6135258590035498E-2</v>
      </c>
      <c r="I9473">
        <f t="shared" si="913"/>
        <v>1.463574481041988</v>
      </c>
    </row>
    <row r="9474" spans="1:9">
      <c r="A9474">
        <v>302.39999399999999</v>
      </c>
      <c r="B9474">
        <v>56.299999</v>
      </c>
      <c r="C9474">
        <v>4.16</v>
      </c>
      <c r="D9474">
        <f t="shared" si="908"/>
        <v>60.599962723667794</v>
      </c>
      <c r="E9474">
        <f t="shared" si="909"/>
        <v>7.6375911190829579E-2</v>
      </c>
      <c r="F9474">
        <f t="shared" si="910"/>
        <v>4.2999637236677941</v>
      </c>
      <c r="G9474">
        <f t="shared" si="911"/>
        <v>54.561517736863124</v>
      </c>
      <c r="H9474">
        <f t="shared" si="912"/>
        <v>3.087888621697624E-2</v>
      </c>
      <c r="I9474">
        <f t="shared" si="913"/>
        <v>1.738481263136876</v>
      </c>
    </row>
    <row r="9475" spans="1:9">
      <c r="A9475">
        <v>304.79998799999998</v>
      </c>
      <c r="B9475">
        <v>56.799999</v>
      </c>
      <c r="C9475">
        <v>3.91</v>
      </c>
      <c r="D9475">
        <f t="shared" si="908"/>
        <v>60.599962723667794</v>
      </c>
      <c r="E9475">
        <f t="shared" si="909"/>
        <v>6.6900770960714173E-2</v>
      </c>
      <c r="F9475">
        <f t="shared" si="910"/>
        <v>3.7999637236677941</v>
      </c>
      <c r="G9475">
        <f t="shared" si="911"/>
        <v>55.188823184490914</v>
      </c>
      <c r="H9475">
        <f t="shared" si="912"/>
        <v>2.8365771899205233E-2</v>
      </c>
      <c r="I9475">
        <f t="shared" si="913"/>
        <v>1.6111758155090854</v>
      </c>
    </row>
    <row r="9476" spans="1:9">
      <c r="A9476">
        <v>288</v>
      </c>
      <c r="B9476">
        <v>57.700001</v>
      </c>
      <c r="C9476">
        <v>3.7</v>
      </c>
      <c r="D9476">
        <f t="shared" si="908"/>
        <v>60.599962723667794</v>
      </c>
      <c r="E9476">
        <f t="shared" si="909"/>
        <v>5.0259301098934013E-2</v>
      </c>
      <c r="F9476">
        <f t="shared" si="910"/>
        <v>2.8999617236677935</v>
      </c>
      <c r="G9476">
        <f t="shared" si="911"/>
        <v>55.715759760498266</v>
      </c>
      <c r="H9476">
        <f t="shared" si="912"/>
        <v>3.4388929031417777E-2</v>
      </c>
      <c r="I9476">
        <f t="shared" si="913"/>
        <v>1.9842412395017348</v>
      </c>
    </row>
    <row r="9477" spans="1:9">
      <c r="A9477">
        <v>295.20001200000002</v>
      </c>
      <c r="B9477">
        <v>57.5</v>
      </c>
      <c r="C9477">
        <v>4.0199999999999996</v>
      </c>
      <c r="D9477">
        <f t="shared" si="908"/>
        <v>60.599962723667794</v>
      </c>
      <c r="E9477">
        <f t="shared" si="909"/>
        <v>5.3912395194222501E-2</v>
      </c>
      <c r="F9477">
        <f t="shared" si="910"/>
        <v>3.0999627236677938</v>
      </c>
      <c r="G9477">
        <f t="shared" si="911"/>
        <v>54.912808787534686</v>
      </c>
      <c r="H9477">
        <f t="shared" si="912"/>
        <v>4.4994629782005455E-2</v>
      </c>
      <c r="I9477">
        <f t="shared" si="913"/>
        <v>2.5871912124653136</v>
      </c>
    </row>
    <row r="9478" spans="1:9">
      <c r="A9478">
        <v>256.79998799999998</v>
      </c>
      <c r="B9478">
        <v>57</v>
      </c>
      <c r="C9478">
        <v>3.34</v>
      </c>
      <c r="D9478">
        <f t="shared" si="908"/>
        <v>60.599962723667794</v>
      </c>
      <c r="E9478">
        <f t="shared" si="909"/>
        <v>6.3157240766101644E-2</v>
      </c>
      <c r="F9478">
        <f t="shared" si="910"/>
        <v>3.5999627236677938</v>
      </c>
      <c r="G9478">
        <f t="shared" si="911"/>
        <v>56.619079605082291</v>
      </c>
      <c r="H9478">
        <f t="shared" si="912"/>
        <v>6.682813945924718E-3</v>
      </c>
      <c r="I9478">
        <f t="shared" si="913"/>
        <v>0.3809203949177089</v>
      </c>
    </row>
    <row r="9479" spans="1:9">
      <c r="A9479">
        <v>266.39999399999999</v>
      </c>
      <c r="B9479">
        <v>58.299999</v>
      </c>
      <c r="C9479">
        <v>3.47</v>
      </c>
      <c r="D9479">
        <f t="shared" si="908"/>
        <v>60.599962723667794</v>
      </c>
      <c r="E9479">
        <f t="shared" si="909"/>
        <v>3.945049336395004E-2</v>
      </c>
      <c r="F9479">
        <f t="shared" si="910"/>
        <v>2.2999637236677941</v>
      </c>
      <c r="G9479">
        <f t="shared" si="911"/>
        <v>56.29288077231584</v>
      </c>
      <c r="H9479">
        <f t="shared" si="912"/>
        <v>3.4427414444452388E-2</v>
      </c>
      <c r="I9479">
        <f t="shared" si="913"/>
        <v>2.0071182276841597</v>
      </c>
    </row>
    <row r="9480" spans="1:9">
      <c r="A9480">
        <v>237.60000600000001</v>
      </c>
      <c r="B9480">
        <v>58.400002000000001</v>
      </c>
      <c r="C9480">
        <v>3.07</v>
      </c>
      <c r="D9480">
        <f t="shared" si="908"/>
        <v>60.599962723667794</v>
      </c>
      <c r="E9480">
        <f t="shared" si="909"/>
        <v>3.7670559046689645E-2</v>
      </c>
      <c r="F9480">
        <f t="shared" si="910"/>
        <v>2.1999607236677932</v>
      </c>
      <c r="G9480">
        <f t="shared" si="911"/>
        <v>57.296569488520312</v>
      </c>
      <c r="H9480">
        <f t="shared" si="912"/>
        <v>1.8894391672789473E-2</v>
      </c>
      <c r="I9480">
        <f t="shared" si="913"/>
        <v>1.1034325114796886</v>
      </c>
    </row>
    <row r="9481" spans="1:9">
      <c r="A9481">
        <v>225.60000600000001</v>
      </c>
      <c r="B9481">
        <v>57.400002000000001</v>
      </c>
      <c r="C9481">
        <v>3.05</v>
      </c>
      <c r="D9481">
        <f t="shared" si="908"/>
        <v>60.599962723667794</v>
      </c>
      <c r="E9481">
        <f t="shared" si="909"/>
        <v>5.5748442720747519E-2</v>
      </c>
      <c r="F9481">
        <f t="shared" si="910"/>
        <v>3.1999607236677932</v>
      </c>
      <c r="G9481">
        <f t="shared" si="911"/>
        <v>57.346753924330535</v>
      </c>
      <c r="H9481">
        <f t="shared" si="912"/>
        <v>9.2766679118696409E-4</v>
      </c>
      <c r="I9481">
        <f t="shared" si="913"/>
        <v>5.3248075669465322E-2</v>
      </c>
    </row>
    <row r="9482" spans="1:9">
      <c r="A9482">
        <v>213.60000600000001</v>
      </c>
      <c r="B9482">
        <v>58.200001</v>
      </c>
      <c r="C9482">
        <v>2.72</v>
      </c>
      <c r="D9482">
        <f t="shared" si="908"/>
        <v>60.599962723667794</v>
      </c>
      <c r="E9482">
        <f t="shared" si="909"/>
        <v>4.1236455024593444E-2</v>
      </c>
      <c r="F9482">
        <f t="shared" si="910"/>
        <v>2.3999617236677935</v>
      </c>
      <c r="G9482">
        <f t="shared" si="911"/>
        <v>58.174797115199226</v>
      </c>
      <c r="H9482">
        <f t="shared" si="912"/>
        <v>4.3305643243501474E-4</v>
      </c>
      <c r="I9482">
        <f t="shared" si="913"/>
        <v>2.520388480077429E-2</v>
      </c>
    </row>
    <row r="9483" spans="1:9">
      <c r="A9483">
        <v>228</v>
      </c>
      <c r="B9483">
        <v>57.900002000000001</v>
      </c>
      <c r="C9483">
        <v>3.13</v>
      </c>
      <c r="D9483">
        <f t="shared" si="908"/>
        <v>60.599962723667794</v>
      </c>
      <c r="E9483">
        <f t="shared" si="909"/>
        <v>4.6631444393867086E-2</v>
      </c>
      <c r="F9483">
        <f t="shared" si="910"/>
        <v>2.6999607236677932</v>
      </c>
      <c r="G9483">
        <f t="shared" si="911"/>
        <v>57.146016181089642</v>
      </c>
      <c r="H9483">
        <f t="shared" si="912"/>
        <v>1.3022207130672609E-2</v>
      </c>
      <c r="I9483">
        <f t="shared" si="913"/>
        <v>0.75398581891035832</v>
      </c>
    </row>
    <row r="9484" spans="1:9">
      <c r="A9484">
        <v>252</v>
      </c>
      <c r="B9484">
        <v>57.799999</v>
      </c>
      <c r="C9484">
        <v>3.48</v>
      </c>
      <c r="D9484">
        <f t="shared" si="908"/>
        <v>60.599962723667794</v>
      </c>
      <c r="E9484">
        <f t="shared" si="909"/>
        <v>4.8442279794291936E-2</v>
      </c>
      <c r="F9484">
        <f t="shared" si="910"/>
        <v>2.7999637236677941</v>
      </c>
      <c r="G9484">
        <f t="shared" si="911"/>
        <v>56.267788554410728</v>
      </c>
      <c r="H9484">
        <f t="shared" si="912"/>
        <v>2.6508831697199014E-2</v>
      </c>
      <c r="I9484">
        <f t="shared" si="913"/>
        <v>1.5322104455892713</v>
      </c>
    </row>
    <row r="9485" spans="1:9">
      <c r="A9485">
        <v>235.199997</v>
      </c>
      <c r="B9485">
        <v>57.700001</v>
      </c>
      <c r="C9485">
        <v>3.27</v>
      </c>
      <c r="D9485">
        <f t="shared" si="908"/>
        <v>60.599962723667794</v>
      </c>
      <c r="E9485">
        <f t="shared" si="909"/>
        <v>5.0259301098934013E-2</v>
      </c>
      <c r="F9485">
        <f t="shared" si="910"/>
        <v>2.8999617236677935</v>
      </c>
      <c r="G9485">
        <f t="shared" si="911"/>
        <v>56.794725130418072</v>
      </c>
      <c r="H9485">
        <f t="shared" si="912"/>
        <v>1.5689356219975244E-2</v>
      </c>
      <c r="I9485">
        <f t="shared" si="913"/>
        <v>0.90527586958192785</v>
      </c>
    </row>
    <row r="9486" spans="1:9">
      <c r="A9486">
        <v>192</v>
      </c>
      <c r="B9486">
        <v>56.900002000000001</v>
      </c>
      <c r="C9486">
        <v>2.57</v>
      </c>
      <c r="D9486">
        <f t="shared" si="908"/>
        <v>60.599962723667794</v>
      </c>
      <c r="E9486">
        <f t="shared" si="909"/>
        <v>6.5025669483593215E-2</v>
      </c>
      <c r="F9486">
        <f t="shared" si="910"/>
        <v>3.6999607236677932</v>
      </c>
      <c r="G9486">
        <f t="shared" si="911"/>
        <v>58.5511803837759</v>
      </c>
      <c r="H9486">
        <f t="shared" si="912"/>
        <v>2.9018951243198546E-2</v>
      </c>
      <c r="I9486">
        <f t="shared" si="913"/>
        <v>1.6511783837758998</v>
      </c>
    </row>
    <row r="9487" spans="1:9">
      <c r="A9487">
        <v>237.60000600000001</v>
      </c>
      <c r="B9487">
        <v>57.799999</v>
      </c>
      <c r="C9487">
        <v>3.23</v>
      </c>
      <c r="D9487">
        <f t="shared" si="908"/>
        <v>60.599962723667794</v>
      </c>
      <c r="E9487">
        <f t="shared" si="909"/>
        <v>4.8442279794291936E-2</v>
      </c>
      <c r="F9487">
        <f t="shared" si="910"/>
        <v>2.7999637236677941</v>
      </c>
      <c r="G9487">
        <f t="shared" si="911"/>
        <v>56.895094002038519</v>
      </c>
      <c r="H9487">
        <f t="shared" si="912"/>
        <v>1.565579608334389E-2</v>
      </c>
      <c r="I9487">
        <f t="shared" si="913"/>
        <v>0.90490499796148072</v>
      </c>
    </row>
    <row r="9488" spans="1:9">
      <c r="A9488">
        <v>225.60000600000001</v>
      </c>
      <c r="B9488">
        <v>58.299999</v>
      </c>
      <c r="C9488">
        <v>3.03</v>
      </c>
      <c r="D9488">
        <f t="shared" si="908"/>
        <v>60.599962723667794</v>
      </c>
      <c r="E9488">
        <f t="shared" si="909"/>
        <v>3.945049336395004E-2</v>
      </c>
      <c r="F9488">
        <f t="shared" si="910"/>
        <v>2.2999637236677941</v>
      </c>
      <c r="G9488">
        <f t="shared" si="911"/>
        <v>57.396938360140759</v>
      </c>
      <c r="H9488">
        <f t="shared" si="912"/>
        <v>1.5489891172369336E-2</v>
      </c>
      <c r="I9488">
        <f t="shared" si="913"/>
        <v>0.90306063985924112</v>
      </c>
    </row>
    <row r="9489" spans="1:9">
      <c r="A9489">
        <v>228</v>
      </c>
      <c r="B9489">
        <v>57.400002000000001</v>
      </c>
      <c r="C9489">
        <v>2.95</v>
      </c>
      <c r="D9489">
        <f t="shared" si="908"/>
        <v>60.599962723667794</v>
      </c>
      <c r="E9489">
        <f t="shared" si="909"/>
        <v>5.5748442720747519E-2</v>
      </c>
      <c r="F9489">
        <f t="shared" si="910"/>
        <v>3.1999607236677932</v>
      </c>
      <c r="G9489">
        <f t="shared" si="911"/>
        <v>57.597676103381652</v>
      </c>
      <c r="H9489">
        <f t="shared" si="912"/>
        <v>3.4437995904887061E-3</v>
      </c>
      <c r="I9489">
        <f t="shared" si="913"/>
        <v>0.19767410338165092</v>
      </c>
    </row>
    <row r="9490" spans="1:9">
      <c r="A9490">
        <v>206.39999399999999</v>
      </c>
      <c r="B9490">
        <v>57.5</v>
      </c>
      <c r="C9490">
        <v>2.84</v>
      </c>
      <c r="D9490">
        <f t="shared" si="908"/>
        <v>60.599962723667794</v>
      </c>
      <c r="E9490">
        <f t="shared" si="909"/>
        <v>5.3912395194222501E-2</v>
      </c>
      <c r="F9490">
        <f t="shared" si="910"/>
        <v>3.0999627236677938</v>
      </c>
      <c r="G9490">
        <f t="shared" si="911"/>
        <v>57.873690500337887</v>
      </c>
      <c r="H9490">
        <f t="shared" si="912"/>
        <v>6.4989652232675917E-3</v>
      </c>
      <c r="I9490">
        <f t="shared" si="913"/>
        <v>0.37369050033788653</v>
      </c>
    </row>
    <row r="9491" spans="1:9">
      <c r="A9491">
        <v>204</v>
      </c>
      <c r="B9491">
        <v>58.299999</v>
      </c>
      <c r="C9491">
        <v>2.66</v>
      </c>
      <c r="D9491">
        <f t="shared" si="908"/>
        <v>60.599962723667794</v>
      </c>
      <c r="E9491">
        <f t="shared" si="909"/>
        <v>3.945049336395004E-2</v>
      </c>
      <c r="F9491">
        <f t="shared" si="910"/>
        <v>2.2999637236677941</v>
      </c>
      <c r="G9491">
        <f t="shared" si="911"/>
        <v>58.325350422629896</v>
      </c>
      <c r="H9491">
        <f t="shared" si="912"/>
        <v>4.3484430642779415E-4</v>
      </c>
      <c r="I9491">
        <f t="shared" si="913"/>
        <v>2.5351422629896092E-2</v>
      </c>
    </row>
    <row r="9492" spans="1:9">
      <c r="A9492">
        <v>177.60000600000001</v>
      </c>
      <c r="B9492">
        <v>58.200001</v>
      </c>
      <c r="C9492">
        <v>2.4300000000000002</v>
      </c>
      <c r="D9492">
        <f t="shared" si="908"/>
        <v>60.599962723667794</v>
      </c>
      <c r="E9492">
        <f t="shared" si="909"/>
        <v>4.1236455024593444E-2</v>
      </c>
      <c r="F9492">
        <f t="shared" si="910"/>
        <v>2.3999617236677935</v>
      </c>
      <c r="G9492">
        <f t="shared" si="911"/>
        <v>58.90247143444747</v>
      </c>
      <c r="H9492">
        <f t="shared" si="912"/>
        <v>1.2069938528823564E-2</v>
      </c>
      <c r="I9492">
        <f t="shared" si="913"/>
        <v>0.70247043444746993</v>
      </c>
    </row>
    <row r="9493" spans="1:9">
      <c r="A9493">
        <v>175.199997</v>
      </c>
      <c r="B9493">
        <v>57.599997999999999</v>
      </c>
      <c r="C9493">
        <v>2.5099999999999998</v>
      </c>
      <c r="D9493">
        <f t="shared" si="908"/>
        <v>60.599962723667794</v>
      </c>
      <c r="E9493">
        <f t="shared" si="909"/>
        <v>5.2082722705438192E-2</v>
      </c>
      <c r="F9493">
        <f t="shared" si="910"/>
        <v>2.9999647236677944</v>
      </c>
      <c r="G9493">
        <f t="shared" si="911"/>
        <v>58.70173369120657</v>
      </c>
      <c r="H9493">
        <f t="shared" si="912"/>
        <v>1.9127356414258397E-2</v>
      </c>
      <c r="I9493">
        <f t="shared" si="913"/>
        <v>1.1017356912065708</v>
      </c>
    </row>
    <row r="9494" spans="1:9">
      <c r="A9494">
        <v>134.39999399999999</v>
      </c>
      <c r="B9494">
        <v>57</v>
      </c>
      <c r="C9494">
        <v>1.73</v>
      </c>
      <c r="D9494">
        <f t="shared" si="908"/>
        <v>60.599962723667794</v>
      </c>
      <c r="E9494">
        <f t="shared" si="909"/>
        <v>6.3157240766101644E-2</v>
      </c>
      <c r="F9494">
        <f t="shared" si="910"/>
        <v>3.5999627236677938</v>
      </c>
      <c r="G9494">
        <f t="shared" si="911"/>
        <v>60.658926687805298</v>
      </c>
      <c r="H9494">
        <f t="shared" si="912"/>
        <v>6.4191696277285937E-2</v>
      </c>
      <c r="I9494">
        <f t="shared" si="913"/>
        <v>3.6589266878052982</v>
      </c>
    </row>
    <row r="9495" spans="1:9">
      <c r="A9495">
        <v>170.39999399999999</v>
      </c>
      <c r="B9495">
        <v>57.400002000000001</v>
      </c>
      <c r="C9495">
        <v>2.31</v>
      </c>
      <c r="D9495">
        <f t="shared" si="908"/>
        <v>60.599962723667794</v>
      </c>
      <c r="E9495">
        <f t="shared" si="909"/>
        <v>5.5748442720747519E-2</v>
      </c>
      <c r="F9495">
        <f t="shared" si="910"/>
        <v>3.1999607236677932</v>
      </c>
      <c r="G9495">
        <f t="shared" si="911"/>
        <v>59.20357804930881</v>
      </c>
      <c r="H9495">
        <f t="shared" si="912"/>
        <v>3.1421184433213241E-2</v>
      </c>
      <c r="I9495">
        <f t="shared" si="913"/>
        <v>1.8035760493088091</v>
      </c>
    </row>
    <row r="9496" spans="1:9">
      <c r="A9496">
        <v>158.39999399999999</v>
      </c>
      <c r="B9496">
        <v>57.099997999999999</v>
      </c>
      <c r="C9496">
        <v>1.97</v>
      </c>
      <c r="D9496">
        <f t="shared" si="908"/>
        <v>60.599962723667794</v>
      </c>
      <c r="E9496">
        <f t="shared" si="909"/>
        <v>6.1295356326768954E-2</v>
      </c>
      <c r="F9496">
        <f t="shared" si="910"/>
        <v>3.4999647236677944</v>
      </c>
      <c r="G9496">
        <f t="shared" si="911"/>
        <v>60.056713458082612</v>
      </c>
      <c r="H9496">
        <f t="shared" si="912"/>
        <v>5.178135834755393E-2</v>
      </c>
      <c r="I9496">
        <f t="shared" si="913"/>
        <v>2.9567154580826127</v>
      </c>
    </row>
    <row r="9497" spans="1:9">
      <c r="A9497">
        <v>136.800003</v>
      </c>
      <c r="B9497">
        <v>58.400002000000001</v>
      </c>
      <c r="C9497">
        <v>1.71</v>
      </c>
      <c r="D9497">
        <f t="shared" si="908"/>
        <v>60.599962723667794</v>
      </c>
      <c r="E9497">
        <f t="shared" si="909"/>
        <v>3.7670559046689645E-2</v>
      </c>
      <c r="F9497">
        <f t="shared" si="910"/>
        <v>2.1999607236677932</v>
      </c>
      <c r="G9497">
        <f t="shared" si="911"/>
        <v>60.709111123615521</v>
      </c>
      <c r="H9497">
        <f t="shared" si="912"/>
        <v>3.9539538433843217E-2</v>
      </c>
      <c r="I9497">
        <f t="shared" si="913"/>
        <v>2.3091091236155208</v>
      </c>
    </row>
    <row r="9498" spans="1:9">
      <c r="A9498">
        <v>136.800003</v>
      </c>
      <c r="B9498">
        <v>57.200001</v>
      </c>
      <c r="C9498">
        <v>1.92</v>
      </c>
      <c r="D9498">
        <f t="shared" si="908"/>
        <v>60.599962723667794</v>
      </c>
      <c r="E9498">
        <f t="shared" si="909"/>
        <v>5.9439889234753573E-2</v>
      </c>
      <c r="F9498">
        <f t="shared" si="910"/>
        <v>3.3999617236677935</v>
      </c>
      <c r="G9498">
        <f t="shared" si="911"/>
        <v>60.18217454760817</v>
      </c>
      <c r="H9498">
        <f t="shared" si="912"/>
        <v>5.2135900270494223E-2</v>
      </c>
      <c r="I9498">
        <f t="shared" si="913"/>
        <v>2.9821735476081699</v>
      </c>
    </row>
    <row r="9499" spans="1:9">
      <c r="A9499">
        <v>124.800003</v>
      </c>
      <c r="B9499">
        <v>56.400002000000001</v>
      </c>
      <c r="C9499">
        <v>1.67</v>
      </c>
      <c r="D9499">
        <f t="shared" si="908"/>
        <v>60.599962723667794</v>
      </c>
      <c r="E9499">
        <f t="shared" si="909"/>
        <v>7.4467386076826611E-2</v>
      </c>
      <c r="F9499">
        <f t="shared" si="910"/>
        <v>4.1999607236677932</v>
      </c>
      <c r="G9499">
        <f t="shared" si="911"/>
        <v>60.809479995235968</v>
      </c>
      <c r="H9499">
        <f t="shared" si="912"/>
        <v>7.8182231185664974E-2</v>
      </c>
      <c r="I9499">
        <f t="shared" si="913"/>
        <v>4.4094779952359673</v>
      </c>
    </row>
    <row r="9500" spans="1:9">
      <c r="A9500">
        <v>100.800003</v>
      </c>
      <c r="B9500">
        <v>57.400002000000001</v>
      </c>
      <c r="C9500">
        <v>1.45</v>
      </c>
      <c r="D9500">
        <f t="shared" si="908"/>
        <v>60.599962723667794</v>
      </c>
      <c r="E9500">
        <f t="shared" si="909"/>
        <v>5.5748442720747519E-2</v>
      </c>
      <c r="F9500">
        <f t="shared" si="910"/>
        <v>3.1999607236677932</v>
      </c>
      <c r="G9500">
        <f t="shared" si="911"/>
        <v>61.361508789148431</v>
      </c>
      <c r="H9500">
        <f t="shared" si="912"/>
        <v>6.9015795315624379E-2</v>
      </c>
      <c r="I9500">
        <f t="shared" si="913"/>
        <v>3.9615067891484301</v>
      </c>
    </row>
    <row r="9501" spans="1:9">
      <c r="A9501">
        <v>122.400002</v>
      </c>
      <c r="B9501">
        <v>56</v>
      </c>
      <c r="C9501">
        <v>1.84</v>
      </c>
      <c r="D9501">
        <f t="shared" si="908"/>
        <v>60.599962723667794</v>
      </c>
      <c r="E9501">
        <f t="shared" si="909"/>
        <v>8.2142191494067748E-2</v>
      </c>
      <c r="F9501">
        <f t="shared" si="910"/>
        <v>4.5999627236677938</v>
      </c>
      <c r="G9501">
        <f t="shared" si="911"/>
        <v>60.382912290849063</v>
      </c>
      <c r="H9501">
        <f t="shared" si="912"/>
        <v>7.8266290908018982E-2</v>
      </c>
      <c r="I9501">
        <f t="shared" si="913"/>
        <v>4.3829122908490632</v>
      </c>
    </row>
    <row r="9502" spans="1:9">
      <c r="A9502">
        <v>93.599997999999999</v>
      </c>
      <c r="B9502">
        <v>55.900002000000001</v>
      </c>
      <c r="C9502">
        <v>1.27</v>
      </c>
      <c r="D9502">
        <f t="shared" si="908"/>
        <v>60.599962723667794</v>
      </c>
      <c r="E9502">
        <f t="shared" si="909"/>
        <v>8.4078006359781396E-2</v>
      </c>
      <c r="F9502">
        <f t="shared" si="910"/>
        <v>4.6999607236677932</v>
      </c>
      <c r="G9502">
        <f t="shared" si="911"/>
        <v>61.81316871144044</v>
      </c>
      <c r="H9502">
        <f t="shared" si="912"/>
        <v>0.10578115384397373</v>
      </c>
      <c r="I9502">
        <f t="shared" si="913"/>
        <v>5.9131667114404394</v>
      </c>
    </row>
    <row r="9503" spans="1:9">
      <c r="A9503">
        <v>100.800003</v>
      </c>
      <c r="B9503">
        <v>54.900002000000001</v>
      </c>
      <c r="C9503">
        <v>1.52</v>
      </c>
      <c r="D9503">
        <f t="shared" si="908"/>
        <v>60.599962723667794</v>
      </c>
      <c r="E9503">
        <f t="shared" si="909"/>
        <v>0.10382441741382438</v>
      </c>
      <c r="F9503">
        <f t="shared" si="910"/>
        <v>5.6999607236677932</v>
      </c>
      <c r="G9503">
        <f t="shared" si="911"/>
        <v>61.185863263812642</v>
      </c>
      <c r="H9503">
        <f t="shared" si="912"/>
        <v>0.11449655801128462</v>
      </c>
      <c r="I9503">
        <f t="shared" si="913"/>
        <v>6.2858612638126417</v>
      </c>
    </row>
    <row r="9504" spans="1:9">
      <c r="A9504">
        <v>69.599997999999999</v>
      </c>
      <c r="B9504">
        <v>55.200001</v>
      </c>
      <c r="C9504">
        <v>0.96</v>
      </c>
      <c r="D9504">
        <f t="shared" si="908"/>
        <v>60.599962723667794</v>
      </c>
      <c r="E9504">
        <f t="shared" si="909"/>
        <v>9.7825391772507278E-2</v>
      </c>
      <c r="F9504">
        <f t="shared" si="910"/>
        <v>5.3999617236677935</v>
      </c>
      <c r="G9504">
        <f t="shared" si="911"/>
        <v>62.591027466498907</v>
      </c>
      <c r="H9504">
        <f t="shared" si="912"/>
        <v>0.1338954045761504</v>
      </c>
      <c r="I9504">
        <f t="shared" si="913"/>
        <v>7.3910264664989072</v>
      </c>
    </row>
    <row r="9505" spans="1:9">
      <c r="A9505">
        <v>91.199996999999996</v>
      </c>
      <c r="B9505">
        <v>55.5</v>
      </c>
      <c r="C9505">
        <v>1.19</v>
      </c>
      <c r="D9505">
        <f t="shared" si="908"/>
        <v>60.599962723667794</v>
      </c>
      <c r="E9505">
        <f t="shared" si="909"/>
        <v>9.1891220246266558E-2</v>
      </c>
      <c r="F9505">
        <f t="shared" si="910"/>
        <v>5.0999627236677938</v>
      </c>
      <c r="G9505">
        <f t="shared" si="911"/>
        <v>62.013906454681333</v>
      </c>
      <c r="H9505">
        <f t="shared" si="912"/>
        <v>0.11736768386813212</v>
      </c>
      <c r="I9505">
        <f t="shared" si="913"/>
        <v>6.513906454681333</v>
      </c>
    </row>
    <row r="9506" spans="1:9">
      <c r="A9506">
        <v>74.400002000000001</v>
      </c>
      <c r="B9506">
        <v>71.300003000000004</v>
      </c>
      <c r="C9506">
        <v>1.17</v>
      </c>
      <c r="D9506">
        <f t="shared" ref="D9506:D9569" si="914">IF(C9506&lt;=$L$7, $L$6,(IF(C9506&lt;=$L$7,C9506*D9506,($L$6*$L$7)+($L$10*(C9506-$L$7))))/C9506)</f>
        <v>60.599962723667794</v>
      </c>
      <c r="E9506">
        <f t="shared" ref="E9506:E9569" si="915">ABS(B9506-D9506)/B9506</f>
        <v>0.15007068479831914</v>
      </c>
      <c r="F9506">
        <f t="shared" ref="F9506:F9569" si="916">ABS(B9506-D9506)</f>
        <v>10.70004027633221</v>
      </c>
      <c r="G9506">
        <f t="shared" ref="G9506:G9569" si="917">$L$16-($L$16/$L$17)*C9506</f>
        <v>62.064090890491556</v>
      </c>
      <c r="H9506">
        <f t="shared" ref="H9506:H9569" si="918">ABS(B9506-G9506)/B9506</f>
        <v>0.12953592876438513</v>
      </c>
      <c r="I9506">
        <f t="shared" ref="I9506:I9569" si="919">ABS(B9506-G9506)</f>
        <v>9.2359121095084475</v>
      </c>
    </row>
    <row r="9507" spans="1:9">
      <c r="A9507">
        <v>81.599997999999999</v>
      </c>
      <c r="B9507">
        <v>70.099997999999999</v>
      </c>
      <c r="C9507">
        <v>1.04</v>
      </c>
      <c r="D9507">
        <f t="shared" si="914"/>
        <v>60.599962723667794</v>
      </c>
      <c r="E9507">
        <f t="shared" si="915"/>
        <v>0.13552119183130656</v>
      </c>
      <c r="F9507">
        <f t="shared" si="916"/>
        <v>9.5000352763322056</v>
      </c>
      <c r="G9507">
        <f t="shared" si="917"/>
        <v>62.390289723258014</v>
      </c>
      <c r="H9507">
        <f t="shared" si="918"/>
        <v>0.1099815762725412</v>
      </c>
      <c r="I9507">
        <f t="shared" si="919"/>
        <v>7.7097082767419849</v>
      </c>
    </row>
    <row r="9508" spans="1:9">
      <c r="A9508">
        <v>72</v>
      </c>
      <c r="B9508">
        <v>69.300003000000004</v>
      </c>
      <c r="C9508">
        <v>1.1200000000000001</v>
      </c>
      <c r="D9508">
        <f t="shared" si="914"/>
        <v>60.599962723667794</v>
      </c>
      <c r="E9508">
        <f t="shared" si="915"/>
        <v>0.12554170129447484</v>
      </c>
      <c r="F9508">
        <f t="shared" si="916"/>
        <v>8.70004027633221</v>
      </c>
      <c r="G9508">
        <f t="shared" si="917"/>
        <v>62.189551980017121</v>
      </c>
      <c r="H9508">
        <f t="shared" si="918"/>
        <v>0.10260390638053626</v>
      </c>
      <c r="I9508">
        <f t="shared" si="919"/>
        <v>7.1104510199828823</v>
      </c>
    </row>
    <row r="9509" spans="1:9">
      <c r="A9509">
        <v>76.800003000000004</v>
      </c>
      <c r="B9509">
        <v>67.300003000000004</v>
      </c>
      <c r="C9509">
        <v>1.0900000000000001</v>
      </c>
      <c r="D9509">
        <f t="shared" si="914"/>
        <v>60.599962723667794</v>
      </c>
      <c r="E9509">
        <f t="shared" si="915"/>
        <v>9.955482879149663E-2</v>
      </c>
      <c r="F9509">
        <f t="shared" si="916"/>
        <v>6.70004027633221</v>
      </c>
      <c r="G9509">
        <f t="shared" si="917"/>
        <v>62.264828633732456</v>
      </c>
      <c r="H9509">
        <f t="shared" si="918"/>
        <v>7.4816852032941916E-2</v>
      </c>
      <c r="I9509">
        <f t="shared" si="919"/>
        <v>5.0351743662675474</v>
      </c>
    </row>
    <row r="9510" spans="1:9">
      <c r="A9510">
        <v>57.599997999999999</v>
      </c>
      <c r="B9510">
        <v>66.300003000000004</v>
      </c>
      <c r="C9510">
        <v>0.9</v>
      </c>
      <c r="D9510">
        <f t="shared" si="914"/>
        <v>60.599962723667794</v>
      </c>
      <c r="E9510">
        <f t="shared" si="915"/>
        <v>8.5973454274688485E-2</v>
      </c>
      <c r="F9510">
        <f t="shared" si="916"/>
        <v>5.70004027633221</v>
      </c>
      <c r="G9510">
        <f t="shared" si="917"/>
        <v>62.741580773929577</v>
      </c>
      <c r="H9510">
        <f t="shared" si="918"/>
        <v>5.3671524359816793E-2</v>
      </c>
      <c r="I9510">
        <f t="shared" si="919"/>
        <v>3.5584222260704266</v>
      </c>
    </row>
    <row r="9511" spans="1:9">
      <c r="A9511">
        <v>52.799999</v>
      </c>
      <c r="B9511">
        <v>66</v>
      </c>
      <c r="C9511">
        <v>0.75</v>
      </c>
      <c r="D9511">
        <f t="shared" si="914"/>
        <v>60.599962723667794</v>
      </c>
      <c r="E9511">
        <f t="shared" si="915"/>
        <v>8.1818746611094034E-2</v>
      </c>
      <c r="F9511">
        <f t="shared" si="916"/>
        <v>5.4000372763322062</v>
      </c>
      <c r="G9511">
        <f t="shared" si="917"/>
        <v>63.117964042506259</v>
      </c>
      <c r="H9511">
        <f t="shared" si="918"/>
        <v>4.3667211477177899E-2</v>
      </c>
      <c r="I9511">
        <f t="shared" si="919"/>
        <v>2.8820359574937413</v>
      </c>
    </row>
    <row r="9512" spans="1:9">
      <c r="A9512">
        <v>57.599997999999999</v>
      </c>
      <c r="B9512">
        <v>65.199996999999996</v>
      </c>
      <c r="C9512">
        <v>0.88</v>
      </c>
      <c r="D9512">
        <f t="shared" si="914"/>
        <v>60.599962723667794</v>
      </c>
      <c r="E9512">
        <f t="shared" si="915"/>
        <v>7.0552676196169187E-2</v>
      </c>
      <c r="F9512">
        <f t="shared" si="916"/>
        <v>4.6000342763322024</v>
      </c>
      <c r="G9512">
        <f t="shared" si="917"/>
        <v>62.7917652097398</v>
      </c>
      <c r="H9512">
        <f t="shared" si="918"/>
        <v>3.6936072102276257E-2</v>
      </c>
      <c r="I9512">
        <f t="shared" si="919"/>
        <v>2.4082317902601957</v>
      </c>
    </row>
    <row r="9513" spans="1:9">
      <c r="A9513">
        <v>60</v>
      </c>
      <c r="B9513">
        <v>64.5</v>
      </c>
      <c r="C9513">
        <v>0.73</v>
      </c>
      <c r="D9513">
        <f t="shared" si="914"/>
        <v>60.599962723667794</v>
      </c>
      <c r="E9513">
        <f t="shared" si="915"/>
        <v>6.0465694206700872E-2</v>
      </c>
      <c r="F9513">
        <f t="shared" si="916"/>
        <v>3.9000372763322062</v>
      </c>
      <c r="G9513">
        <f t="shared" si="917"/>
        <v>63.168148478316482</v>
      </c>
      <c r="H9513">
        <f t="shared" si="918"/>
        <v>2.0648860801294855E-2</v>
      </c>
      <c r="I9513">
        <f t="shared" si="919"/>
        <v>1.3318515216835181</v>
      </c>
    </row>
    <row r="9514" spans="1:9">
      <c r="A9514">
        <v>45.599997999999999</v>
      </c>
      <c r="B9514">
        <v>64.900002000000001</v>
      </c>
      <c r="C9514">
        <v>0.74</v>
      </c>
      <c r="D9514">
        <f t="shared" si="914"/>
        <v>60.599962723667794</v>
      </c>
      <c r="E9514">
        <f t="shared" si="915"/>
        <v>6.6256381260700214E-2</v>
      </c>
      <c r="F9514">
        <f t="shared" si="916"/>
        <v>4.3000392763322068</v>
      </c>
      <c r="G9514">
        <f t="shared" si="917"/>
        <v>63.14305626041137</v>
      </c>
      <c r="H9514">
        <f t="shared" si="918"/>
        <v>2.7071582210253711E-2</v>
      </c>
      <c r="I9514">
        <f t="shared" si="919"/>
        <v>1.7569457395886303</v>
      </c>
    </row>
    <row r="9515" spans="1:9">
      <c r="A9515">
        <v>64.800003000000004</v>
      </c>
      <c r="B9515">
        <v>64</v>
      </c>
      <c r="C9515">
        <v>0.94</v>
      </c>
      <c r="D9515">
        <f t="shared" si="914"/>
        <v>60.599962723667794</v>
      </c>
      <c r="E9515">
        <f t="shared" si="915"/>
        <v>5.3125582442690722E-2</v>
      </c>
      <c r="F9515">
        <f t="shared" si="916"/>
        <v>3.4000372763322062</v>
      </c>
      <c r="G9515">
        <f t="shared" si="917"/>
        <v>62.641211902309131</v>
      </c>
      <c r="H9515">
        <f t="shared" si="918"/>
        <v>2.1231064026419832E-2</v>
      </c>
      <c r="I9515">
        <f t="shared" si="919"/>
        <v>1.3587880976908693</v>
      </c>
    </row>
    <row r="9516" spans="1:9">
      <c r="A9516">
        <v>76.800003000000004</v>
      </c>
      <c r="B9516">
        <v>63.099997999999999</v>
      </c>
      <c r="C9516">
        <v>0.98</v>
      </c>
      <c r="D9516">
        <f t="shared" si="914"/>
        <v>60.599962723667794</v>
      </c>
      <c r="E9516">
        <f t="shared" si="915"/>
        <v>3.9620211657252442E-2</v>
      </c>
      <c r="F9516">
        <f t="shared" si="916"/>
        <v>2.5000352763322056</v>
      </c>
      <c r="G9516">
        <f t="shared" si="917"/>
        <v>62.540843030688684</v>
      </c>
      <c r="H9516">
        <f t="shared" si="918"/>
        <v>8.8614102541067462E-3</v>
      </c>
      <c r="I9516">
        <f t="shared" si="919"/>
        <v>0.55915496931131514</v>
      </c>
    </row>
    <row r="9517" spans="1:9">
      <c r="A9517">
        <v>57.599997999999999</v>
      </c>
      <c r="B9517">
        <v>62.700001</v>
      </c>
      <c r="C9517">
        <v>0.91</v>
      </c>
      <c r="D9517">
        <f t="shared" si="914"/>
        <v>60.599962723667794</v>
      </c>
      <c r="E9517">
        <f t="shared" si="915"/>
        <v>3.3493432900139931E-2</v>
      </c>
      <c r="F9517">
        <f t="shared" si="916"/>
        <v>2.1000382763322065</v>
      </c>
      <c r="G9517">
        <f t="shared" si="917"/>
        <v>62.716488556024466</v>
      </c>
      <c r="H9517">
        <f t="shared" si="918"/>
        <v>2.6295942203358619E-4</v>
      </c>
      <c r="I9517">
        <f t="shared" si="919"/>
        <v>1.6487556024465277E-2</v>
      </c>
    </row>
    <row r="9518" spans="1:9">
      <c r="A9518">
        <v>33.599997999999999</v>
      </c>
      <c r="B9518">
        <v>62.200001</v>
      </c>
      <c r="C9518">
        <v>0.46</v>
      </c>
      <c r="D9518">
        <f t="shared" si="914"/>
        <v>60.599962723667794</v>
      </c>
      <c r="E9518">
        <f t="shared" si="915"/>
        <v>2.5724087630355608E-2</v>
      </c>
      <c r="F9518">
        <f t="shared" si="916"/>
        <v>1.6000382763322065</v>
      </c>
      <c r="G9518">
        <f t="shared" si="917"/>
        <v>63.845638361754503</v>
      </c>
      <c r="H9518">
        <f t="shared" si="918"/>
        <v>2.6457191885808855E-2</v>
      </c>
      <c r="I9518">
        <f t="shared" si="919"/>
        <v>1.6456373617545026</v>
      </c>
    </row>
    <row r="9519" spans="1:9">
      <c r="A9519">
        <v>38.400002000000001</v>
      </c>
      <c r="B9519">
        <v>62.400002000000001</v>
      </c>
      <c r="C9519">
        <v>0.6</v>
      </c>
      <c r="D9519">
        <f t="shared" si="914"/>
        <v>60.599962723667794</v>
      </c>
      <c r="E9519">
        <f t="shared" si="915"/>
        <v>2.8846782349978239E-2</v>
      </c>
      <c r="F9519">
        <f t="shared" si="916"/>
        <v>1.8000392763322068</v>
      </c>
      <c r="G9519">
        <f t="shared" si="917"/>
        <v>63.494347311082933</v>
      </c>
      <c r="H9519">
        <f t="shared" si="918"/>
        <v>1.7537584551406464E-2</v>
      </c>
      <c r="I9519">
        <f t="shared" si="919"/>
        <v>1.0943453110829324</v>
      </c>
    </row>
    <row r="9520" spans="1:9">
      <c r="A9520">
        <v>36</v>
      </c>
      <c r="B9520">
        <v>60.299999</v>
      </c>
      <c r="C9520">
        <v>0.57999999999999996</v>
      </c>
      <c r="D9520">
        <f t="shared" si="914"/>
        <v>60.599962723667794</v>
      </c>
      <c r="E9520">
        <f t="shared" si="915"/>
        <v>4.9745228630566664E-3</v>
      </c>
      <c r="F9520">
        <f t="shared" si="916"/>
        <v>0.29996372366779411</v>
      </c>
      <c r="G9520">
        <f t="shared" si="917"/>
        <v>63.544531746893156</v>
      </c>
      <c r="H9520">
        <f t="shared" si="918"/>
        <v>5.3806514107788903E-2</v>
      </c>
      <c r="I9520">
        <f t="shared" si="919"/>
        <v>3.2445327468931566</v>
      </c>
    </row>
    <row r="9521" spans="1:9">
      <c r="A9521">
        <v>38.400002000000001</v>
      </c>
      <c r="B9521">
        <v>58.5</v>
      </c>
      <c r="C9521">
        <v>0.6</v>
      </c>
      <c r="D9521">
        <f t="shared" si="914"/>
        <v>60.599962723667794</v>
      </c>
      <c r="E9521">
        <f t="shared" si="915"/>
        <v>3.5896798695175959E-2</v>
      </c>
      <c r="F9521">
        <f t="shared" si="916"/>
        <v>2.0999627236677938</v>
      </c>
      <c r="G9521">
        <f t="shared" si="917"/>
        <v>63.494347311082933</v>
      </c>
      <c r="H9521">
        <f t="shared" si="918"/>
        <v>8.5373458309109973E-2</v>
      </c>
      <c r="I9521">
        <f t="shared" si="919"/>
        <v>4.9943473110829331</v>
      </c>
    </row>
    <row r="9522" spans="1:9">
      <c r="A9522">
        <v>48</v>
      </c>
      <c r="B9522">
        <v>62.200001</v>
      </c>
      <c r="C9522">
        <v>0.77</v>
      </c>
      <c r="D9522">
        <f t="shared" si="914"/>
        <v>60.599962723667794</v>
      </c>
      <c r="E9522">
        <f t="shared" si="915"/>
        <v>2.5724087630355608E-2</v>
      </c>
      <c r="F9522">
        <f t="shared" si="916"/>
        <v>1.6000382763322065</v>
      </c>
      <c r="G9522">
        <f t="shared" si="917"/>
        <v>63.067779606696035</v>
      </c>
      <c r="H9522">
        <f t="shared" si="918"/>
        <v>1.3951424320652907E-2</v>
      </c>
      <c r="I9522">
        <f t="shared" si="919"/>
        <v>0.86777860669603513</v>
      </c>
    </row>
    <row r="9523" spans="1:9">
      <c r="A9523">
        <v>43.200001</v>
      </c>
      <c r="B9523">
        <v>60.299999</v>
      </c>
      <c r="C9523">
        <v>0.7</v>
      </c>
      <c r="D9523">
        <f t="shared" si="914"/>
        <v>60.599962723667794</v>
      </c>
      <c r="E9523">
        <f t="shared" si="915"/>
        <v>4.9745228630566664E-3</v>
      </c>
      <c r="F9523">
        <f t="shared" si="916"/>
        <v>0.29996372366779411</v>
      </c>
      <c r="G9523">
        <f t="shared" si="917"/>
        <v>63.243425132031817</v>
      </c>
      <c r="H9523">
        <f t="shared" si="918"/>
        <v>4.8813037824956135E-2</v>
      </c>
      <c r="I9523">
        <f t="shared" si="919"/>
        <v>2.9434261320318171</v>
      </c>
    </row>
    <row r="9524" spans="1:9">
      <c r="A9524">
        <v>33.599997999999999</v>
      </c>
      <c r="B9524">
        <v>59.900002000000001</v>
      </c>
      <c r="C9524">
        <v>0.65</v>
      </c>
      <c r="D9524">
        <f t="shared" si="914"/>
        <v>60.599962723667794</v>
      </c>
      <c r="E9524">
        <f t="shared" si="915"/>
        <v>1.1685487484087115E-2</v>
      </c>
      <c r="F9524">
        <f t="shared" si="916"/>
        <v>0.69996072366779316</v>
      </c>
      <c r="G9524">
        <f t="shared" si="917"/>
        <v>63.368886221557375</v>
      </c>
      <c r="H9524">
        <f t="shared" si="918"/>
        <v>5.7911253852001111E-2</v>
      </c>
      <c r="I9524">
        <f t="shared" si="919"/>
        <v>3.4688842215573743</v>
      </c>
    </row>
    <row r="9525" spans="1:9">
      <c r="A9525">
        <v>40.799999</v>
      </c>
      <c r="B9525">
        <v>58.299999</v>
      </c>
      <c r="C9525">
        <v>0.67</v>
      </c>
      <c r="D9525">
        <f t="shared" si="914"/>
        <v>60.599962723667794</v>
      </c>
      <c r="E9525">
        <f t="shared" si="915"/>
        <v>3.945049336395004E-2</v>
      </c>
      <c r="F9525">
        <f t="shared" si="916"/>
        <v>2.2999637236677941</v>
      </c>
      <c r="G9525">
        <f t="shared" si="917"/>
        <v>63.318701785747152</v>
      </c>
      <c r="H9525">
        <f t="shared" si="918"/>
        <v>8.6084097286985406E-2</v>
      </c>
      <c r="I9525">
        <f t="shared" si="919"/>
        <v>5.018702785747152</v>
      </c>
    </row>
    <row r="9526" spans="1:9">
      <c r="A9526">
        <v>40.799999</v>
      </c>
      <c r="B9526">
        <v>59.799999</v>
      </c>
      <c r="C9526">
        <v>0.52</v>
      </c>
      <c r="D9526">
        <f t="shared" si="914"/>
        <v>60.599962723667794</v>
      </c>
      <c r="E9526">
        <f t="shared" si="915"/>
        <v>1.3377320017476825E-2</v>
      </c>
      <c r="F9526">
        <f t="shared" si="916"/>
        <v>0.79996372366779411</v>
      </c>
      <c r="G9526">
        <f t="shared" si="917"/>
        <v>63.695085054323826</v>
      </c>
      <c r="H9526">
        <f t="shared" si="918"/>
        <v>6.5135219388947257E-2</v>
      </c>
      <c r="I9526">
        <f t="shared" si="919"/>
        <v>3.8950860543238264</v>
      </c>
    </row>
    <row r="9527" spans="1:9">
      <c r="A9527">
        <v>31.200001</v>
      </c>
      <c r="B9527">
        <v>58.099997999999999</v>
      </c>
      <c r="C9527">
        <v>0.6</v>
      </c>
      <c r="D9527">
        <f t="shared" si="914"/>
        <v>60.599962723667794</v>
      </c>
      <c r="E9527">
        <f t="shared" si="915"/>
        <v>4.3028654212136024E-2</v>
      </c>
      <c r="F9527">
        <f t="shared" si="916"/>
        <v>2.4999647236677944</v>
      </c>
      <c r="G9527">
        <f t="shared" si="917"/>
        <v>63.494347311082933</v>
      </c>
      <c r="H9527">
        <f t="shared" si="918"/>
        <v>9.284594658820701E-2</v>
      </c>
      <c r="I9527">
        <f t="shared" si="919"/>
        <v>5.3943493110829337</v>
      </c>
    </row>
    <row r="9528" spans="1:9">
      <c r="A9528">
        <v>28.799999</v>
      </c>
      <c r="B9528">
        <v>58.5</v>
      </c>
      <c r="C9528">
        <v>0.5</v>
      </c>
      <c r="D9528">
        <f t="shared" si="914"/>
        <v>60.599962723667794</v>
      </c>
      <c r="E9528">
        <f t="shared" si="915"/>
        <v>3.5896798695175959E-2</v>
      </c>
      <c r="F9528">
        <f t="shared" si="916"/>
        <v>2.0999627236677938</v>
      </c>
      <c r="G9528">
        <f t="shared" si="917"/>
        <v>63.745269490134049</v>
      </c>
      <c r="H9528">
        <f t="shared" si="918"/>
        <v>8.9662726327077766E-2</v>
      </c>
      <c r="I9528">
        <f t="shared" si="919"/>
        <v>5.2452694901340493</v>
      </c>
    </row>
    <row r="9529" spans="1:9">
      <c r="A9529">
        <v>24</v>
      </c>
      <c r="B9529">
        <v>59</v>
      </c>
      <c r="C9529">
        <v>0.46</v>
      </c>
      <c r="D9529">
        <f t="shared" si="914"/>
        <v>60.599962723667794</v>
      </c>
      <c r="E9529">
        <f t="shared" si="915"/>
        <v>2.7118012265555828E-2</v>
      </c>
      <c r="F9529">
        <f t="shared" si="916"/>
        <v>1.5999627236677938</v>
      </c>
      <c r="G9529">
        <f t="shared" si="917"/>
        <v>63.845638361754503</v>
      </c>
      <c r="H9529">
        <f t="shared" si="918"/>
        <v>8.2129463758550902E-2</v>
      </c>
      <c r="I9529">
        <f t="shared" si="919"/>
        <v>4.8456383617545029</v>
      </c>
    </row>
    <row r="9530" spans="1:9">
      <c r="A9530">
        <v>28.799999</v>
      </c>
      <c r="B9530">
        <v>62.099997999999999</v>
      </c>
      <c r="C9530">
        <v>0.4</v>
      </c>
      <c r="D9530">
        <f t="shared" si="914"/>
        <v>60.599962723667794</v>
      </c>
      <c r="E9530">
        <f t="shared" si="915"/>
        <v>2.4155158206803896E-2</v>
      </c>
      <c r="F9530">
        <f t="shared" si="916"/>
        <v>1.5000352763322056</v>
      </c>
      <c r="G9530">
        <f t="shared" si="917"/>
        <v>63.996191669185173</v>
      </c>
      <c r="H9530">
        <f t="shared" si="918"/>
        <v>3.0534520616009895E-2</v>
      </c>
      <c r="I9530">
        <f t="shared" si="919"/>
        <v>1.8961936691851733</v>
      </c>
    </row>
    <row r="9531" spans="1:9">
      <c r="A9531">
        <v>36</v>
      </c>
      <c r="B9531">
        <v>62</v>
      </c>
      <c r="C9531">
        <v>0.57999999999999996</v>
      </c>
      <c r="D9531">
        <f t="shared" si="914"/>
        <v>60.599962723667794</v>
      </c>
      <c r="E9531">
        <f t="shared" si="915"/>
        <v>2.2581246392454939E-2</v>
      </c>
      <c r="F9531">
        <f t="shared" si="916"/>
        <v>1.4000372763322062</v>
      </c>
      <c r="G9531">
        <f t="shared" si="917"/>
        <v>63.544531746893156</v>
      </c>
      <c r="H9531">
        <f t="shared" si="918"/>
        <v>2.4911802369244458E-2</v>
      </c>
      <c r="I9531">
        <f t="shared" si="919"/>
        <v>1.5445317468931563</v>
      </c>
    </row>
    <row r="9532" spans="1:9">
      <c r="A9532">
        <v>43.200001</v>
      </c>
      <c r="B9532">
        <v>56.299999</v>
      </c>
      <c r="C9532">
        <v>0.75</v>
      </c>
      <c r="D9532">
        <f t="shared" si="914"/>
        <v>60.599962723667794</v>
      </c>
      <c r="E9532">
        <f t="shared" si="915"/>
        <v>7.6375911190829579E-2</v>
      </c>
      <c r="F9532">
        <f t="shared" si="916"/>
        <v>4.2999637236677941</v>
      </c>
      <c r="G9532">
        <f t="shared" si="917"/>
        <v>63.117964042506259</v>
      </c>
      <c r="H9532">
        <f t="shared" si="918"/>
        <v>0.12110062457561072</v>
      </c>
      <c r="I9532">
        <f t="shared" si="919"/>
        <v>6.817965042506259</v>
      </c>
    </row>
    <row r="9533" spans="1:9">
      <c r="A9533">
        <v>36</v>
      </c>
      <c r="B9533">
        <v>61.599997999999999</v>
      </c>
      <c r="C9533">
        <v>0.49</v>
      </c>
      <c r="D9533">
        <f t="shared" si="914"/>
        <v>60.599962723667794</v>
      </c>
      <c r="E9533">
        <f t="shared" si="915"/>
        <v>1.6234339428585785E-2</v>
      </c>
      <c r="F9533">
        <f t="shared" si="916"/>
        <v>1.0000352763322056</v>
      </c>
      <c r="G9533">
        <f t="shared" si="917"/>
        <v>63.770361708039168</v>
      </c>
      <c r="H9533">
        <f t="shared" si="918"/>
        <v>3.5233178222492292E-2</v>
      </c>
      <c r="I9533">
        <f t="shared" si="919"/>
        <v>2.1703637080391687</v>
      </c>
    </row>
    <row r="9534" spans="1:9">
      <c r="A9534">
        <v>26.4</v>
      </c>
      <c r="B9534">
        <v>58.200001</v>
      </c>
      <c r="C9534">
        <v>0.28999999999999998</v>
      </c>
      <c r="D9534">
        <f t="shared" si="914"/>
        <v>60.599962723667794</v>
      </c>
      <c r="E9534">
        <f t="shared" si="915"/>
        <v>4.1236455024593444E-2</v>
      </c>
      <c r="F9534">
        <f t="shared" si="916"/>
        <v>2.3999617236677935</v>
      </c>
      <c r="G9534">
        <f t="shared" si="917"/>
        <v>64.272206066141408</v>
      </c>
      <c r="H9534">
        <f t="shared" si="918"/>
        <v>0.10433341858776612</v>
      </c>
      <c r="I9534">
        <f t="shared" si="919"/>
        <v>6.0722050661414073</v>
      </c>
    </row>
    <row r="9535" spans="1:9">
      <c r="A9535">
        <v>31.200001</v>
      </c>
      <c r="B9535">
        <v>58.400002000000001</v>
      </c>
      <c r="C9535">
        <v>0.7</v>
      </c>
      <c r="D9535">
        <f t="shared" si="914"/>
        <v>60.599962723667794</v>
      </c>
      <c r="E9535">
        <f t="shared" si="915"/>
        <v>3.7670559046689645E-2</v>
      </c>
      <c r="F9535">
        <f t="shared" si="916"/>
        <v>2.1999607236677932</v>
      </c>
      <c r="G9535">
        <f t="shared" si="917"/>
        <v>63.243425132031817</v>
      </c>
      <c r="H9535">
        <f t="shared" si="918"/>
        <v>8.2935324763033669E-2</v>
      </c>
      <c r="I9535">
        <f t="shared" si="919"/>
        <v>4.8434231320318162</v>
      </c>
    </row>
    <row r="9536" spans="1:9">
      <c r="A9536">
        <v>33.599997999999999</v>
      </c>
      <c r="B9536">
        <v>56.099997999999999</v>
      </c>
      <c r="C9536">
        <v>0.56999999999999995</v>
      </c>
      <c r="D9536">
        <f t="shared" si="914"/>
        <v>60.599962723667794</v>
      </c>
      <c r="E9536">
        <f t="shared" si="915"/>
        <v>8.0213277791343143E-2</v>
      </c>
      <c r="F9536">
        <f t="shared" si="916"/>
        <v>4.4999647236677944</v>
      </c>
      <c r="G9536">
        <f t="shared" si="917"/>
        <v>63.569623964798268</v>
      </c>
      <c r="H9536">
        <f t="shared" si="918"/>
        <v>0.13314841766657939</v>
      </c>
      <c r="I9536">
        <f t="shared" si="919"/>
        <v>7.4696259647982686</v>
      </c>
    </row>
    <row r="9537" spans="1:9">
      <c r="A9537">
        <v>36</v>
      </c>
      <c r="B9537">
        <v>58.700001</v>
      </c>
      <c r="C9537">
        <v>0.6</v>
      </c>
      <c r="D9537">
        <f t="shared" si="914"/>
        <v>60.599962723667794</v>
      </c>
      <c r="E9537">
        <f t="shared" si="915"/>
        <v>3.2367320124369221E-2</v>
      </c>
      <c r="F9537">
        <f t="shared" si="916"/>
        <v>1.8999617236677935</v>
      </c>
      <c r="G9537">
        <f t="shared" si="917"/>
        <v>63.494347311082933</v>
      </c>
      <c r="H9537">
        <f t="shared" si="918"/>
        <v>8.1675404248850572E-2</v>
      </c>
      <c r="I9537">
        <f t="shared" si="919"/>
        <v>4.7943463110829327</v>
      </c>
    </row>
    <row r="9538" spans="1:9">
      <c r="A9538">
        <v>38.400002000000001</v>
      </c>
      <c r="B9538">
        <v>55.599997999999999</v>
      </c>
      <c r="C9538">
        <v>0.8</v>
      </c>
      <c r="D9538">
        <f t="shared" si="914"/>
        <v>60.599962723667794</v>
      </c>
      <c r="E9538">
        <f t="shared" si="915"/>
        <v>8.9927426322349763E-2</v>
      </c>
      <c r="F9538">
        <f t="shared" si="916"/>
        <v>4.9999647236677944</v>
      </c>
      <c r="G9538">
        <f t="shared" si="917"/>
        <v>62.992502952980701</v>
      </c>
      <c r="H9538">
        <f t="shared" si="918"/>
        <v>0.13295872695859992</v>
      </c>
      <c r="I9538">
        <f t="shared" si="919"/>
        <v>7.3925049529807012</v>
      </c>
    </row>
    <row r="9539" spans="1:9">
      <c r="A9539">
        <v>40.799999</v>
      </c>
      <c r="B9539">
        <v>55.900002000000001</v>
      </c>
      <c r="C9539">
        <v>0.82</v>
      </c>
      <c r="D9539">
        <f t="shared" si="914"/>
        <v>60.599962723667794</v>
      </c>
      <c r="E9539">
        <f t="shared" si="915"/>
        <v>8.4078006359781396E-2</v>
      </c>
      <c r="F9539">
        <f t="shared" si="916"/>
        <v>4.6999607236677932</v>
      </c>
      <c r="G9539">
        <f t="shared" si="917"/>
        <v>62.942318517170477</v>
      </c>
      <c r="H9539">
        <f t="shared" si="918"/>
        <v>0.12598061297333185</v>
      </c>
      <c r="I9539">
        <f t="shared" si="919"/>
        <v>7.0423165171704767</v>
      </c>
    </row>
    <row r="9540" spans="1:9">
      <c r="A9540">
        <v>50.400002000000001</v>
      </c>
      <c r="B9540">
        <v>59.599997999999999</v>
      </c>
      <c r="C9540">
        <v>0.73</v>
      </c>
      <c r="D9540">
        <f t="shared" si="914"/>
        <v>60.599962723667794</v>
      </c>
      <c r="E9540">
        <f t="shared" si="915"/>
        <v>1.6777932168182193E-2</v>
      </c>
      <c r="F9540">
        <f t="shared" si="916"/>
        <v>0.99996472366779443</v>
      </c>
      <c r="G9540">
        <f t="shared" si="917"/>
        <v>63.168148478316482</v>
      </c>
      <c r="H9540">
        <f t="shared" si="918"/>
        <v>5.9868298625051677E-2</v>
      </c>
      <c r="I9540">
        <f t="shared" si="919"/>
        <v>3.5681504783164826</v>
      </c>
    </row>
    <row r="9541" spans="1:9">
      <c r="A9541">
        <v>31.200001</v>
      </c>
      <c r="B9541">
        <v>59.5</v>
      </c>
      <c r="C9541">
        <v>0.54</v>
      </c>
      <c r="D9541">
        <f t="shared" si="914"/>
        <v>60.599962723667794</v>
      </c>
      <c r="E9541">
        <f t="shared" si="915"/>
        <v>1.8486768465004938E-2</v>
      </c>
      <c r="F9541">
        <f t="shared" si="916"/>
        <v>1.0999627236677938</v>
      </c>
      <c r="G9541">
        <f t="shared" si="917"/>
        <v>63.644900618513603</v>
      </c>
      <c r="H9541">
        <f t="shared" si="918"/>
        <v>6.9662195269136182E-2</v>
      </c>
      <c r="I9541">
        <f t="shared" si="919"/>
        <v>4.1449006185136028</v>
      </c>
    </row>
    <row r="9542" spans="1:9">
      <c r="A9542">
        <v>33.599997999999999</v>
      </c>
      <c r="B9542">
        <v>54.700001</v>
      </c>
      <c r="C9542">
        <v>0.48</v>
      </c>
      <c r="D9542">
        <f t="shared" si="914"/>
        <v>60.599962723667794</v>
      </c>
      <c r="E9542">
        <f t="shared" si="915"/>
        <v>0.1078603586070829</v>
      </c>
      <c r="F9542">
        <f t="shared" si="916"/>
        <v>5.8999617236677935</v>
      </c>
      <c r="G9542">
        <f t="shared" si="917"/>
        <v>63.79545392594428</v>
      </c>
      <c r="H9542">
        <f t="shared" si="918"/>
        <v>0.1662788438695692</v>
      </c>
      <c r="I9542">
        <f t="shared" si="919"/>
        <v>9.0954529259442793</v>
      </c>
    </row>
    <row r="9543" spans="1:9">
      <c r="A9543">
        <v>62.400002000000001</v>
      </c>
      <c r="B9543">
        <v>55.799999</v>
      </c>
      <c r="C9543">
        <v>0.94</v>
      </c>
      <c r="D9543">
        <f t="shared" si="914"/>
        <v>60.599962723667794</v>
      </c>
      <c r="E9543">
        <f t="shared" si="915"/>
        <v>8.6020856804456106E-2</v>
      </c>
      <c r="F9543">
        <f t="shared" si="916"/>
        <v>4.7999637236677941</v>
      </c>
      <c r="G9543">
        <f t="shared" si="917"/>
        <v>62.641211902309131</v>
      </c>
      <c r="H9543">
        <f t="shared" si="918"/>
        <v>0.12260238395898772</v>
      </c>
      <c r="I9543">
        <f t="shared" si="919"/>
        <v>6.841212902309131</v>
      </c>
    </row>
    <row r="9544" spans="1:9">
      <c r="A9544">
        <v>40.799999</v>
      </c>
      <c r="B9544">
        <v>56.599997999999999</v>
      </c>
      <c r="C9544">
        <v>0.62</v>
      </c>
      <c r="D9544">
        <f t="shared" si="914"/>
        <v>60.599962723667794</v>
      </c>
      <c r="E9544">
        <f t="shared" si="915"/>
        <v>7.067075733231995E-2</v>
      </c>
      <c r="F9544">
        <f t="shared" si="916"/>
        <v>3.9999647236677944</v>
      </c>
      <c r="G9544">
        <f t="shared" si="917"/>
        <v>63.44416287527271</v>
      </c>
      <c r="H9544">
        <f t="shared" si="918"/>
        <v>0.12092164517872793</v>
      </c>
      <c r="I9544">
        <f t="shared" si="919"/>
        <v>6.8441648752727104</v>
      </c>
    </row>
    <row r="9545" spans="1:9">
      <c r="A9545">
        <v>9.6</v>
      </c>
      <c r="B9545">
        <v>63</v>
      </c>
      <c r="C9545">
        <v>0.13</v>
      </c>
      <c r="D9545">
        <f t="shared" si="914"/>
        <v>60.599962723667794</v>
      </c>
      <c r="E9545">
        <f t="shared" si="915"/>
        <v>3.8095829783050893E-2</v>
      </c>
      <c r="F9545">
        <f t="shared" si="916"/>
        <v>2.4000372763322062</v>
      </c>
      <c r="G9545">
        <f t="shared" si="917"/>
        <v>64.673681552623194</v>
      </c>
      <c r="H9545">
        <f t="shared" si="918"/>
        <v>2.6566373851161805E-2</v>
      </c>
      <c r="I9545">
        <f t="shared" si="919"/>
        <v>1.6736815526231936</v>
      </c>
    </row>
    <row r="9546" spans="1:9">
      <c r="A9546">
        <v>0</v>
      </c>
      <c r="B9546">
        <v>59.400002000000001</v>
      </c>
      <c r="C9546">
        <v>0</v>
      </c>
      <c r="D9546">
        <f t="shared" si="914"/>
        <v>60.599962723667794</v>
      </c>
      <c r="E9546">
        <f t="shared" si="915"/>
        <v>2.0201358304125866E-2</v>
      </c>
      <c r="F9546">
        <f t="shared" si="916"/>
        <v>1.1999607236677932</v>
      </c>
      <c r="G9546">
        <f t="shared" si="917"/>
        <v>64.999880385389645</v>
      </c>
      <c r="H9546">
        <f t="shared" si="918"/>
        <v>9.427404371787132E-2</v>
      </c>
      <c r="I9546">
        <f t="shared" si="919"/>
        <v>5.5998783853896441</v>
      </c>
    </row>
    <row r="9547" spans="1:9">
      <c r="A9547">
        <v>0</v>
      </c>
      <c r="B9547">
        <v>59.400002000000001</v>
      </c>
      <c r="C9547">
        <v>0</v>
      </c>
      <c r="D9547">
        <f t="shared" si="914"/>
        <v>60.599962723667794</v>
      </c>
      <c r="E9547">
        <f t="shared" si="915"/>
        <v>2.0201358304125866E-2</v>
      </c>
      <c r="F9547">
        <f t="shared" si="916"/>
        <v>1.1999607236677932</v>
      </c>
      <c r="G9547">
        <f t="shared" si="917"/>
        <v>64.999880385389645</v>
      </c>
      <c r="H9547">
        <f t="shared" si="918"/>
        <v>9.427404371787132E-2</v>
      </c>
      <c r="I9547">
        <f t="shared" si="919"/>
        <v>5.5998783853896441</v>
      </c>
    </row>
    <row r="9548" spans="1:9">
      <c r="A9548">
        <v>0</v>
      </c>
      <c r="B9548">
        <v>59.400002000000001</v>
      </c>
      <c r="C9548">
        <v>0</v>
      </c>
      <c r="D9548">
        <f t="shared" si="914"/>
        <v>60.599962723667794</v>
      </c>
      <c r="E9548">
        <f t="shared" si="915"/>
        <v>2.0201358304125866E-2</v>
      </c>
      <c r="F9548">
        <f t="shared" si="916"/>
        <v>1.1999607236677932</v>
      </c>
      <c r="G9548">
        <f t="shared" si="917"/>
        <v>64.999880385389645</v>
      </c>
      <c r="H9548">
        <f t="shared" si="918"/>
        <v>9.427404371787132E-2</v>
      </c>
      <c r="I9548">
        <f t="shared" si="919"/>
        <v>5.5998783853896441</v>
      </c>
    </row>
    <row r="9549" spans="1:9">
      <c r="A9549">
        <v>0</v>
      </c>
      <c r="B9549">
        <v>59.400002000000001</v>
      </c>
      <c r="C9549">
        <v>0</v>
      </c>
      <c r="D9549">
        <f t="shared" si="914"/>
        <v>60.599962723667794</v>
      </c>
      <c r="E9549">
        <f t="shared" si="915"/>
        <v>2.0201358304125866E-2</v>
      </c>
      <c r="F9549">
        <f t="shared" si="916"/>
        <v>1.1999607236677932</v>
      </c>
      <c r="G9549">
        <f t="shared" si="917"/>
        <v>64.999880385389645</v>
      </c>
      <c r="H9549">
        <f t="shared" si="918"/>
        <v>9.427404371787132E-2</v>
      </c>
      <c r="I9549">
        <f t="shared" si="919"/>
        <v>5.5998783853896441</v>
      </c>
    </row>
    <row r="9550" spans="1:9">
      <c r="A9550">
        <v>0</v>
      </c>
      <c r="B9550">
        <v>59.400002000000001</v>
      </c>
      <c r="C9550">
        <v>0</v>
      </c>
      <c r="D9550">
        <f t="shared" si="914"/>
        <v>60.599962723667794</v>
      </c>
      <c r="E9550">
        <f t="shared" si="915"/>
        <v>2.0201358304125866E-2</v>
      </c>
      <c r="F9550">
        <f t="shared" si="916"/>
        <v>1.1999607236677932</v>
      </c>
      <c r="G9550">
        <f t="shared" si="917"/>
        <v>64.999880385389645</v>
      </c>
      <c r="H9550">
        <f t="shared" si="918"/>
        <v>9.427404371787132E-2</v>
      </c>
      <c r="I9550">
        <f t="shared" si="919"/>
        <v>5.5998783853896441</v>
      </c>
    </row>
    <row r="9551" spans="1:9">
      <c r="A9551">
        <v>0</v>
      </c>
      <c r="B9551">
        <v>59.400002000000001</v>
      </c>
      <c r="C9551">
        <v>0</v>
      </c>
      <c r="D9551">
        <f t="shared" si="914"/>
        <v>60.599962723667794</v>
      </c>
      <c r="E9551">
        <f t="shared" si="915"/>
        <v>2.0201358304125866E-2</v>
      </c>
      <c r="F9551">
        <f t="shared" si="916"/>
        <v>1.1999607236677932</v>
      </c>
      <c r="G9551">
        <f t="shared" si="917"/>
        <v>64.999880385389645</v>
      </c>
      <c r="H9551">
        <f t="shared" si="918"/>
        <v>9.427404371787132E-2</v>
      </c>
      <c r="I9551">
        <f t="shared" si="919"/>
        <v>5.5998783853896441</v>
      </c>
    </row>
    <row r="9552" spans="1:9">
      <c r="A9552">
        <v>0</v>
      </c>
      <c r="B9552">
        <v>59.400002000000001</v>
      </c>
      <c r="C9552">
        <v>0</v>
      </c>
      <c r="D9552">
        <f t="shared" si="914"/>
        <v>60.599962723667794</v>
      </c>
      <c r="E9552">
        <f t="shared" si="915"/>
        <v>2.0201358304125866E-2</v>
      </c>
      <c r="F9552">
        <f t="shared" si="916"/>
        <v>1.1999607236677932</v>
      </c>
      <c r="G9552">
        <f t="shared" si="917"/>
        <v>64.999880385389645</v>
      </c>
      <c r="H9552">
        <f t="shared" si="918"/>
        <v>9.427404371787132E-2</v>
      </c>
      <c r="I9552">
        <f t="shared" si="919"/>
        <v>5.5998783853896441</v>
      </c>
    </row>
    <row r="9553" spans="1:9">
      <c r="A9553">
        <v>0</v>
      </c>
      <c r="B9553">
        <v>59.400002000000001</v>
      </c>
      <c r="C9553">
        <v>0</v>
      </c>
      <c r="D9553">
        <f t="shared" si="914"/>
        <v>60.599962723667794</v>
      </c>
      <c r="E9553">
        <f t="shared" si="915"/>
        <v>2.0201358304125866E-2</v>
      </c>
      <c r="F9553">
        <f t="shared" si="916"/>
        <v>1.1999607236677932</v>
      </c>
      <c r="G9553">
        <f t="shared" si="917"/>
        <v>64.999880385389645</v>
      </c>
      <c r="H9553">
        <f t="shared" si="918"/>
        <v>9.427404371787132E-2</v>
      </c>
      <c r="I9553">
        <f t="shared" si="919"/>
        <v>5.5998783853896441</v>
      </c>
    </row>
    <row r="9554" spans="1:9">
      <c r="A9554">
        <v>31.200001</v>
      </c>
      <c r="B9554">
        <v>60.099997999999999</v>
      </c>
      <c r="C9554">
        <v>0.46</v>
      </c>
      <c r="D9554">
        <f t="shared" si="914"/>
        <v>60.599962723667794</v>
      </c>
      <c r="E9554">
        <f t="shared" si="915"/>
        <v>8.3188808703087546E-3</v>
      </c>
      <c r="F9554">
        <f t="shared" si="916"/>
        <v>0.49996472366779443</v>
      </c>
      <c r="G9554">
        <f t="shared" si="917"/>
        <v>63.845638361754503</v>
      </c>
      <c r="H9554">
        <f t="shared" si="918"/>
        <v>6.2323468991704517E-2</v>
      </c>
      <c r="I9554">
        <f t="shared" si="919"/>
        <v>3.7456403617545035</v>
      </c>
    </row>
    <row r="9555" spans="1:9">
      <c r="A9555">
        <v>88.800003000000004</v>
      </c>
      <c r="B9555">
        <v>59.5</v>
      </c>
      <c r="C9555">
        <v>1.33</v>
      </c>
      <c r="D9555">
        <f t="shared" si="914"/>
        <v>60.599962723667794</v>
      </c>
      <c r="E9555">
        <f t="shared" si="915"/>
        <v>1.8486768465004938E-2</v>
      </c>
      <c r="F9555">
        <f t="shared" si="916"/>
        <v>1.0999627236677938</v>
      </c>
      <c r="G9555">
        <f t="shared" si="917"/>
        <v>61.66261540400977</v>
      </c>
      <c r="H9555">
        <f t="shared" si="918"/>
        <v>3.6346477378315464E-2</v>
      </c>
      <c r="I9555">
        <f t="shared" si="919"/>
        <v>2.1626154040097703</v>
      </c>
    </row>
    <row r="9556" spans="1:9">
      <c r="A9556">
        <v>91.199996999999996</v>
      </c>
      <c r="B9556">
        <v>57.700001</v>
      </c>
      <c r="C9556">
        <v>1.35</v>
      </c>
      <c r="D9556">
        <f t="shared" si="914"/>
        <v>60.599962723667794</v>
      </c>
      <c r="E9556">
        <f t="shared" si="915"/>
        <v>5.0259301098934013E-2</v>
      </c>
      <c r="F9556">
        <f t="shared" si="916"/>
        <v>2.8999617236677935</v>
      </c>
      <c r="G9556">
        <f t="shared" si="917"/>
        <v>61.612430968199547</v>
      </c>
      <c r="H9556">
        <f t="shared" si="918"/>
        <v>6.7806410752047422E-2</v>
      </c>
      <c r="I9556">
        <f t="shared" si="919"/>
        <v>3.9124299681995467</v>
      </c>
    </row>
    <row r="9557" spans="1:9">
      <c r="A9557">
        <v>86.400002000000001</v>
      </c>
      <c r="B9557">
        <v>55.799999</v>
      </c>
      <c r="C9557">
        <v>1.32</v>
      </c>
      <c r="D9557">
        <f t="shared" si="914"/>
        <v>60.599962723667794</v>
      </c>
      <c r="E9557">
        <f t="shared" si="915"/>
        <v>8.6020856804456106E-2</v>
      </c>
      <c r="F9557">
        <f t="shared" si="916"/>
        <v>4.7999637236677941</v>
      </c>
      <c r="G9557">
        <f t="shared" si="917"/>
        <v>61.687707621914882</v>
      </c>
      <c r="H9557">
        <f t="shared" si="918"/>
        <v>0.10551449332310708</v>
      </c>
      <c r="I9557">
        <f t="shared" si="919"/>
        <v>5.8877086219148822</v>
      </c>
    </row>
    <row r="9558" spans="1:9">
      <c r="A9558">
        <v>93.599997999999999</v>
      </c>
      <c r="B9558">
        <v>58</v>
      </c>
      <c r="C9558">
        <v>1.4</v>
      </c>
      <c r="D9558">
        <f t="shared" si="914"/>
        <v>60.599962723667794</v>
      </c>
      <c r="E9558">
        <f t="shared" si="915"/>
        <v>4.4826943511513687E-2</v>
      </c>
      <c r="F9558">
        <f t="shared" si="916"/>
        <v>2.5999627236677938</v>
      </c>
      <c r="G9558">
        <f t="shared" si="917"/>
        <v>61.486969878673989</v>
      </c>
      <c r="H9558">
        <f t="shared" si="918"/>
        <v>6.0120170321965323E-2</v>
      </c>
      <c r="I9558">
        <f t="shared" si="919"/>
        <v>3.4869698786739889</v>
      </c>
    </row>
    <row r="9559" spans="1:9">
      <c r="A9559">
        <v>98.400002000000001</v>
      </c>
      <c r="B9559">
        <v>59</v>
      </c>
      <c r="C9559">
        <v>1.46</v>
      </c>
      <c r="D9559">
        <f t="shared" si="914"/>
        <v>60.599962723667794</v>
      </c>
      <c r="E9559">
        <f t="shared" si="915"/>
        <v>2.7118012265555828E-2</v>
      </c>
      <c r="F9559">
        <f t="shared" si="916"/>
        <v>1.5999627236677938</v>
      </c>
      <c r="G9559">
        <f t="shared" si="917"/>
        <v>61.336416571243319</v>
      </c>
      <c r="H9559">
        <f t="shared" si="918"/>
        <v>3.9600280868530832E-2</v>
      </c>
      <c r="I9559">
        <f t="shared" si="919"/>
        <v>2.3364165712433191</v>
      </c>
    </row>
    <row r="9560" spans="1:9">
      <c r="A9560">
        <v>124.800003</v>
      </c>
      <c r="B9560">
        <v>57.900002000000001</v>
      </c>
      <c r="C9560">
        <v>1.74</v>
      </c>
      <c r="D9560">
        <f t="shared" si="914"/>
        <v>60.599962723667794</v>
      </c>
      <c r="E9560">
        <f t="shared" si="915"/>
        <v>4.6631444393867086E-2</v>
      </c>
      <c r="F9560">
        <f t="shared" si="916"/>
        <v>2.6999607236677932</v>
      </c>
      <c r="G9560">
        <f t="shared" si="917"/>
        <v>60.633834469900187</v>
      </c>
      <c r="H9560">
        <f t="shared" si="918"/>
        <v>4.7216448626378041E-2</v>
      </c>
      <c r="I9560">
        <f t="shared" si="919"/>
        <v>2.7338324699001859</v>
      </c>
    </row>
    <row r="9561" spans="1:9">
      <c r="A9561">
        <v>120</v>
      </c>
      <c r="B9561">
        <v>56.700001</v>
      </c>
      <c r="C9561">
        <v>1.87</v>
      </c>
      <c r="D9561">
        <f t="shared" si="914"/>
        <v>60.599962723667794</v>
      </c>
      <c r="E9561">
        <f t="shared" si="915"/>
        <v>6.8782392502388018E-2</v>
      </c>
      <c r="F9561">
        <f t="shared" si="916"/>
        <v>3.8999617236677935</v>
      </c>
      <c r="G9561">
        <f t="shared" si="917"/>
        <v>60.307635637133728</v>
      </c>
      <c r="H9561">
        <f t="shared" si="918"/>
        <v>6.362671205479746E-2</v>
      </c>
      <c r="I9561">
        <f t="shared" si="919"/>
        <v>3.607634637133728</v>
      </c>
    </row>
    <row r="9562" spans="1:9">
      <c r="A9562">
        <v>134.39999399999999</v>
      </c>
      <c r="B9562">
        <v>56.400002000000001</v>
      </c>
      <c r="C9562">
        <v>1.91</v>
      </c>
      <c r="D9562">
        <f t="shared" si="914"/>
        <v>60.599962723667794</v>
      </c>
      <c r="E9562">
        <f t="shared" si="915"/>
        <v>7.4467386076826611E-2</v>
      </c>
      <c r="F9562">
        <f t="shared" si="916"/>
        <v>4.1999607236677932</v>
      </c>
      <c r="G9562">
        <f t="shared" si="917"/>
        <v>60.207266765513282</v>
      </c>
      <c r="H9562">
        <f t="shared" si="918"/>
        <v>6.7504692030210936E-2</v>
      </c>
      <c r="I9562">
        <f t="shared" si="919"/>
        <v>3.8072647655132812</v>
      </c>
    </row>
    <row r="9563" spans="1:9">
      <c r="A9563">
        <v>165.60000600000001</v>
      </c>
      <c r="B9563">
        <v>57</v>
      </c>
      <c r="C9563">
        <v>2.59</v>
      </c>
      <c r="D9563">
        <f t="shared" si="914"/>
        <v>60.599962723667794</v>
      </c>
      <c r="E9563">
        <f t="shared" si="915"/>
        <v>6.3157240766101644E-2</v>
      </c>
      <c r="F9563">
        <f t="shared" si="916"/>
        <v>3.5999627236677938</v>
      </c>
      <c r="G9563">
        <f t="shared" si="917"/>
        <v>58.500995947965677</v>
      </c>
      <c r="H9563">
        <f t="shared" si="918"/>
        <v>2.6333262245011878E-2</v>
      </c>
      <c r="I9563">
        <f t="shared" si="919"/>
        <v>1.5009959479656771</v>
      </c>
    </row>
    <row r="9564" spans="1:9">
      <c r="A9564">
        <v>177.60000600000001</v>
      </c>
      <c r="B9564">
        <v>55.200001</v>
      </c>
      <c r="C9564">
        <v>2.85</v>
      </c>
      <c r="D9564">
        <f t="shared" si="914"/>
        <v>60.599962723667794</v>
      </c>
      <c r="E9564">
        <f t="shared" si="915"/>
        <v>9.7825391772507278E-2</v>
      </c>
      <c r="F9564">
        <f t="shared" si="916"/>
        <v>5.3999617236677935</v>
      </c>
      <c r="G9564">
        <f t="shared" si="917"/>
        <v>57.848598282432768</v>
      </c>
      <c r="H9564">
        <f t="shared" si="918"/>
        <v>4.7981833957444445E-2</v>
      </c>
      <c r="I9564">
        <f t="shared" si="919"/>
        <v>2.6485972824327675</v>
      </c>
    </row>
    <row r="9565" spans="1:9">
      <c r="A9565">
        <v>180</v>
      </c>
      <c r="B9565">
        <v>56.299999</v>
      </c>
      <c r="C9565">
        <v>2.73</v>
      </c>
      <c r="D9565">
        <f t="shared" si="914"/>
        <v>60.599962723667794</v>
      </c>
      <c r="E9565">
        <f t="shared" si="915"/>
        <v>7.6375911190829579E-2</v>
      </c>
      <c r="F9565">
        <f t="shared" si="916"/>
        <v>4.2999637236677941</v>
      </c>
      <c r="G9565">
        <f t="shared" si="917"/>
        <v>58.149704897294114</v>
      </c>
      <c r="H9565">
        <f t="shared" si="918"/>
        <v>3.2854457018624723E-2</v>
      </c>
      <c r="I9565">
        <f t="shared" si="919"/>
        <v>1.8497058972941147</v>
      </c>
    </row>
    <row r="9566" spans="1:9">
      <c r="A9566">
        <v>158.39999399999999</v>
      </c>
      <c r="B9566">
        <v>54.900002000000001</v>
      </c>
      <c r="C9566">
        <v>2.25</v>
      </c>
      <c r="D9566">
        <f t="shared" si="914"/>
        <v>60.599962723667794</v>
      </c>
      <c r="E9566">
        <f t="shared" si="915"/>
        <v>0.10382441741382438</v>
      </c>
      <c r="F9566">
        <f t="shared" si="916"/>
        <v>5.6999607236677932</v>
      </c>
      <c r="G9566">
        <f t="shared" si="917"/>
        <v>59.354131356739479</v>
      </c>
      <c r="H9566">
        <f t="shared" si="918"/>
        <v>8.1131679316504918E-2</v>
      </c>
      <c r="I9566">
        <f t="shared" si="919"/>
        <v>4.4541293567394789</v>
      </c>
    </row>
    <row r="9567" spans="1:9">
      <c r="A9567">
        <v>180</v>
      </c>
      <c r="B9567">
        <v>55.099997999999999</v>
      </c>
      <c r="C9567">
        <v>2.4900000000000002</v>
      </c>
      <c r="D9567">
        <f t="shared" si="914"/>
        <v>60.599962723667794</v>
      </c>
      <c r="E9567">
        <f t="shared" si="915"/>
        <v>9.981787519607159E-2</v>
      </c>
      <c r="F9567">
        <f t="shared" si="916"/>
        <v>5.4999647236677944</v>
      </c>
      <c r="G9567">
        <f t="shared" si="917"/>
        <v>58.751918127016793</v>
      </c>
      <c r="H9567">
        <f t="shared" si="918"/>
        <v>6.6278044638346342E-2</v>
      </c>
      <c r="I9567">
        <f t="shared" si="919"/>
        <v>3.651920127016794</v>
      </c>
    </row>
    <row r="9568" spans="1:9">
      <c r="A9568">
        <v>249.60000600000001</v>
      </c>
      <c r="B9568">
        <v>55.299999</v>
      </c>
      <c r="C9568">
        <v>3.49</v>
      </c>
      <c r="D9568">
        <f t="shared" si="914"/>
        <v>60.599962723667794</v>
      </c>
      <c r="E9568">
        <f t="shared" si="915"/>
        <v>9.5840213734322027E-2</v>
      </c>
      <c r="F9568">
        <f t="shared" si="916"/>
        <v>5.2999637236677941</v>
      </c>
      <c r="G9568">
        <f t="shared" si="917"/>
        <v>56.242696336505617</v>
      </c>
      <c r="H9568">
        <f t="shared" si="918"/>
        <v>1.7046968418672433E-2</v>
      </c>
      <c r="I9568">
        <f t="shared" si="919"/>
        <v>0.94269733650561705</v>
      </c>
    </row>
    <row r="9569" spans="1:9">
      <c r="A9569">
        <v>256.79998799999998</v>
      </c>
      <c r="B9569">
        <v>54.200001</v>
      </c>
      <c r="C9569">
        <v>3.8</v>
      </c>
      <c r="D9569">
        <f t="shared" si="914"/>
        <v>60.599962723667794</v>
      </c>
      <c r="E9569">
        <f t="shared" si="915"/>
        <v>0.11808047242781035</v>
      </c>
      <c r="F9569">
        <f t="shared" si="916"/>
        <v>6.3999617236677935</v>
      </c>
      <c r="G9569">
        <f t="shared" si="917"/>
        <v>55.464837581447149</v>
      </c>
      <c r="H9569">
        <f t="shared" si="918"/>
        <v>2.3336467861820684E-2</v>
      </c>
      <c r="I9569">
        <f t="shared" si="919"/>
        <v>1.2648365814471489</v>
      </c>
    </row>
    <row r="9570" spans="1:9">
      <c r="A9570">
        <v>295.20001200000002</v>
      </c>
      <c r="B9570">
        <v>54.5</v>
      </c>
      <c r="C9570">
        <v>4</v>
      </c>
      <c r="D9570">
        <f t="shared" ref="D9570:D9633" si="920">IF(C9570&lt;=$L$7, $L$6,(IF(C9570&lt;=$L$7,C9570*D9570,($L$6*$L$7)+($L$10*(C9570-$L$7))))/C9570)</f>
        <v>60.599962723667794</v>
      </c>
      <c r="E9570">
        <f t="shared" ref="E9570:E9633" si="921">ABS(B9570-D9570)/B9570</f>
        <v>0.11192592153518888</v>
      </c>
      <c r="F9570">
        <f t="shared" ref="F9570:F9633" si="922">ABS(B9570-D9570)</f>
        <v>6.0999627236677938</v>
      </c>
      <c r="G9570">
        <f t="shared" ref="G9570:G9633" si="923">$L$16-($L$16/$L$17)*C9570</f>
        <v>54.96299322334491</v>
      </c>
      <c r="H9570">
        <f t="shared" ref="H9570:H9633" si="924">ABS(B9570-G9570)/B9570</f>
        <v>8.495288501741461E-3</v>
      </c>
      <c r="I9570">
        <f t="shared" ref="I9570:I9633" si="925">ABS(B9570-G9570)</f>
        <v>0.46299322334490967</v>
      </c>
    </row>
    <row r="9571" spans="1:9">
      <c r="A9571">
        <v>304.79998799999998</v>
      </c>
      <c r="B9571">
        <v>54.900002000000001</v>
      </c>
      <c r="C9571">
        <v>4.24</v>
      </c>
      <c r="D9571">
        <f t="shared" si="920"/>
        <v>60.599962723667794</v>
      </c>
      <c r="E9571">
        <f t="shared" si="921"/>
        <v>0.10382441741382438</v>
      </c>
      <c r="F9571">
        <f t="shared" si="922"/>
        <v>5.6999607236677932</v>
      </c>
      <c r="G9571">
        <f t="shared" si="923"/>
        <v>54.360779993622224</v>
      </c>
      <c r="H9571">
        <f t="shared" si="924"/>
        <v>9.8218941117302148E-3</v>
      </c>
      <c r="I9571">
        <f t="shared" si="925"/>
        <v>0.53922200637777706</v>
      </c>
    </row>
    <row r="9572" spans="1:9">
      <c r="A9572">
        <v>314.39999399999999</v>
      </c>
      <c r="B9572">
        <v>55.299999</v>
      </c>
      <c r="C9572">
        <v>4.46</v>
      </c>
      <c r="D9572">
        <f t="shared" si="920"/>
        <v>60.599962723667794</v>
      </c>
      <c r="E9572">
        <f t="shared" si="921"/>
        <v>9.5840213734322027E-2</v>
      </c>
      <c r="F9572">
        <f t="shared" si="922"/>
        <v>5.2999637236677941</v>
      </c>
      <c r="G9572">
        <f t="shared" si="923"/>
        <v>53.808751199709768</v>
      </c>
      <c r="H9572">
        <f t="shared" si="924"/>
        <v>2.6966506822002509E-2</v>
      </c>
      <c r="I9572">
        <f t="shared" si="925"/>
        <v>1.4912478002902319</v>
      </c>
    </row>
    <row r="9573" spans="1:9">
      <c r="A9573">
        <v>362.39999399999999</v>
      </c>
      <c r="B9573">
        <v>54.599997999999999</v>
      </c>
      <c r="C9573">
        <v>5.43</v>
      </c>
      <c r="D9573">
        <f t="shared" si="920"/>
        <v>60.599962723667794</v>
      </c>
      <c r="E9573">
        <f t="shared" si="921"/>
        <v>0.10988946782869469</v>
      </c>
      <c r="F9573">
        <f t="shared" si="922"/>
        <v>5.9999647236677944</v>
      </c>
      <c r="G9573">
        <f t="shared" si="923"/>
        <v>51.374806062913919</v>
      </c>
      <c r="H9573">
        <f t="shared" si="924"/>
        <v>5.9069451560897136E-2</v>
      </c>
      <c r="I9573">
        <f t="shared" si="925"/>
        <v>3.2251919370860804</v>
      </c>
    </row>
    <row r="9574" spans="1:9">
      <c r="A9574">
        <v>388.79998799999998</v>
      </c>
      <c r="B9574">
        <v>54.5</v>
      </c>
      <c r="C9574">
        <v>5.51</v>
      </c>
      <c r="D9574">
        <f t="shared" si="920"/>
        <v>60.599962723667794</v>
      </c>
      <c r="E9574">
        <f t="shared" si="921"/>
        <v>0.11192592153518888</v>
      </c>
      <c r="F9574">
        <f t="shared" si="922"/>
        <v>6.0999627236677938</v>
      </c>
      <c r="G9574">
        <f t="shared" si="923"/>
        <v>51.174068319673026</v>
      </c>
      <c r="H9574">
        <f t="shared" si="924"/>
        <v>6.1026269363797687E-2</v>
      </c>
      <c r="I9574">
        <f t="shared" si="925"/>
        <v>3.3259316803269741</v>
      </c>
    </row>
    <row r="9575" spans="1:9">
      <c r="A9575">
        <v>398.39999399999999</v>
      </c>
      <c r="B9575">
        <v>53.799999</v>
      </c>
      <c r="C9575">
        <v>5.7</v>
      </c>
      <c r="D9575">
        <f t="shared" si="920"/>
        <v>59.045486949085976</v>
      </c>
      <c r="E9575">
        <f t="shared" si="921"/>
        <v>9.7499777817579084E-2</v>
      </c>
      <c r="F9575">
        <f t="shared" si="922"/>
        <v>5.2454879490859767</v>
      </c>
      <c r="G9575">
        <f t="shared" si="923"/>
        <v>50.697316179475898</v>
      </c>
      <c r="H9575">
        <f t="shared" si="924"/>
        <v>5.7670685468304596E-2</v>
      </c>
      <c r="I9575">
        <f t="shared" si="925"/>
        <v>3.1026828205241017</v>
      </c>
    </row>
    <row r="9576" spans="1:9">
      <c r="A9576">
        <v>422.39999399999999</v>
      </c>
      <c r="B9576">
        <v>53.799999</v>
      </c>
      <c r="C9576">
        <v>6.07</v>
      </c>
      <c r="D9576">
        <f t="shared" si="920"/>
        <v>55.520016159363919</v>
      </c>
      <c r="E9576">
        <f t="shared" si="921"/>
        <v>3.1970579764581779E-2</v>
      </c>
      <c r="F9576">
        <f t="shared" si="922"/>
        <v>1.7200171593639197</v>
      </c>
      <c r="G9576">
        <f t="shared" si="923"/>
        <v>49.768904116986761</v>
      </c>
      <c r="H9576">
        <f t="shared" si="924"/>
        <v>7.49274155751051E-2</v>
      </c>
      <c r="I9576">
        <f t="shared" si="925"/>
        <v>4.0310948830132389</v>
      </c>
    </row>
    <row r="9577" spans="1:9">
      <c r="A9577">
        <v>528</v>
      </c>
      <c r="B9577">
        <v>54</v>
      </c>
      <c r="C9577">
        <v>7.53</v>
      </c>
      <c r="D9577">
        <f t="shared" si="920"/>
        <v>44.989537026501914</v>
      </c>
      <c r="E9577">
        <f t="shared" si="921"/>
        <v>0.16686042543514976</v>
      </c>
      <c r="F9577">
        <f t="shared" si="922"/>
        <v>9.0104629734980861</v>
      </c>
      <c r="G9577">
        <f t="shared" si="923"/>
        <v>46.105440302840435</v>
      </c>
      <c r="H9577">
        <f t="shared" si="924"/>
        <v>0.14619554994739936</v>
      </c>
      <c r="I9577">
        <f t="shared" si="925"/>
        <v>7.8945596971595648</v>
      </c>
    </row>
    <row r="9578" spans="1:9">
      <c r="A9578">
        <v>458.39999399999999</v>
      </c>
      <c r="B9578">
        <v>53.599997999999999</v>
      </c>
      <c r="C9578">
        <v>6.85</v>
      </c>
      <c r="D9578">
        <f t="shared" si="920"/>
        <v>49.335662980786609</v>
      </c>
      <c r="E9578">
        <f t="shared" si="921"/>
        <v>7.9558492133029388E-2</v>
      </c>
      <c r="F9578">
        <f t="shared" si="922"/>
        <v>4.2643350192133909</v>
      </c>
      <c r="G9578">
        <f t="shared" si="923"/>
        <v>47.81171112038804</v>
      </c>
      <c r="H9578">
        <f t="shared" si="924"/>
        <v>0.10799043088792577</v>
      </c>
      <c r="I9578">
        <f t="shared" si="925"/>
        <v>5.7882868796119595</v>
      </c>
    </row>
    <row r="9579" spans="1:9">
      <c r="A9579">
        <v>441.60000600000001</v>
      </c>
      <c r="B9579">
        <v>53.400002000000001</v>
      </c>
      <c r="C9579">
        <v>6.43</v>
      </c>
      <c r="D9579">
        <f t="shared" si="920"/>
        <v>52.479258704650114</v>
      </c>
      <c r="E9579">
        <f t="shared" si="921"/>
        <v>1.7242383162268171E-2</v>
      </c>
      <c r="F9579">
        <f t="shared" si="922"/>
        <v>0.92074329534988664</v>
      </c>
      <c r="G9579">
        <f t="shared" si="923"/>
        <v>48.865584272402735</v>
      </c>
      <c r="H9579">
        <f t="shared" si="924"/>
        <v>8.4914186475072886E-2</v>
      </c>
      <c r="I9579">
        <f t="shared" si="925"/>
        <v>4.5344177275972655</v>
      </c>
    </row>
    <row r="9580" spans="1:9">
      <c r="A9580">
        <v>552</v>
      </c>
      <c r="B9580">
        <v>52.900002000000001</v>
      </c>
      <c r="C9580">
        <v>8.1500009999999996</v>
      </c>
      <c r="D9580">
        <f t="shared" si="920"/>
        <v>41.658966035159146</v>
      </c>
      <c r="E9580">
        <f t="shared" si="921"/>
        <v>0.21249594593287263</v>
      </c>
      <c r="F9580">
        <f t="shared" si="922"/>
        <v>11.241035964840854</v>
      </c>
      <c r="G9580">
        <f t="shared" si="923"/>
        <v>44.549720283501706</v>
      </c>
      <c r="H9580">
        <f t="shared" si="924"/>
        <v>0.1578503100339825</v>
      </c>
      <c r="I9580">
        <f t="shared" si="925"/>
        <v>8.3502817164982943</v>
      </c>
    </row>
    <row r="9581" spans="1:9">
      <c r="A9581">
        <v>542.40002400000003</v>
      </c>
      <c r="B9581">
        <v>51.799999</v>
      </c>
      <c r="C9581">
        <v>8.44</v>
      </c>
      <c r="D9581">
        <f t="shared" si="920"/>
        <v>40.269092341522537</v>
      </c>
      <c r="E9581">
        <f t="shared" si="921"/>
        <v>0.22260437994366492</v>
      </c>
      <c r="F9581">
        <f t="shared" si="922"/>
        <v>11.530906658477463</v>
      </c>
      <c r="G9581">
        <f t="shared" si="923"/>
        <v>43.822048473475256</v>
      </c>
      <c r="H9581">
        <f t="shared" si="924"/>
        <v>0.15401449190230185</v>
      </c>
      <c r="I9581">
        <f t="shared" si="925"/>
        <v>7.9779505265247437</v>
      </c>
    </row>
    <row r="9582" spans="1:9">
      <c r="A9582">
        <v>592.79998799999998</v>
      </c>
      <c r="B9582">
        <v>50.5</v>
      </c>
      <c r="C9582">
        <v>9.2100000000000009</v>
      </c>
      <c r="D9582">
        <f t="shared" si="920"/>
        <v>37.00345771981668</v>
      </c>
      <c r="E9582">
        <f t="shared" si="921"/>
        <v>0.26725826297392713</v>
      </c>
      <c r="F9582">
        <f t="shared" si="922"/>
        <v>13.49654228018332</v>
      </c>
      <c r="G9582">
        <f t="shared" si="923"/>
        <v>41.88994769478164</v>
      </c>
      <c r="H9582">
        <f t="shared" si="924"/>
        <v>0.17049608525184873</v>
      </c>
      <c r="I9582">
        <f t="shared" si="925"/>
        <v>8.6100523052183604</v>
      </c>
    </row>
    <row r="9583" spans="1:9">
      <c r="A9583">
        <v>566.40002400000003</v>
      </c>
      <c r="B9583">
        <v>49.599997999999999</v>
      </c>
      <c r="C9583">
        <v>9.1199999999999992</v>
      </c>
      <c r="D9583">
        <f t="shared" si="920"/>
        <v>37.356695367721635</v>
      </c>
      <c r="E9583">
        <f t="shared" si="921"/>
        <v>0.24684078882983754</v>
      </c>
      <c r="F9583">
        <f t="shared" si="922"/>
        <v>12.243302632278365</v>
      </c>
      <c r="G9583">
        <f t="shared" si="923"/>
        <v>42.115777655927651</v>
      </c>
      <c r="H9583">
        <f t="shared" si="924"/>
        <v>0.15089154527934351</v>
      </c>
      <c r="I9583">
        <f t="shared" si="925"/>
        <v>7.484220344072348</v>
      </c>
    </row>
    <row r="9584" spans="1:9">
      <c r="A9584">
        <v>614.40002400000003</v>
      </c>
      <c r="B9584">
        <v>49.200001</v>
      </c>
      <c r="C9584">
        <v>9.6300000000000008</v>
      </c>
      <c r="D9584">
        <f t="shared" si="920"/>
        <v>35.442316048494256</v>
      </c>
      <c r="E9584">
        <f t="shared" si="921"/>
        <v>0.27962773723329282</v>
      </c>
      <c r="F9584">
        <f t="shared" si="922"/>
        <v>13.757684951505745</v>
      </c>
      <c r="G9584">
        <f t="shared" si="923"/>
        <v>40.836074542766944</v>
      </c>
      <c r="H9584">
        <f t="shared" si="924"/>
        <v>0.16999850177306006</v>
      </c>
      <c r="I9584">
        <f t="shared" si="925"/>
        <v>8.3639264572330561</v>
      </c>
    </row>
    <row r="9585" spans="1:9">
      <c r="A9585">
        <v>556.79998799999998</v>
      </c>
      <c r="B9585">
        <v>46.5</v>
      </c>
      <c r="C9585">
        <v>10.210000000000001</v>
      </c>
      <c r="D9585">
        <f t="shared" si="920"/>
        <v>33.497605778481159</v>
      </c>
      <c r="E9585">
        <f t="shared" si="921"/>
        <v>0.27962138110793205</v>
      </c>
      <c r="F9585">
        <f t="shared" si="922"/>
        <v>13.002394221518841</v>
      </c>
      <c r="G9585">
        <f t="shared" si="923"/>
        <v>39.380725904270456</v>
      </c>
      <c r="H9585">
        <f t="shared" si="924"/>
        <v>0.15310266872536654</v>
      </c>
      <c r="I9585">
        <f t="shared" si="925"/>
        <v>7.1192740957295442</v>
      </c>
    </row>
    <row r="9586" spans="1:9">
      <c r="A9586">
        <v>583.20001200000002</v>
      </c>
      <c r="B9586">
        <v>41.400002000000001</v>
      </c>
      <c r="C9586">
        <v>13.91</v>
      </c>
      <c r="D9586">
        <f t="shared" si="920"/>
        <v>24.908898617813275</v>
      </c>
      <c r="E9586">
        <f t="shared" si="921"/>
        <v>0.39833581124432615</v>
      </c>
      <c r="F9586">
        <f t="shared" si="922"/>
        <v>16.491103382186726</v>
      </c>
      <c r="G9586">
        <f t="shared" si="923"/>
        <v>30.096605279379077</v>
      </c>
      <c r="H9586">
        <f t="shared" si="924"/>
        <v>0.2730288931053898</v>
      </c>
      <c r="I9586">
        <f t="shared" si="925"/>
        <v>11.303396720620924</v>
      </c>
    </row>
    <row r="9587" spans="1:9">
      <c r="A9587">
        <v>648</v>
      </c>
      <c r="B9587">
        <v>39.400002000000001</v>
      </c>
      <c r="C9587">
        <v>13.500000999999999</v>
      </c>
      <c r="D9587">
        <f t="shared" si="920"/>
        <v>25.628680333356407</v>
      </c>
      <c r="E9587">
        <f t="shared" si="921"/>
        <v>0.3495259128830398</v>
      </c>
      <c r="F9587">
        <f t="shared" si="922"/>
        <v>13.771321666643594</v>
      </c>
      <c r="G9587">
        <f t="shared" si="923"/>
        <v>31.125383704266874</v>
      </c>
      <c r="H9587">
        <f t="shared" si="924"/>
        <v>0.21001568212441021</v>
      </c>
      <c r="I9587">
        <f t="shared" si="925"/>
        <v>8.2746182957331271</v>
      </c>
    </row>
    <row r="9588" spans="1:9">
      <c r="A9588">
        <v>616.79998799999998</v>
      </c>
      <c r="B9588">
        <v>38.099997999999999</v>
      </c>
      <c r="C9588">
        <v>12.96</v>
      </c>
      <c r="D9588">
        <f t="shared" si="920"/>
        <v>26.646181006554059</v>
      </c>
      <c r="E9588">
        <f t="shared" si="921"/>
        <v>0.30062513371906058</v>
      </c>
      <c r="F9588">
        <f t="shared" si="922"/>
        <v>11.45381699344594</v>
      </c>
      <c r="G9588">
        <f t="shared" si="923"/>
        <v>32.480365980364702</v>
      </c>
      <c r="H9588">
        <f t="shared" si="924"/>
        <v>0.14749691114512126</v>
      </c>
      <c r="I9588">
        <f t="shared" si="925"/>
        <v>5.6196320196352971</v>
      </c>
    </row>
    <row r="9589" spans="1:9">
      <c r="A9589">
        <v>540</v>
      </c>
      <c r="B9589">
        <v>38.099997999999999</v>
      </c>
      <c r="C9589">
        <v>10.66</v>
      </c>
      <c r="D9589">
        <f t="shared" si="920"/>
        <v>32.134566062640161</v>
      </c>
      <c r="E9589">
        <f t="shared" si="921"/>
        <v>0.15657302494766112</v>
      </c>
      <c r="F9589">
        <f t="shared" si="922"/>
        <v>5.9654319373598383</v>
      </c>
      <c r="G9589">
        <f t="shared" si="923"/>
        <v>38.251576098540426</v>
      </c>
      <c r="H9589">
        <f t="shared" si="924"/>
        <v>3.9784279920546516E-3</v>
      </c>
      <c r="I9589">
        <f t="shared" si="925"/>
        <v>0.15157809854042625</v>
      </c>
    </row>
    <row r="9590" spans="1:9">
      <c r="A9590">
        <v>597.59997599999997</v>
      </c>
      <c r="B9590">
        <v>38.599997999999999</v>
      </c>
      <c r="C9590">
        <v>11.52</v>
      </c>
      <c r="D9590">
        <f t="shared" si="920"/>
        <v>29.825864957525685</v>
      </c>
      <c r="E9590">
        <f t="shared" si="921"/>
        <v>0.22730915795576764</v>
      </c>
      <c r="F9590">
        <f t="shared" si="922"/>
        <v>8.7741330424743147</v>
      </c>
      <c r="G9590">
        <f t="shared" si="923"/>
        <v>36.093645358700812</v>
      </c>
      <c r="H9590">
        <f t="shared" si="924"/>
        <v>6.4931418942021382E-2</v>
      </c>
      <c r="I9590">
        <f t="shared" si="925"/>
        <v>2.5063526412991877</v>
      </c>
    </row>
    <row r="9591" spans="1:9">
      <c r="A9591">
        <v>592.79998799999998</v>
      </c>
      <c r="B9591">
        <v>39.099997999999999</v>
      </c>
      <c r="C9591">
        <v>11.1</v>
      </c>
      <c r="D9591">
        <f t="shared" si="920"/>
        <v>30.908676248937642</v>
      </c>
      <c r="E9591">
        <f t="shared" si="921"/>
        <v>0.20949673069196467</v>
      </c>
      <c r="F9591">
        <f t="shared" si="922"/>
        <v>8.1913217510623575</v>
      </c>
      <c r="G9591">
        <f t="shared" si="923"/>
        <v>37.147518510715507</v>
      </c>
      <c r="H9591">
        <f t="shared" si="924"/>
        <v>4.9935539364592614E-2</v>
      </c>
      <c r="I9591">
        <f t="shared" si="925"/>
        <v>1.9524794892844923</v>
      </c>
    </row>
    <row r="9592" spans="1:9">
      <c r="A9592">
        <v>547.20001200000002</v>
      </c>
      <c r="B9592">
        <v>39.400002000000001</v>
      </c>
      <c r="C9592">
        <v>10.25</v>
      </c>
      <c r="D9592">
        <f t="shared" si="920"/>
        <v>33.371600329194528</v>
      </c>
      <c r="E9592">
        <f t="shared" si="921"/>
        <v>0.15300511078160534</v>
      </c>
      <c r="F9592">
        <f t="shared" si="922"/>
        <v>6.0284016708054722</v>
      </c>
      <c r="G9592">
        <f t="shared" si="923"/>
        <v>39.280357032650009</v>
      </c>
      <c r="H9592">
        <f t="shared" si="924"/>
        <v>3.0366741440772337E-3</v>
      </c>
      <c r="I9592">
        <f t="shared" si="925"/>
        <v>0.1196449673499913</v>
      </c>
    </row>
    <row r="9593" spans="1:9">
      <c r="A9593">
        <v>585.59997599999997</v>
      </c>
      <c r="B9593">
        <v>41.099997999999999</v>
      </c>
      <c r="C9593">
        <v>9.9</v>
      </c>
      <c r="D9593">
        <f t="shared" si="920"/>
        <v>34.508672230774799</v>
      </c>
      <c r="E9593">
        <f t="shared" si="921"/>
        <v>0.16037289756620426</v>
      </c>
      <c r="F9593">
        <f t="shared" si="922"/>
        <v>6.5913257692252003</v>
      </c>
      <c r="G9593">
        <f t="shared" si="923"/>
        <v>40.158584659328923</v>
      </c>
      <c r="H9593">
        <f t="shared" si="924"/>
        <v>2.2905435194207943E-2</v>
      </c>
      <c r="I9593">
        <f t="shared" si="925"/>
        <v>0.94141334067107607</v>
      </c>
    </row>
    <row r="9594" spans="1:9">
      <c r="A9594">
        <v>535.20001200000002</v>
      </c>
      <c r="B9594">
        <v>40.900002000000001</v>
      </c>
      <c r="C9594">
        <v>9.8099989999999995</v>
      </c>
      <c r="D9594">
        <f t="shared" si="920"/>
        <v>34.814179902573983</v>
      </c>
      <c r="E9594">
        <f t="shared" si="921"/>
        <v>0.14879759901786846</v>
      </c>
      <c r="F9594">
        <f t="shared" si="922"/>
        <v>6.0858220974260178</v>
      </c>
      <c r="G9594">
        <f t="shared" si="923"/>
        <v>40.384417129696729</v>
      </c>
      <c r="H9594">
        <f t="shared" si="924"/>
        <v>1.2605986432550094E-2</v>
      </c>
      <c r="I9594">
        <f t="shared" si="925"/>
        <v>0.51558487030327171</v>
      </c>
    </row>
    <row r="9595" spans="1:9">
      <c r="A9595">
        <v>573.59997599999997</v>
      </c>
      <c r="B9595">
        <v>36.799999</v>
      </c>
      <c r="C9595">
        <v>14.33</v>
      </c>
      <c r="D9595">
        <f t="shared" si="920"/>
        <v>24.214266414603678</v>
      </c>
      <c r="E9595">
        <f t="shared" si="921"/>
        <v>0.34200361215760688</v>
      </c>
      <c r="F9595">
        <f t="shared" si="922"/>
        <v>12.585732585396322</v>
      </c>
      <c r="G9595">
        <f t="shared" si="923"/>
        <v>29.042732127364381</v>
      </c>
      <c r="H9595">
        <f t="shared" si="924"/>
        <v>0.21079530118018802</v>
      </c>
      <c r="I9595">
        <f t="shared" si="925"/>
        <v>7.7572668726356184</v>
      </c>
    </row>
    <row r="9596" spans="1:9">
      <c r="A9596">
        <v>600</v>
      </c>
      <c r="B9596">
        <v>34.200001</v>
      </c>
      <c r="C9596">
        <v>14.920000999999999</v>
      </c>
      <c r="D9596">
        <f t="shared" si="920"/>
        <v>23.304527759432521</v>
      </c>
      <c r="E9596">
        <f t="shared" si="921"/>
        <v>0.31858107959024562</v>
      </c>
      <c r="F9596">
        <f t="shared" si="922"/>
        <v>10.89547324056748</v>
      </c>
      <c r="G9596">
        <f t="shared" si="923"/>
        <v>27.562288761740994</v>
      </c>
      <c r="H9596">
        <f t="shared" si="924"/>
        <v>0.19408514749046368</v>
      </c>
      <c r="I9596">
        <f t="shared" si="925"/>
        <v>6.6377122382590059</v>
      </c>
    </row>
    <row r="9597" spans="1:9">
      <c r="A9597">
        <v>566.40002400000003</v>
      </c>
      <c r="B9597">
        <v>32.099997999999999</v>
      </c>
      <c r="C9597">
        <v>14.599999</v>
      </c>
      <c r="D9597">
        <f t="shared" si="920"/>
        <v>23.788822728702392</v>
      </c>
      <c r="E9597">
        <f t="shared" si="921"/>
        <v>0.25891513361769081</v>
      </c>
      <c r="F9597">
        <f t="shared" si="922"/>
        <v>8.311175271297607</v>
      </c>
      <c r="G9597">
        <f t="shared" si="923"/>
        <v>28.365244753148154</v>
      </c>
      <c r="H9597">
        <f t="shared" si="924"/>
        <v>0.11634746042201763</v>
      </c>
      <c r="I9597">
        <f t="shared" si="925"/>
        <v>3.7347532468518452</v>
      </c>
    </row>
    <row r="9598" spans="1:9">
      <c r="A9598">
        <v>532.79998799999998</v>
      </c>
      <c r="B9598">
        <v>29.5</v>
      </c>
      <c r="C9598">
        <v>17.209999</v>
      </c>
      <c r="D9598">
        <f t="shared" si="920"/>
        <v>20.364412547673641</v>
      </c>
      <c r="E9598">
        <f t="shared" si="921"/>
        <v>0.3096809305873342</v>
      </c>
      <c r="F9598">
        <f t="shared" si="922"/>
        <v>9.1355874523263587</v>
      </c>
      <c r="G9598">
        <f t="shared" si="923"/>
        <v>21.816175879913963</v>
      </c>
      <c r="H9598">
        <f t="shared" si="924"/>
        <v>0.26046861424020462</v>
      </c>
      <c r="I9598">
        <f t="shared" si="925"/>
        <v>7.6838241200860367</v>
      </c>
    </row>
    <row r="9599" spans="1:9">
      <c r="A9599">
        <v>549.59997599999997</v>
      </c>
      <c r="B9599">
        <v>30.4</v>
      </c>
      <c r="C9599">
        <v>12.46</v>
      </c>
      <c r="D9599">
        <f t="shared" si="920"/>
        <v>27.666946319867584</v>
      </c>
      <c r="E9599">
        <f t="shared" si="921"/>
        <v>8.990308158330311E-2</v>
      </c>
      <c r="F9599">
        <f t="shared" si="922"/>
        <v>2.7330536801324143</v>
      </c>
      <c r="G9599">
        <f t="shared" si="923"/>
        <v>33.734976875620291</v>
      </c>
      <c r="H9599">
        <f t="shared" si="924"/>
        <v>0.10970318669803593</v>
      </c>
      <c r="I9599">
        <f t="shared" si="925"/>
        <v>3.334976875620292</v>
      </c>
    </row>
    <row r="9600" spans="1:9">
      <c r="A9600">
        <v>496.79998799999998</v>
      </c>
      <c r="B9600">
        <v>27.799999</v>
      </c>
      <c r="C9600">
        <v>17.110001</v>
      </c>
      <c r="D9600">
        <f t="shared" si="920"/>
        <v>20.476366486395381</v>
      </c>
      <c r="E9600">
        <f t="shared" si="921"/>
        <v>0.26344002795124627</v>
      </c>
      <c r="F9600">
        <f t="shared" si="922"/>
        <v>7.3236325136046183</v>
      </c>
      <c r="G9600">
        <f t="shared" si="923"/>
        <v>22.067093040521499</v>
      </c>
      <c r="H9600">
        <f t="shared" si="924"/>
        <v>0.2062196462481348</v>
      </c>
      <c r="I9600">
        <f t="shared" si="925"/>
        <v>5.7329059594785008</v>
      </c>
    </row>
    <row r="9601" spans="1:9">
      <c r="A9601">
        <v>532.79998799999998</v>
      </c>
      <c r="B9601">
        <v>25.799999</v>
      </c>
      <c r="C9601">
        <v>17.440000999999999</v>
      </c>
      <c r="D9601">
        <f t="shared" si="920"/>
        <v>20.111783546353539</v>
      </c>
      <c r="E9601">
        <f t="shared" si="921"/>
        <v>0.22047347574108281</v>
      </c>
      <c r="F9601">
        <f t="shared" si="922"/>
        <v>5.6882154536464604</v>
      </c>
      <c r="G9601">
        <f t="shared" si="923"/>
        <v>21.239049849652815</v>
      </c>
      <c r="H9601">
        <f t="shared" si="924"/>
        <v>0.17678098167163434</v>
      </c>
      <c r="I9601">
        <f t="shared" si="925"/>
        <v>4.5609491503471844</v>
      </c>
    </row>
    <row r="9602" spans="1:9">
      <c r="A9602">
        <v>518.40002400000003</v>
      </c>
      <c r="B9602">
        <v>26.4</v>
      </c>
      <c r="C9602">
        <v>13.76</v>
      </c>
      <c r="D9602">
        <f t="shared" si="920"/>
        <v>25.167258238660285</v>
      </c>
      <c r="E9602">
        <f t="shared" si="921"/>
        <v>4.6694763687110376E-2</v>
      </c>
      <c r="F9602">
        <f t="shared" si="922"/>
        <v>1.2327417613397138</v>
      </c>
      <c r="G9602">
        <f t="shared" si="923"/>
        <v>30.472988547955758</v>
      </c>
      <c r="H9602">
        <f t="shared" si="924"/>
        <v>0.15427986924074846</v>
      </c>
      <c r="I9602">
        <f t="shared" si="925"/>
        <v>4.0729885479557595</v>
      </c>
    </row>
    <row r="9603" spans="1:9">
      <c r="A9603">
        <v>561.59997599999997</v>
      </c>
      <c r="B9603">
        <v>27.200001</v>
      </c>
      <c r="C9603">
        <v>13.789999</v>
      </c>
      <c r="D9603">
        <f t="shared" si="920"/>
        <v>25.115138401186218</v>
      </c>
      <c r="E9603">
        <f t="shared" si="921"/>
        <v>7.6649357432515608E-2</v>
      </c>
      <c r="F9603">
        <f t="shared" si="922"/>
        <v>2.0848625988137819</v>
      </c>
      <c r="G9603">
        <f t="shared" si="923"/>
        <v>30.39771440346221</v>
      </c>
      <c r="H9603">
        <f t="shared" si="924"/>
        <v>0.11756298845217725</v>
      </c>
      <c r="I9603">
        <f t="shared" si="925"/>
        <v>3.1977134034622097</v>
      </c>
    </row>
    <row r="9604" spans="1:9">
      <c r="A9604">
        <v>549.59997599999997</v>
      </c>
      <c r="B9604">
        <v>26.5</v>
      </c>
      <c r="C9604">
        <v>15.97</v>
      </c>
      <c r="D9604">
        <f t="shared" si="920"/>
        <v>21.85176713433135</v>
      </c>
      <c r="E9604">
        <f t="shared" si="921"/>
        <v>0.17540501379881698</v>
      </c>
      <c r="F9604">
        <f t="shared" si="922"/>
        <v>4.6482328656686498</v>
      </c>
      <c r="G9604">
        <f t="shared" si="923"/>
        <v>24.927608390926039</v>
      </c>
      <c r="H9604">
        <f t="shared" si="924"/>
        <v>5.9335532417885306E-2</v>
      </c>
      <c r="I9604">
        <f t="shared" si="925"/>
        <v>1.5723916090739607</v>
      </c>
    </row>
    <row r="9605" spans="1:9">
      <c r="A9605">
        <v>528</v>
      </c>
      <c r="B9605">
        <v>27.1</v>
      </c>
      <c r="C9605">
        <v>13.7</v>
      </c>
      <c r="D9605">
        <f t="shared" si="920"/>
        <v>25.272186189783842</v>
      </c>
      <c r="E9605">
        <f t="shared" si="921"/>
        <v>6.7447004067016966E-2</v>
      </c>
      <c r="F9605">
        <f t="shared" si="922"/>
        <v>1.8278138102161599</v>
      </c>
      <c r="G9605">
        <f t="shared" si="923"/>
        <v>30.623541855386428</v>
      </c>
      <c r="H9605">
        <f t="shared" si="924"/>
        <v>0.13001999466370576</v>
      </c>
      <c r="I9605">
        <f t="shared" si="925"/>
        <v>3.5235418553864264</v>
      </c>
    </row>
    <row r="9606" spans="1:9">
      <c r="A9606">
        <v>561.59997599999997</v>
      </c>
      <c r="B9606">
        <v>26.4</v>
      </c>
      <c r="C9606">
        <v>16.190000999999999</v>
      </c>
      <c r="D9606">
        <f t="shared" si="920"/>
        <v>21.57125490058419</v>
      </c>
      <c r="E9606">
        <f t="shared" si="921"/>
        <v>0.18290701134150791</v>
      </c>
      <c r="F9606">
        <f t="shared" si="922"/>
        <v>4.8287450994158085</v>
      </c>
      <c r="G9606">
        <f t="shared" si="923"/>
        <v>24.37557708779179</v>
      </c>
      <c r="H9606">
        <f t="shared" si="924"/>
        <v>7.6682686068492767E-2</v>
      </c>
      <c r="I9606">
        <f t="shared" si="925"/>
        <v>2.0244229122082089</v>
      </c>
    </row>
    <row r="9607" spans="1:9">
      <c r="A9607">
        <v>583.20001200000002</v>
      </c>
      <c r="B9607">
        <v>26.299999</v>
      </c>
      <c r="C9607">
        <v>15.59</v>
      </c>
      <c r="D9607">
        <f t="shared" si="920"/>
        <v>22.354933390874589</v>
      </c>
      <c r="E9607">
        <f t="shared" si="921"/>
        <v>0.15000250034706888</v>
      </c>
      <c r="F9607">
        <f t="shared" si="922"/>
        <v>3.945065609125411</v>
      </c>
      <c r="G9607">
        <f t="shared" si="923"/>
        <v>25.881112671320288</v>
      </c>
      <c r="H9607">
        <f t="shared" si="924"/>
        <v>1.5927237437526578E-2</v>
      </c>
      <c r="I9607">
        <f t="shared" si="925"/>
        <v>0.41888632867971154</v>
      </c>
    </row>
    <row r="9608" spans="1:9">
      <c r="A9608">
        <v>523.20001200000002</v>
      </c>
      <c r="B9608">
        <v>25.5</v>
      </c>
      <c r="C9608">
        <v>15.97</v>
      </c>
      <c r="D9608">
        <f t="shared" si="920"/>
        <v>21.85176713433135</v>
      </c>
      <c r="E9608">
        <f t="shared" si="921"/>
        <v>0.14306795551641763</v>
      </c>
      <c r="F9608">
        <f t="shared" si="922"/>
        <v>3.6482328656686498</v>
      </c>
      <c r="G9608">
        <f t="shared" si="923"/>
        <v>24.927608390926039</v>
      </c>
      <c r="H9608">
        <f t="shared" si="924"/>
        <v>2.24467297676063E-2</v>
      </c>
      <c r="I9608">
        <f t="shared" si="925"/>
        <v>0.57239160907396069</v>
      </c>
    </row>
    <row r="9609" spans="1:9">
      <c r="A9609">
        <v>501.60000600000001</v>
      </c>
      <c r="B9609">
        <v>24.200001</v>
      </c>
      <c r="C9609">
        <v>16.859998999999998</v>
      </c>
      <c r="D9609">
        <f t="shared" si="920"/>
        <v>20.762069516817732</v>
      </c>
      <c r="E9609">
        <f t="shared" si="921"/>
        <v>0.14206327855863593</v>
      </c>
      <c r="F9609">
        <f t="shared" si="922"/>
        <v>3.4379314831822683</v>
      </c>
      <c r="G9609">
        <f t="shared" si="923"/>
        <v>22.694403506592884</v>
      </c>
      <c r="H9609">
        <f t="shared" si="924"/>
        <v>6.2214769883981239E-2</v>
      </c>
      <c r="I9609">
        <f t="shared" si="925"/>
        <v>1.5055974934071159</v>
      </c>
    </row>
    <row r="9610" spans="1:9">
      <c r="A9610">
        <v>547.20001200000002</v>
      </c>
      <c r="B9610">
        <v>25.299999</v>
      </c>
      <c r="C9610">
        <v>14.25</v>
      </c>
      <c r="D9610">
        <f t="shared" si="920"/>
        <v>24.34342041890303</v>
      </c>
      <c r="E9610">
        <f t="shared" si="921"/>
        <v>3.7809431577328127E-2</v>
      </c>
      <c r="F9610">
        <f t="shared" si="922"/>
        <v>0.95657858109697003</v>
      </c>
      <c r="G9610">
        <f t="shared" si="923"/>
        <v>29.243469870605274</v>
      </c>
      <c r="H9610">
        <f t="shared" si="924"/>
        <v>0.15586842001872311</v>
      </c>
      <c r="I9610">
        <f t="shared" si="925"/>
        <v>3.9434708706052746</v>
      </c>
    </row>
    <row r="9611" spans="1:9">
      <c r="A9611">
        <v>535.20001200000002</v>
      </c>
      <c r="B9611">
        <v>25.5</v>
      </c>
      <c r="C9611">
        <v>14.440001000000001</v>
      </c>
      <c r="D9611">
        <f t="shared" si="920"/>
        <v>24.039014745486927</v>
      </c>
      <c r="E9611">
        <f t="shared" si="921"/>
        <v>5.7293539392669519E-2</v>
      </c>
      <c r="F9611">
        <f t="shared" si="922"/>
        <v>1.4609852545130728</v>
      </c>
      <c r="G9611">
        <f t="shared" si="923"/>
        <v>28.766715221186359</v>
      </c>
      <c r="H9611">
        <f t="shared" si="924"/>
        <v>0.12810647926221017</v>
      </c>
      <c r="I9611">
        <f t="shared" si="925"/>
        <v>3.2667152211863595</v>
      </c>
    </row>
    <row r="9612" spans="1:9">
      <c r="A9612">
        <v>484.79998799999998</v>
      </c>
      <c r="B9612">
        <v>25.799999</v>
      </c>
      <c r="C9612">
        <v>13.51</v>
      </c>
      <c r="D9612">
        <f t="shared" si="920"/>
        <v>25.610606662788321</v>
      </c>
      <c r="E9612">
        <f t="shared" si="921"/>
        <v>7.3407885485452466E-3</v>
      </c>
      <c r="F9612">
        <f t="shared" si="922"/>
        <v>0.18939233721167881</v>
      </c>
      <c r="G9612">
        <f t="shared" si="923"/>
        <v>31.100293995583556</v>
      </c>
      <c r="H9612">
        <f t="shared" si="924"/>
        <v>0.2054377984891998</v>
      </c>
      <c r="I9612">
        <f t="shared" si="925"/>
        <v>5.3002949955835561</v>
      </c>
    </row>
    <row r="9613" spans="1:9">
      <c r="A9613">
        <v>525.59997599999997</v>
      </c>
      <c r="B9613">
        <v>28</v>
      </c>
      <c r="C9613">
        <v>11.68</v>
      </c>
      <c r="D9613">
        <f t="shared" si="920"/>
        <v>29.433849127953842</v>
      </c>
      <c r="E9613">
        <f t="shared" si="921"/>
        <v>5.1208897426922917E-2</v>
      </c>
      <c r="F9613">
        <f t="shared" si="922"/>
        <v>1.4338491279538417</v>
      </c>
      <c r="G9613">
        <f t="shared" si="923"/>
        <v>35.692169872219019</v>
      </c>
      <c r="H9613">
        <f t="shared" si="924"/>
        <v>0.27472035257925065</v>
      </c>
      <c r="I9613">
        <f t="shared" si="925"/>
        <v>7.6921698722190186</v>
      </c>
    </row>
    <row r="9614" spans="1:9">
      <c r="A9614">
        <v>511.20001200000002</v>
      </c>
      <c r="B9614">
        <v>27.6</v>
      </c>
      <c r="C9614">
        <v>13.809998999999999</v>
      </c>
      <c r="D9614">
        <f t="shared" si="920"/>
        <v>25.080516488465726</v>
      </c>
      <c r="E9614">
        <f t="shared" si="921"/>
        <v>9.1285634475879548E-2</v>
      </c>
      <c r="F9614">
        <f t="shared" si="922"/>
        <v>2.5194835115342755</v>
      </c>
      <c r="G9614">
        <f t="shared" si="923"/>
        <v>30.347529967651987</v>
      </c>
      <c r="H9614">
        <f t="shared" si="924"/>
        <v>9.9548187233767585E-2</v>
      </c>
      <c r="I9614">
        <f t="shared" si="925"/>
        <v>2.7475299676519853</v>
      </c>
    </row>
    <row r="9615" spans="1:9">
      <c r="A9615">
        <v>508.79998799999998</v>
      </c>
      <c r="B9615">
        <v>29.5</v>
      </c>
      <c r="C9615">
        <v>10.84</v>
      </c>
      <c r="D9615">
        <f t="shared" si="920"/>
        <v>31.621037077446935</v>
      </c>
      <c r="E9615">
        <f t="shared" si="921"/>
        <v>7.1899561947353738E-2</v>
      </c>
      <c r="F9615">
        <f t="shared" si="922"/>
        <v>2.1210370774469354</v>
      </c>
      <c r="G9615">
        <f t="shared" si="923"/>
        <v>37.799916176248416</v>
      </c>
      <c r="H9615">
        <f t="shared" si="924"/>
        <v>0.2813530907202853</v>
      </c>
      <c r="I9615">
        <f t="shared" si="925"/>
        <v>8.2999161762484164</v>
      </c>
    </row>
    <row r="9616" spans="1:9">
      <c r="A9616">
        <v>508.79998799999998</v>
      </c>
      <c r="B9616">
        <v>30.200001</v>
      </c>
      <c r="C9616">
        <v>11.83</v>
      </c>
      <c r="D9616">
        <f t="shared" si="920"/>
        <v>29.075964854126632</v>
      </c>
      <c r="E9616">
        <f t="shared" si="921"/>
        <v>3.721973869714007E-2</v>
      </c>
      <c r="F9616">
        <f t="shared" si="922"/>
        <v>1.1240361458733688</v>
      </c>
      <c r="G9616">
        <f t="shared" si="923"/>
        <v>35.315786603642337</v>
      </c>
      <c r="H9616">
        <f t="shared" si="924"/>
        <v>0.16939686868362477</v>
      </c>
      <c r="I9616">
        <f t="shared" si="925"/>
        <v>5.1157856036423368</v>
      </c>
    </row>
    <row r="9617" spans="1:9">
      <c r="A9617">
        <v>484.79998799999998</v>
      </c>
      <c r="B9617">
        <v>32.299999</v>
      </c>
      <c r="C9617">
        <v>9.3699999999999992</v>
      </c>
      <c r="D9617">
        <f t="shared" si="920"/>
        <v>36.392234696191743</v>
      </c>
      <c r="E9617">
        <f t="shared" si="921"/>
        <v>0.12669460751970127</v>
      </c>
      <c r="F9617">
        <f t="shared" si="922"/>
        <v>4.092235696191743</v>
      </c>
      <c r="G9617">
        <f t="shared" si="923"/>
        <v>41.488472208299854</v>
      </c>
      <c r="H9617">
        <f t="shared" si="924"/>
        <v>0.2844728635533349</v>
      </c>
      <c r="I9617">
        <f t="shared" si="925"/>
        <v>9.1884732082998539</v>
      </c>
    </row>
    <row r="9618" spans="1:9">
      <c r="A9618">
        <v>511.20001200000002</v>
      </c>
      <c r="B9618">
        <v>34</v>
      </c>
      <c r="C9618">
        <v>9.6900010000000005</v>
      </c>
      <c r="D9618">
        <f t="shared" si="920"/>
        <v>35.230339740897442</v>
      </c>
      <c r="E9618">
        <f t="shared" si="921"/>
        <v>3.6186462967571824E-2</v>
      </c>
      <c r="F9618">
        <f t="shared" si="922"/>
        <v>1.2303397408974419</v>
      </c>
      <c r="G9618">
        <f t="shared" si="923"/>
        <v>40.685518726114481</v>
      </c>
      <c r="H9618">
        <f t="shared" si="924"/>
        <v>0.19663290370924943</v>
      </c>
      <c r="I9618">
        <f t="shared" si="925"/>
        <v>6.6855187261144806</v>
      </c>
    </row>
    <row r="9619" spans="1:9">
      <c r="A9619">
        <v>516</v>
      </c>
      <c r="B9619">
        <v>35.700001</v>
      </c>
      <c r="C9619">
        <v>9.56</v>
      </c>
      <c r="D9619">
        <f t="shared" si="920"/>
        <v>35.692980532331063</v>
      </c>
      <c r="E9619">
        <f t="shared" si="921"/>
        <v>1.9665174992396101E-4</v>
      </c>
      <c r="F9619">
        <f t="shared" si="922"/>
        <v>7.0204676689371581E-3</v>
      </c>
      <c r="G9619">
        <f t="shared" si="923"/>
        <v>41.011720068102726</v>
      </c>
      <c r="H9619">
        <f t="shared" si="924"/>
        <v>0.14878764479874174</v>
      </c>
      <c r="I9619">
        <f t="shared" si="925"/>
        <v>5.3117190681027253</v>
      </c>
    </row>
    <row r="9620" spans="1:9">
      <c r="A9620">
        <v>484.79998799999998</v>
      </c>
      <c r="B9620">
        <v>34.299999</v>
      </c>
      <c r="C9620">
        <v>11.29</v>
      </c>
      <c r="D9620">
        <f t="shared" si="920"/>
        <v>30.408853954736607</v>
      </c>
      <c r="E9620">
        <f t="shared" si="921"/>
        <v>0.11344446526845067</v>
      </c>
      <c r="F9620">
        <f t="shared" si="922"/>
        <v>3.8911450452633929</v>
      </c>
      <c r="G9620">
        <f t="shared" si="923"/>
        <v>36.670766370518379</v>
      </c>
      <c r="H9620">
        <f t="shared" si="924"/>
        <v>6.9118584245975612E-2</v>
      </c>
      <c r="I9620">
        <f t="shared" si="925"/>
        <v>2.3707673705183794</v>
      </c>
    </row>
    <row r="9621" spans="1:9">
      <c r="A9621">
        <v>506.39999399999999</v>
      </c>
      <c r="B9621">
        <v>33.299999</v>
      </c>
      <c r="C9621">
        <v>11.09</v>
      </c>
      <c r="D9621">
        <f t="shared" si="920"/>
        <v>30.935457102724978</v>
      </c>
      <c r="E9621">
        <f t="shared" si="921"/>
        <v>7.1007266314783421E-2</v>
      </c>
      <c r="F9621">
        <f t="shared" si="922"/>
        <v>2.3645418972750214</v>
      </c>
      <c r="G9621">
        <f t="shared" si="923"/>
        <v>37.172610728620619</v>
      </c>
      <c r="H9621">
        <f t="shared" si="924"/>
        <v>0.11629464999745552</v>
      </c>
      <c r="I9621">
        <f t="shared" si="925"/>
        <v>3.872611728620619</v>
      </c>
    </row>
    <row r="9622" spans="1:9">
      <c r="A9622">
        <v>470.39999399999999</v>
      </c>
      <c r="B9622">
        <v>33.299999</v>
      </c>
      <c r="C9622">
        <v>11.110001</v>
      </c>
      <c r="D9622">
        <f t="shared" si="920"/>
        <v>30.881940934650235</v>
      </c>
      <c r="E9622">
        <f t="shared" si="921"/>
        <v>7.2614358497421122E-2</v>
      </c>
      <c r="F9622">
        <f t="shared" si="922"/>
        <v>2.418058065349765</v>
      </c>
      <c r="G9622">
        <f t="shared" si="923"/>
        <v>37.122423783588602</v>
      </c>
      <c r="H9622">
        <f t="shared" si="924"/>
        <v>0.11478753448576987</v>
      </c>
      <c r="I9622">
        <f t="shared" si="925"/>
        <v>3.8224247835886018</v>
      </c>
    </row>
    <row r="9623" spans="1:9">
      <c r="A9623">
        <v>472.79998799999998</v>
      </c>
      <c r="B9623">
        <v>30.5</v>
      </c>
      <c r="C9623">
        <v>12.88</v>
      </c>
      <c r="D9623">
        <f t="shared" si="920"/>
        <v>26.80417772461476</v>
      </c>
      <c r="E9623">
        <f t="shared" si="921"/>
        <v>0.12117450083230294</v>
      </c>
      <c r="F9623">
        <f t="shared" si="922"/>
        <v>3.6958222753852397</v>
      </c>
      <c r="G9623">
        <f t="shared" si="923"/>
        <v>32.681103723605595</v>
      </c>
      <c r="H9623">
        <f t="shared" si="924"/>
        <v>7.1511597495265422E-2</v>
      </c>
      <c r="I9623">
        <f t="shared" si="925"/>
        <v>2.1811037236055952</v>
      </c>
    </row>
    <row r="9624" spans="1:9">
      <c r="A9624">
        <v>472.79998799999998</v>
      </c>
      <c r="B9624">
        <v>31.700001</v>
      </c>
      <c r="C9624">
        <v>9.8099989999999995</v>
      </c>
      <c r="D9624">
        <f t="shared" si="920"/>
        <v>34.814179902573983</v>
      </c>
      <c r="E9624">
        <f t="shared" si="921"/>
        <v>9.8239079001101057E-2</v>
      </c>
      <c r="F9624">
        <f t="shared" si="922"/>
        <v>3.1141789025739826</v>
      </c>
      <c r="G9624">
        <f t="shared" si="923"/>
        <v>40.384417129696729</v>
      </c>
      <c r="H9624">
        <f t="shared" si="924"/>
        <v>0.27395633614323006</v>
      </c>
      <c r="I9624">
        <f t="shared" si="925"/>
        <v>8.6844161296967286</v>
      </c>
    </row>
    <row r="9625" spans="1:9">
      <c r="A9625">
        <v>436.79998799999998</v>
      </c>
      <c r="B9625">
        <v>31</v>
      </c>
      <c r="C9625">
        <v>10.59</v>
      </c>
      <c r="D9625">
        <f t="shared" si="920"/>
        <v>32.338986267217138</v>
      </c>
      <c r="E9625">
        <f t="shared" si="921"/>
        <v>4.3193105394101212E-2</v>
      </c>
      <c r="F9625">
        <f t="shared" si="922"/>
        <v>1.3389862672171375</v>
      </c>
      <c r="G9625">
        <f t="shared" si="923"/>
        <v>38.427221623876207</v>
      </c>
      <c r="H9625">
        <f t="shared" si="924"/>
        <v>0.23958779431858732</v>
      </c>
      <c r="I9625">
        <f t="shared" si="925"/>
        <v>7.427221623876207</v>
      </c>
    </row>
    <row r="9626" spans="1:9">
      <c r="A9626">
        <v>381.60000600000001</v>
      </c>
      <c r="B9626">
        <v>36.599997999999999</v>
      </c>
      <c r="C9626">
        <v>5.79</v>
      </c>
      <c r="D9626">
        <f t="shared" si="920"/>
        <v>58.146469681464652</v>
      </c>
      <c r="E9626">
        <f t="shared" si="921"/>
        <v>0.58870144423135362</v>
      </c>
      <c r="F9626">
        <f t="shared" si="922"/>
        <v>21.546471681464652</v>
      </c>
      <c r="G9626">
        <f t="shared" si="923"/>
        <v>50.471486218329886</v>
      </c>
      <c r="H9626">
        <f t="shared" si="924"/>
        <v>0.3790024310473975</v>
      </c>
      <c r="I9626">
        <f t="shared" si="925"/>
        <v>13.871488218329887</v>
      </c>
    </row>
    <row r="9627" spans="1:9">
      <c r="A9627">
        <v>405.60000600000001</v>
      </c>
      <c r="B9627">
        <v>40.700001</v>
      </c>
      <c r="C9627">
        <v>6.29</v>
      </c>
      <c r="D9627">
        <f t="shared" si="920"/>
        <v>53.620415604939723</v>
      </c>
      <c r="E9627">
        <f t="shared" si="921"/>
        <v>0.31745489649839864</v>
      </c>
      <c r="F9627">
        <f t="shared" si="922"/>
        <v>12.920414604939722</v>
      </c>
      <c r="G9627">
        <f t="shared" si="923"/>
        <v>49.216875323074298</v>
      </c>
      <c r="H9627">
        <f t="shared" si="924"/>
        <v>0.20925980623622828</v>
      </c>
      <c r="I9627">
        <f t="shared" si="925"/>
        <v>8.5168743230742976</v>
      </c>
    </row>
    <row r="9628" spans="1:9">
      <c r="A9628">
        <v>398.39999399999999</v>
      </c>
      <c r="B9628">
        <v>35</v>
      </c>
      <c r="C9628">
        <v>12.45</v>
      </c>
      <c r="D9628">
        <f t="shared" si="920"/>
        <v>27.688197915788137</v>
      </c>
      <c r="E9628">
        <f t="shared" si="921"/>
        <v>0.20890863097748177</v>
      </c>
      <c r="F9628">
        <f t="shared" si="922"/>
        <v>7.3118020842118625</v>
      </c>
      <c r="G9628">
        <f t="shared" si="923"/>
        <v>33.760069093525409</v>
      </c>
      <c r="H9628">
        <f t="shared" si="924"/>
        <v>3.5426597327845449E-2</v>
      </c>
      <c r="I9628">
        <f t="shared" si="925"/>
        <v>1.2399309064745907</v>
      </c>
    </row>
    <row r="9629" spans="1:9">
      <c r="A9629">
        <v>396</v>
      </c>
      <c r="B9629">
        <v>29.700001</v>
      </c>
      <c r="C9629">
        <v>17.75</v>
      </c>
      <c r="D9629">
        <f t="shared" si="920"/>
        <v>19.78164641493532</v>
      </c>
      <c r="E9629">
        <f t="shared" si="921"/>
        <v>0.33395132158630836</v>
      </c>
      <c r="F9629">
        <f t="shared" si="922"/>
        <v>9.9183545850646802</v>
      </c>
      <c r="G9629">
        <f t="shared" si="923"/>
        <v>20.461193603816135</v>
      </c>
      <c r="H9629">
        <f t="shared" si="924"/>
        <v>0.31107094562669763</v>
      </c>
      <c r="I9629">
        <f t="shared" si="925"/>
        <v>9.2388073961838657</v>
      </c>
    </row>
    <row r="9630" spans="1:9">
      <c r="A9630">
        <v>463.20001200000002</v>
      </c>
      <c r="B9630">
        <v>27.5</v>
      </c>
      <c r="C9630">
        <v>15.29</v>
      </c>
      <c r="D9630">
        <f t="shared" si="920"/>
        <v>22.769836412302194</v>
      </c>
      <c r="E9630">
        <f t="shared" si="921"/>
        <v>0.17200594864355659</v>
      </c>
      <c r="F9630">
        <f t="shared" si="922"/>
        <v>4.7301635876978061</v>
      </c>
      <c r="G9630">
        <f t="shared" si="923"/>
        <v>26.633879208473644</v>
      </c>
      <c r="H9630">
        <f t="shared" si="924"/>
        <v>3.1495301510049312E-2</v>
      </c>
      <c r="I9630">
        <f t="shared" si="925"/>
        <v>0.86612079152635602</v>
      </c>
    </row>
    <row r="9631" spans="1:9">
      <c r="A9631">
        <v>448.79998799999998</v>
      </c>
      <c r="B9631">
        <v>24.5</v>
      </c>
      <c r="C9631">
        <v>17.470001</v>
      </c>
      <c r="D9631">
        <f t="shared" si="920"/>
        <v>20.079322630957645</v>
      </c>
      <c r="E9631">
        <f t="shared" si="921"/>
        <v>0.18043581098132064</v>
      </c>
      <c r="F9631">
        <f t="shared" si="922"/>
        <v>4.4206773690423553</v>
      </c>
      <c r="G9631">
        <f t="shared" si="923"/>
        <v>21.163773195937473</v>
      </c>
      <c r="H9631">
        <f t="shared" si="924"/>
        <v>0.13617252261479701</v>
      </c>
      <c r="I9631">
        <f t="shared" si="925"/>
        <v>3.3362268040625267</v>
      </c>
    </row>
    <row r="9632" spans="1:9">
      <c r="A9632">
        <v>492</v>
      </c>
      <c r="B9632">
        <v>23</v>
      </c>
      <c r="C9632">
        <v>17.940000999999999</v>
      </c>
      <c r="D9632">
        <f t="shared" si="920"/>
        <v>19.584942044294188</v>
      </c>
      <c r="E9632">
        <f t="shared" si="921"/>
        <v>0.14848078068286141</v>
      </c>
      <c r="F9632">
        <f t="shared" si="922"/>
        <v>3.4150579557058123</v>
      </c>
      <c r="G9632">
        <f t="shared" si="923"/>
        <v>19.98443895439722</v>
      </c>
      <c r="H9632">
        <f t="shared" si="924"/>
        <v>0.13111134980881653</v>
      </c>
      <c r="I9632">
        <f t="shared" si="925"/>
        <v>3.0155610456027802</v>
      </c>
    </row>
    <row r="9633" spans="1:9">
      <c r="A9633">
        <v>460.79998799999998</v>
      </c>
      <c r="B9633">
        <v>22</v>
      </c>
      <c r="C9633">
        <v>16.949998999999998</v>
      </c>
      <c r="D9633">
        <f t="shared" si="920"/>
        <v>20.658246359623252</v>
      </c>
      <c r="E9633">
        <f t="shared" si="921"/>
        <v>6.0988801835306722E-2</v>
      </c>
      <c r="F9633">
        <f t="shared" si="922"/>
        <v>1.3417536403767478</v>
      </c>
      <c r="G9633">
        <f t="shared" si="923"/>
        <v>22.468573545446873</v>
      </c>
      <c r="H9633">
        <f t="shared" si="924"/>
        <v>2.1298797520312395E-2</v>
      </c>
      <c r="I9633">
        <f t="shared" si="925"/>
        <v>0.46857354544687269</v>
      </c>
    </row>
    <row r="9634" spans="1:9">
      <c r="A9634">
        <v>463.20001200000002</v>
      </c>
      <c r="B9634">
        <v>20.700001</v>
      </c>
      <c r="C9634">
        <v>17.510000000000002</v>
      </c>
      <c r="D9634">
        <f t="shared" ref="D9634:D9697" si="926">IF(C9634&lt;=$L$7, $L$6,(IF(C9634&lt;=$L$7,C9634*D9634,($L$6*$L$7)+($L$10*(C9634-$L$7))))/C9634)</f>
        <v>20.036215511673017</v>
      </c>
      <c r="E9634">
        <f t="shared" ref="E9634:E9697" si="927">ABS(B9634-D9634)/B9634</f>
        <v>3.2066930254108832E-2</v>
      </c>
      <c r="F9634">
        <f t="shared" ref="F9634:F9697" si="928">ABS(B9634-D9634)</f>
        <v>0.66378548832698314</v>
      </c>
      <c r="G9634">
        <f t="shared" ref="G9634:G9697" si="929">$L$16-($L$16/$L$17)*C9634</f>
        <v>21.063406833538814</v>
      </c>
      <c r="H9634">
        <f t="shared" ref="H9634:H9697" si="930">ABS(B9634-G9634)/B9634</f>
        <v>1.7555836520916752E-2</v>
      </c>
      <c r="I9634">
        <f t="shared" ref="I9634:I9697" si="931">ABS(B9634-G9634)</f>
        <v>0.36340583353881328</v>
      </c>
    </row>
    <row r="9635" spans="1:9">
      <c r="A9635">
        <v>417.60000600000001</v>
      </c>
      <c r="B9635">
        <v>19.5</v>
      </c>
      <c r="C9635">
        <v>19.57</v>
      </c>
      <c r="D9635">
        <f t="shared" si="926"/>
        <v>18.054372762947548</v>
      </c>
      <c r="E9635">
        <f t="shared" si="927"/>
        <v>7.4134730105253968E-2</v>
      </c>
      <c r="F9635">
        <f t="shared" si="928"/>
        <v>1.4456272370524523</v>
      </c>
      <c r="G9635">
        <f t="shared" si="929"/>
        <v>15.894409945085776</v>
      </c>
      <c r="H9635">
        <f t="shared" si="930"/>
        <v>0.18490205409816532</v>
      </c>
      <c r="I9635">
        <f t="shared" si="931"/>
        <v>3.6055900549142237</v>
      </c>
    </row>
    <row r="9636" spans="1:9">
      <c r="A9636">
        <v>410.39999399999999</v>
      </c>
      <c r="B9636">
        <v>18</v>
      </c>
      <c r="C9636">
        <v>19.190000999999999</v>
      </c>
      <c r="D9636">
        <f t="shared" si="926"/>
        <v>18.387949360088943</v>
      </c>
      <c r="E9636">
        <f t="shared" si="927"/>
        <v>2.1552742227163475E-2</v>
      </c>
      <c r="F9636">
        <f t="shared" si="928"/>
        <v>0.38794936008894254</v>
      </c>
      <c r="G9636">
        <f t="shared" si="929"/>
        <v>16.847911716258238</v>
      </c>
      <c r="H9636">
        <f t="shared" si="930"/>
        <v>6.4004904652320088E-2</v>
      </c>
      <c r="I9636">
        <f t="shared" si="931"/>
        <v>1.1520882837417616</v>
      </c>
    </row>
    <row r="9637" spans="1:9">
      <c r="A9637">
        <v>451.20001200000002</v>
      </c>
      <c r="B9637">
        <v>17.399999999999999</v>
      </c>
      <c r="C9637">
        <v>20.66</v>
      </c>
      <c r="D9637">
        <f t="shared" si="926"/>
        <v>17.165613175970712</v>
      </c>
      <c r="E9637">
        <f t="shared" si="927"/>
        <v>1.3470507128119907E-2</v>
      </c>
      <c r="F9637">
        <f t="shared" si="928"/>
        <v>0.23438682402928634</v>
      </c>
      <c r="G9637">
        <f t="shared" si="929"/>
        <v>13.159358193428588</v>
      </c>
      <c r="H9637">
        <f t="shared" si="930"/>
        <v>0.2437150463546788</v>
      </c>
      <c r="I9637">
        <f t="shared" si="931"/>
        <v>4.2406418065714107</v>
      </c>
    </row>
    <row r="9638" spans="1:9">
      <c r="A9638">
        <v>422.39999399999999</v>
      </c>
      <c r="B9638">
        <v>16.899999999999999</v>
      </c>
      <c r="C9638">
        <v>20.800001000000002</v>
      </c>
      <c r="D9638">
        <f t="shared" si="926"/>
        <v>17.058210177013628</v>
      </c>
      <c r="E9638">
        <f t="shared" si="927"/>
        <v>9.3615489357176968E-3</v>
      </c>
      <c r="F9638">
        <f t="shared" si="928"/>
        <v>0.15821017701362905</v>
      </c>
      <c r="G9638">
        <f t="shared" si="929"/>
        <v>12.808064633535224</v>
      </c>
      <c r="H9638">
        <f t="shared" si="930"/>
        <v>0.24212635304525296</v>
      </c>
      <c r="I9638">
        <f t="shared" si="931"/>
        <v>4.0919353664647744</v>
      </c>
    </row>
    <row r="9639" spans="1:9">
      <c r="A9639">
        <v>412.79998799999998</v>
      </c>
      <c r="B9639">
        <v>16.600000000000001</v>
      </c>
      <c r="C9639">
        <v>18.119999</v>
      </c>
      <c r="D9639">
        <f t="shared" si="926"/>
        <v>19.40239870509604</v>
      </c>
      <c r="E9639">
        <f t="shared" si="927"/>
        <v>0.168819199102171</v>
      </c>
      <c r="F9639">
        <f t="shared" si="928"/>
        <v>2.8023987050960386</v>
      </c>
      <c r="G9639">
        <f t="shared" si="929"/>
        <v>19.532784050548784</v>
      </c>
      <c r="H9639">
        <f t="shared" si="930"/>
        <v>0.17667373798486641</v>
      </c>
      <c r="I9639">
        <f t="shared" si="931"/>
        <v>2.9327840505487828</v>
      </c>
    </row>
    <row r="9640" spans="1:9">
      <c r="A9640">
        <v>448.79998799999998</v>
      </c>
      <c r="B9640">
        <v>16.799999</v>
      </c>
      <c r="C9640">
        <v>18.610001</v>
      </c>
      <c r="D9640">
        <f t="shared" si="926"/>
        <v>18.923358207060982</v>
      </c>
      <c r="E9640">
        <f t="shared" si="927"/>
        <v>0.1263904365149654</v>
      </c>
      <c r="F9640">
        <f t="shared" si="928"/>
        <v>2.1233592070609824</v>
      </c>
      <c r="G9640">
        <f t="shared" si="929"/>
        <v>18.30326035475472</v>
      </c>
      <c r="H9640">
        <f t="shared" si="930"/>
        <v>8.9479847871105231E-2</v>
      </c>
      <c r="I9640">
        <f t="shared" si="931"/>
        <v>1.50326135475472</v>
      </c>
    </row>
    <row r="9641" spans="1:9">
      <c r="A9641">
        <v>513.59997599999997</v>
      </c>
      <c r="B9641">
        <v>19.899999999999999</v>
      </c>
      <c r="C9641">
        <v>14.09</v>
      </c>
      <c r="D9641">
        <f t="shared" si="926"/>
        <v>24.606128280025782</v>
      </c>
      <c r="E9641">
        <f t="shared" si="927"/>
        <v>0.23648885829275296</v>
      </c>
      <c r="F9641">
        <f t="shared" si="928"/>
        <v>4.7061282800257835</v>
      </c>
      <c r="G9641">
        <f t="shared" si="929"/>
        <v>29.644945357087067</v>
      </c>
      <c r="H9641">
        <f t="shared" si="930"/>
        <v>0.48969574658728993</v>
      </c>
      <c r="I9641">
        <f t="shared" si="931"/>
        <v>9.7449453570870688</v>
      </c>
    </row>
    <row r="9642" spans="1:9">
      <c r="A9642">
        <v>508.79998799999998</v>
      </c>
      <c r="B9642">
        <v>20.9</v>
      </c>
      <c r="C9642">
        <v>15.940001000000001</v>
      </c>
      <c r="D9642">
        <f t="shared" si="926"/>
        <v>21.890617262948581</v>
      </c>
      <c r="E9642">
        <f t="shared" si="927"/>
        <v>4.739795516500394E-2</v>
      </c>
      <c r="F9642">
        <f t="shared" si="928"/>
        <v>0.99061726294858232</v>
      </c>
      <c r="G9642">
        <f t="shared" si="929"/>
        <v>25.00288253541958</v>
      </c>
      <c r="H9642">
        <f t="shared" si="930"/>
        <v>0.19631016915883168</v>
      </c>
      <c r="I9642">
        <f t="shared" si="931"/>
        <v>4.1028825354195817</v>
      </c>
    </row>
    <row r="9643" spans="1:9">
      <c r="A9643">
        <v>496.79998799999998</v>
      </c>
      <c r="B9643">
        <v>20.6</v>
      </c>
      <c r="C9643">
        <v>17.110001</v>
      </c>
      <c r="D9643">
        <f t="shared" si="926"/>
        <v>20.476366486395381</v>
      </c>
      <c r="E9643">
        <f t="shared" si="927"/>
        <v>6.0016268740106819E-3</v>
      </c>
      <c r="F9643">
        <f t="shared" si="928"/>
        <v>0.12363351360462005</v>
      </c>
      <c r="G9643">
        <f t="shared" si="929"/>
        <v>22.067093040521499</v>
      </c>
      <c r="H9643">
        <f t="shared" si="930"/>
        <v>7.121810876317948E-2</v>
      </c>
      <c r="I9643">
        <f t="shared" si="931"/>
        <v>1.4670930405214975</v>
      </c>
    </row>
    <row r="9644" spans="1:9">
      <c r="A9644">
        <v>494.39999399999999</v>
      </c>
      <c r="B9644">
        <v>23.299999</v>
      </c>
      <c r="C9644">
        <v>12.25</v>
      </c>
      <c r="D9644">
        <f t="shared" si="926"/>
        <v>28.120516095657639</v>
      </c>
      <c r="E9644">
        <f t="shared" si="927"/>
        <v>0.2068891546157422</v>
      </c>
      <c r="F9644">
        <f t="shared" si="928"/>
        <v>4.8205170956576389</v>
      </c>
      <c r="G9644">
        <f t="shared" si="929"/>
        <v>34.261913451627642</v>
      </c>
      <c r="H9644">
        <f t="shared" si="930"/>
        <v>0.47046845159210704</v>
      </c>
      <c r="I9644">
        <f t="shared" si="931"/>
        <v>10.961914451627642</v>
      </c>
    </row>
    <row r="9645" spans="1:9">
      <c r="A9645">
        <v>535.20001200000002</v>
      </c>
      <c r="B9645">
        <v>24</v>
      </c>
      <c r="C9645">
        <v>14.97</v>
      </c>
      <c r="D9645">
        <f t="shared" si="926"/>
        <v>23.2307289069132</v>
      </c>
      <c r="E9645">
        <f t="shared" si="927"/>
        <v>3.205296221195001E-2</v>
      </c>
      <c r="F9645">
        <f t="shared" si="928"/>
        <v>0.76927109308680031</v>
      </c>
      <c r="G9645">
        <f t="shared" si="929"/>
        <v>27.436830181437223</v>
      </c>
      <c r="H9645">
        <f t="shared" si="930"/>
        <v>0.1432012575598843</v>
      </c>
      <c r="I9645">
        <f t="shared" si="931"/>
        <v>3.4368301814372231</v>
      </c>
    </row>
    <row r="9646" spans="1:9">
      <c r="A9646">
        <v>520.79998799999998</v>
      </c>
      <c r="B9646">
        <v>26.5</v>
      </c>
      <c r="C9646">
        <v>11.89</v>
      </c>
      <c r="D9646">
        <f t="shared" si="926"/>
        <v>28.935339511206465</v>
      </c>
      <c r="E9646">
        <f t="shared" si="927"/>
        <v>9.1899604196470364E-2</v>
      </c>
      <c r="F9646">
        <f t="shared" si="928"/>
        <v>2.4353395112064646</v>
      </c>
      <c r="G9646">
        <f t="shared" si="929"/>
        <v>35.165233296211667</v>
      </c>
      <c r="H9646">
        <f t="shared" si="930"/>
        <v>0.32698993570610063</v>
      </c>
      <c r="I9646">
        <f t="shared" si="931"/>
        <v>8.6652332962116674</v>
      </c>
    </row>
    <row r="9647" spans="1:9">
      <c r="A9647">
        <v>492</v>
      </c>
      <c r="B9647">
        <v>26</v>
      </c>
      <c r="C9647">
        <v>13.63</v>
      </c>
      <c r="D9647">
        <f t="shared" si="926"/>
        <v>25.395769709620243</v>
      </c>
      <c r="E9647">
        <f t="shared" si="927"/>
        <v>2.3239626553067574E-2</v>
      </c>
      <c r="F9647">
        <f t="shared" si="928"/>
        <v>0.60423029037975695</v>
      </c>
      <c r="G9647">
        <f t="shared" si="929"/>
        <v>30.799187380722209</v>
      </c>
      <c r="H9647">
        <f t="shared" si="930"/>
        <v>0.18458413002777727</v>
      </c>
      <c r="I9647">
        <f t="shared" si="931"/>
        <v>4.7991873807222092</v>
      </c>
    </row>
    <row r="9648" spans="1:9">
      <c r="A9648">
        <v>508.79998799999998</v>
      </c>
      <c r="B9648">
        <v>28.4</v>
      </c>
      <c r="C9648">
        <v>10.89</v>
      </c>
      <c r="D9648">
        <f t="shared" si="926"/>
        <v>31.481402882411736</v>
      </c>
      <c r="E9648">
        <f t="shared" si="927"/>
        <v>0.10850010149337104</v>
      </c>
      <c r="F9648">
        <f t="shared" si="928"/>
        <v>3.0814028824117372</v>
      </c>
      <c r="G9648">
        <f t="shared" si="929"/>
        <v>37.674455086722851</v>
      </c>
      <c r="H9648">
        <f t="shared" si="930"/>
        <v>0.32656531995503002</v>
      </c>
      <c r="I9648">
        <f t="shared" si="931"/>
        <v>9.2744550867228526</v>
      </c>
    </row>
    <row r="9649" spans="1:9">
      <c r="A9649">
        <v>504</v>
      </c>
      <c r="B9649">
        <v>26.1</v>
      </c>
      <c r="C9649">
        <v>17.139999</v>
      </c>
      <c r="D9649">
        <f t="shared" si="926"/>
        <v>20.442644712122569</v>
      </c>
      <c r="E9649">
        <f t="shared" si="927"/>
        <v>0.21675690758151084</v>
      </c>
      <c r="F9649">
        <f t="shared" si="928"/>
        <v>5.6573552878774329</v>
      </c>
      <c r="G9649">
        <f t="shared" si="929"/>
        <v>21.991821405249745</v>
      </c>
      <c r="H9649">
        <f t="shared" si="930"/>
        <v>0.15740147872606347</v>
      </c>
      <c r="I9649">
        <f t="shared" si="931"/>
        <v>4.1081785947502567</v>
      </c>
    </row>
    <row r="9650" spans="1:9">
      <c r="A9650">
        <v>338.39999399999999</v>
      </c>
      <c r="B9650">
        <v>22.4</v>
      </c>
      <c r="C9650">
        <v>24.42</v>
      </c>
      <c r="D9650">
        <f t="shared" si="926"/>
        <v>14.708694330670424</v>
      </c>
      <c r="E9650">
        <f t="shared" si="927"/>
        <v>0.34336186023792747</v>
      </c>
      <c r="F9650">
        <f t="shared" si="928"/>
        <v>7.6913056693295747</v>
      </c>
      <c r="G9650">
        <f t="shared" si="929"/>
        <v>3.7246842611065318</v>
      </c>
      <c r="H9650">
        <f t="shared" si="930"/>
        <v>0.83371945262917269</v>
      </c>
      <c r="I9650">
        <f t="shared" si="931"/>
        <v>18.675315738893467</v>
      </c>
    </row>
    <row r="9651" spans="1:9">
      <c r="A9651">
        <v>360</v>
      </c>
      <c r="B9651">
        <v>19.600000000000001</v>
      </c>
      <c r="C9651">
        <v>22.73</v>
      </c>
      <c r="D9651">
        <f t="shared" si="926"/>
        <v>15.712432761594005</v>
      </c>
      <c r="E9651">
        <f t="shared" si="927"/>
        <v>0.19834526726561202</v>
      </c>
      <c r="F9651">
        <f t="shared" si="928"/>
        <v>3.8875672384059961</v>
      </c>
      <c r="G9651">
        <f t="shared" si="929"/>
        <v>7.965269087070439</v>
      </c>
      <c r="H9651">
        <f t="shared" si="930"/>
        <v>0.5936087200474266</v>
      </c>
      <c r="I9651">
        <f t="shared" si="931"/>
        <v>11.634730912929562</v>
      </c>
    </row>
    <row r="9652" spans="1:9">
      <c r="A9652">
        <v>345.60000600000001</v>
      </c>
      <c r="B9652">
        <v>18</v>
      </c>
      <c r="C9652">
        <v>21.459999</v>
      </c>
      <c r="D9652">
        <f t="shared" si="926"/>
        <v>16.570761933673452</v>
      </c>
      <c r="E9652">
        <f t="shared" si="927"/>
        <v>7.9402114795919312E-2</v>
      </c>
      <c r="F9652">
        <f t="shared" si="928"/>
        <v>1.4292380663265476</v>
      </c>
      <c r="G9652">
        <f t="shared" si="929"/>
        <v>11.151983270241431</v>
      </c>
      <c r="H9652">
        <f t="shared" si="930"/>
        <v>0.38044537387547606</v>
      </c>
      <c r="I9652">
        <f t="shared" si="931"/>
        <v>6.8480167297585695</v>
      </c>
    </row>
    <row r="9653" spans="1:9">
      <c r="A9653">
        <v>350.39999399999999</v>
      </c>
      <c r="B9653">
        <v>16.899999999999999</v>
      </c>
      <c r="C9653">
        <v>22.620000999999998</v>
      </c>
      <c r="D9653">
        <f t="shared" si="926"/>
        <v>15.782963044337407</v>
      </c>
      <c r="E9653">
        <f t="shared" si="927"/>
        <v>6.6096861281810151E-2</v>
      </c>
      <c r="F9653">
        <f t="shared" si="928"/>
        <v>1.1170369556625914</v>
      </c>
      <c r="G9653">
        <f t="shared" si="929"/>
        <v>8.2412809748048801</v>
      </c>
      <c r="H9653">
        <f t="shared" si="930"/>
        <v>0.51235023817722603</v>
      </c>
      <c r="I9653">
        <f t="shared" si="931"/>
        <v>8.6587190251951185</v>
      </c>
    </row>
    <row r="9654" spans="1:9">
      <c r="A9654">
        <v>360</v>
      </c>
      <c r="B9654">
        <v>15.6</v>
      </c>
      <c r="C9654">
        <v>25.85</v>
      </c>
      <c r="D9654">
        <f t="shared" si="926"/>
        <v>13.961886653587181</v>
      </c>
      <c r="E9654">
        <f t="shared" si="927"/>
        <v>0.10500726579569353</v>
      </c>
      <c r="F9654">
        <f t="shared" si="928"/>
        <v>1.638113346412819</v>
      </c>
      <c r="G9654">
        <f t="shared" si="929"/>
        <v>0.13649710067554111</v>
      </c>
      <c r="H9654">
        <f t="shared" si="930"/>
        <v>0.99125018585413194</v>
      </c>
      <c r="I9654">
        <f t="shared" si="931"/>
        <v>15.463502899324459</v>
      </c>
    </row>
    <row r="9655" spans="1:9">
      <c r="A9655">
        <v>451.20001200000002</v>
      </c>
      <c r="B9655">
        <v>16.899999999999999</v>
      </c>
      <c r="C9655">
        <v>16.989999999999998</v>
      </c>
      <c r="D9655">
        <f t="shared" si="926"/>
        <v>20.612454662862177</v>
      </c>
      <c r="E9655">
        <f t="shared" si="927"/>
        <v>0.21967187354214077</v>
      </c>
      <c r="F9655">
        <f t="shared" si="928"/>
        <v>3.7124546628621786</v>
      </c>
      <c r="G9655">
        <f t="shared" si="929"/>
        <v>22.368202164604639</v>
      </c>
      <c r="H9655">
        <f t="shared" si="930"/>
        <v>0.32356225826062968</v>
      </c>
      <c r="I9655">
        <f t="shared" si="931"/>
        <v>5.4682021646046408</v>
      </c>
    </row>
    <row r="9656" spans="1:9">
      <c r="A9656">
        <v>492</v>
      </c>
      <c r="B9656">
        <v>22</v>
      </c>
      <c r="C9656">
        <v>11.09</v>
      </c>
      <c r="D9656">
        <f t="shared" si="926"/>
        <v>30.935457102724978</v>
      </c>
      <c r="E9656">
        <f t="shared" si="927"/>
        <v>0.40615714103295358</v>
      </c>
      <c r="F9656">
        <f t="shared" si="928"/>
        <v>8.9354571027249783</v>
      </c>
      <c r="G9656">
        <f t="shared" si="929"/>
        <v>37.172610728620619</v>
      </c>
      <c r="H9656">
        <f t="shared" si="930"/>
        <v>0.68966412402820998</v>
      </c>
      <c r="I9656">
        <f t="shared" si="931"/>
        <v>15.172610728620619</v>
      </c>
    </row>
    <row r="9657" spans="1:9">
      <c r="A9657">
        <v>520.79998799999998</v>
      </c>
      <c r="B9657">
        <v>24.6</v>
      </c>
      <c r="C9657">
        <v>13.3</v>
      </c>
      <c r="D9657">
        <f t="shared" si="926"/>
        <v>25.995899777483171</v>
      </c>
      <c r="E9657">
        <f t="shared" si="927"/>
        <v>5.6743893393624768E-2</v>
      </c>
      <c r="F9657">
        <f t="shared" si="928"/>
        <v>1.3958997774831694</v>
      </c>
      <c r="G9657">
        <f t="shared" si="929"/>
        <v>31.6272305715909</v>
      </c>
      <c r="H9657">
        <f t="shared" si="930"/>
        <v>0.28565977933296333</v>
      </c>
      <c r="I9657">
        <f t="shared" si="931"/>
        <v>7.0272305715908985</v>
      </c>
    </row>
    <row r="9658" spans="1:9">
      <c r="A9658">
        <v>487.20001200000002</v>
      </c>
      <c r="B9658">
        <v>22.6</v>
      </c>
      <c r="C9658">
        <v>17.32</v>
      </c>
      <c r="D9658">
        <f t="shared" si="926"/>
        <v>20.242752818916056</v>
      </c>
      <c r="E9658">
        <f t="shared" si="927"/>
        <v>0.10430297261433386</v>
      </c>
      <c r="F9658">
        <f t="shared" si="928"/>
        <v>2.3572471810839453</v>
      </c>
      <c r="G9658">
        <f t="shared" si="929"/>
        <v>21.540158973735942</v>
      </c>
      <c r="H9658">
        <f t="shared" si="930"/>
        <v>4.6895620631153087E-2</v>
      </c>
      <c r="I9658">
        <f t="shared" si="931"/>
        <v>1.0598410262640598</v>
      </c>
    </row>
    <row r="9659" spans="1:9">
      <c r="A9659">
        <v>475.20001200000002</v>
      </c>
      <c r="B9659">
        <v>21.9</v>
      </c>
      <c r="C9659">
        <v>17.309999000000001</v>
      </c>
      <c r="D9659">
        <f t="shared" si="926"/>
        <v>20.253749900328064</v>
      </c>
      <c r="E9659">
        <f t="shared" si="927"/>
        <v>7.5171237427942239E-2</v>
      </c>
      <c r="F9659">
        <f t="shared" si="928"/>
        <v>1.6462500996719349</v>
      </c>
      <c r="G9659">
        <f t="shared" si="929"/>
        <v>21.56525370086284</v>
      </c>
      <c r="H9659">
        <f t="shared" si="930"/>
        <v>1.5285219138683042E-2</v>
      </c>
      <c r="I9659">
        <f t="shared" si="931"/>
        <v>0.33474629913715859</v>
      </c>
    </row>
    <row r="9660" spans="1:9">
      <c r="A9660">
        <v>470.39999399999999</v>
      </c>
      <c r="B9660">
        <v>20.9</v>
      </c>
      <c r="C9660">
        <v>18.420000000000002</v>
      </c>
      <c r="D9660">
        <f t="shared" si="926"/>
        <v>19.106083559298874</v>
      </c>
      <c r="E9660">
        <f t="shared" si="927"/>
        <v>8.5833322521584918E-2</v>
      </c>
      <c r="F9660">
        <f t="shared" si="928"/>
        <v>1.7939164407011248</v>
      </c>
      <c r="G9660">
        <f t="shared" si="929"/>
        <v>18.780015004173634</v>
      </c>
      <c r="H9660">
        <f t="shared" si="930"/>
        <v>0.10143468879551983</v>
      </c>
      <c r="I9660">
        <f t="shared" si="931"/>
        <v>2.1199849958263641</v>
      </c>
    </row>
    <row r="9661" spans="1:9">
      <c r="A9661">
        <v>465.60000600000001</v>
      </c>
      <c r="B9661">
        <v>20.5</v>
      </c>
      <c r="C9661">
        <v>17.370000999999998</v>
      </c>
      <c r="D9661">
        <f t="shared" si="926"/>
        <v>20.187961733696767</v>
      </c>
      <c r="E9661">
        <f t="shared" si="927"/>
        <v>1.5221378844060149E-2</v>
      </c>
      <c r="F9661">
        <f t="shared" si="928"/>
        <v>0.31203826630323306</v>
      </c>
      <c r="G9661">
        <f t="shared" si="929"/>
        <v>21.414695374988597</v>
      </c>
      <c r="H9661">
        <f t="shared" si="930"/>
        <v>4.4619286584809591E-2</v>
      </c>
      <c r="I9661">
        <f t="shared" si="931"/>
        <v>0.91469537498859665</v>
      </c>
    </row>
    <row r="9662" spans="1:9">
      <c r="A9662">
        <v>456</v>
      </c>
      <c r="B9662">
        <v>21.299999</v>
      </c>
      <c r="C9662">
        <v>14.09</v>
      </c>
      <c r="D9662">
        <f t="shared" si="926"/>
        <v>24.606128280025782</v>
      </c>
      <c r="E9662">
        <f t="shared" si="927"/>
        <v>0.15521734437761159</v>
      </c>
      <c r="F9662">
        <f t="shared" si="928"/>
        <v>3.3061292800257824</v>
      </c>
      <c r="G9662">
        <f t="shared" si="929"/>
        <v>29.644945357087067</v>
      </c>
      <c r="H9662">
        <f t="shared" si="930"/>
        <v>0.39178153750556832</v>
      </c>
      <c r="I9662">
        <f t="shared" si="931"/>
        <v>8.3449463570870677</v>
      </c>
    </row>
    <row r="9663" spans="1:9">
      <c r="A9663">
        <v>499.20001200000002</v>
      </c>
      <c r="B9663">
        <v>22.200001</v>
      </c>
      <c r="C9663">
        <v>15.099999</v>
      </c>
      <c r="D9663">
        <f t="shared" si="926"/>
        <v>23.041136807335068</v>
      </c>
      <c r="E9663">
        <f t="shared" si="927"/>
        <v>3.7888998623696803E-2</v>
      </c>
      <c r="F9663">
        <f t="shared" si="928"/>
        <v>0.84113580733506765</v>
      </c>
      <c r="G9663">
        <f t="shared" si="929"/>
        <v>27.110633857892559</v>
      </c>
      <c r="H9663">
        <f t="shared" si="930"/>
        <v>0.22119966831949955</v>
      </c>
      <c r="I9663">
        <f t="shared" si="931"/>
        <v>4.9106328578925584</v>
      </c>
    </row>
    <row r="9664" spans="1:9">
      <c r="A9664">
        <v>448.79998799999998</v>
      </c>
      <c r="B9664">
        <v>21.1</v>
      </c>
      <c r="C9664">
        <v>17.75</v>
      </c>
      <c r="D9664">
        <f t="shared" si="926"/>
        <v>19.78164641493532</v>
      </c>
      <c r="E9664">
        <f t="shared" si="927"/>
        <v>6.2481212562307167E-2</v>
      </c>
      <c r="F9664">
        <f t="shared" si="928"/>
        <v>1.3183535850646813</v>
      </c>
      <c r="G9664">
        <f t="shared" si="929"/>
        <v>20.461193603816135</v>
      </c>
      <c r="H9664">
        <f t="shared" si="930"/>
        <v>3.0275184653263829E-2</v>
      </c>
      <c r="I9664">
        <f t="shared" si="931"/>
        <v>0.63880639618386681</v>
      </c>
    </row>
    <row r="9665" spans="1:9">
      <c r="A9665">
        <v>458.39999399999999</v>
      </c>
      <c r="B9665">
        <v>21.200001</v>
      </c>
      <c r="C9665">
        <v>15.690001000000001</v>
      </c>
      <c r="D9665">
        <f t="shared" si="926"/>
        <v>22.220156882865869</v>
      </c>
      <c r="E9665">
        <f t="shared" si="927"/>
        <v>4.8120558242703303E-2</v>
      </c>
      <c r="F9665">
        <f t="shared" si="928"/>
        <v>1.0201558828658683</v>
      </c>
      <c r="G9665">
        <f t="shared" si="929"/>
        <v>25.630187983047378</v>
      </c>
      <c r="H9665">
        <f t="shared" si="930"/>
        <v>0.20897107424888223</v>
      </c>
      <c r="I9665">
        <f t="shared" si="931"/>
        <v>4.4301869830473777</v>
      </c>
    </row>
    <row r="9666" spans="1:9">
      <c r="A9666">
        <v>460.79998799999998</v>
      </c>
      <c r="B9666">
        <v>23.1</v>
      </c>
      <c r="C9666">
        <v>12.75</v>
      </c>
      <c r="D9666">
        <f t="shared" si="926"/>
        <v>27.065151127152674</v>
      </c>
      <c r="E9666">
        <f t="shared" si="927"/>
        <v>0.17165156394600314</v>
      </c>
      <c r="F9666">
        <f t="shared" si="928"/>
        <v>3.9651511271526729</v>
      </c>
      <c r="G9666">
        <f t="shared" si="929"/>
        <v>33.007302556372053</v>
      </c>
      <c r="H9666">
        <f t="shared" si="930"/>
        <v>0.42888755655290267</v>
      </c>
      <c r="I9666">
        <f t="shared" si="931"/>
        <v>9.907302556372052</v>
      </c>
    </row>
    <row r="9667" spans="1:9">
      <c r="A9667">
        <v>506.39999399999999</v>
      </c>
      <c r="B9667">
        <v>26.299999</v>
      </c>
      <c r="C9667">
        <v>11.280001</v>
      </c>
      <c r="D9667">
        <f t="shared" si="926"/>
        <v>30.434738016751755</v>
      </c>
      <c r="E9667">
        <f t="shared" si="927"/>
        <v>0.15721441726107119</v>
      </c>
      <c r="F9667">
        <f t="shared" si="928"/>
        <v>4.1347390167517553</v>
      </c>
      <c r="G9667">
        <f t="shared" si="929"/>
        <v>36.695856079201704</v>
      </c>
      <c r="H9667">
        <f t="shared" si="930"/>
        <v>0.39527975188142417</v>
      </c>
      <c r="I9667">
        <f t="shared" si="931"/>
        <v>10.395857079201704</v>
      </c>
    </row>
    <row r="9668" spans="1:9">
      <c r="A9668">
        <v>465.60000600000001</v>
      </c>
      <c r="B9668">
        <v>24.6</v>
      </c>
      <c r="C9668">
        <v>16.27</v>
      </c>
      <c r="D9668">
        <f t="shared" si="926"/>
        <v>21.471133002760048</v>
      </c>
      <c r="E9668">
        <f t="shared" si="927"/>
        <v>0.12718971533495743</v>
      </c>
      <c r="F9668">
        <f t="shared" si="928"/>
        <v>3.1288669972399532</v>
      </c>
      <c r="G9668">
        <f t="shared" si="929"/>
        <v>24.174841853772683</v>
      </c>
      <c r="H9668">
        <f t="shared" si="930"/>
        <v>1.7282851472655202E-2</v>
      </c>
      <c r="I9668">
        <f t="shared" si="931"/>
        <v>0.42515814622731796</v>
      </c>
    </row>
    <row r="9669" spans="1:9">
      <c r="A9669">
        <v>501.60000600000001</v>
      </c>
      <c r="B9669">
        <v>25.200001</v>
      </c>
      <c r="C9669">
        <v>14.030001</v>
      </c>
      <c r="D9669">
        <f t="shared" si="926"/>
        <v>24.70618684277683</v>
      </c>
      <c r="E9669">
        <f t="shared" si="927"/>
        <v>1.9595799112197259E-2</v>
      </c>
      <c r="F9669">
        <f t="shared" si="928"/>
        <v>0.49381415722317001</v>
      </c>
      <c r="G9669">
        <f t="shared" si="929"/>
        <v>29.795496155295943</v>
      </c>
      <c r="H9669">
        <f t="shared" si="930"/>
        <v>0.18236091162440601</v>
      </c>
      <c r="I9669">
        <f t="shared" si="931"/>
        <v>4.5954951552959429</v>
      </c>
    </row>
    <row r="9670" spans="1:9">
      <c r="A9670">
        <v>496.79998799999998</v>
      </c>
      <c r="B9670">
        <v>24.9</v>
      </c>
      <c r="C9670">
        <v>14.929999</v>
      </c>
      <c r="D9670">
        <f t="shared" si="926"/>
        <v>23.28973110794113</v>
      </c>
      <c r="E9670">
        <f t="shared" si="927"/>
        <v>6.4669433416018843E-2</v>
      </c>
      <c r="F9670">
        <f t="shared" si="928"/>
        <v>1.610268892058869</v>
      </c>
      <c r="G9670">
        <f t="shared" si="929"/>
        <v>27.537201562279463</v>
      </c>
      <c r="H9670">
        <f t="shared" si="930"/>
        <v>0.10591170932849257</v>
      </c>
      <c r="I9670">
        <f t="shared" si="931"/>
        <v>2.6372015622794649</v>
      </c>
    </row>
    <row r="9671" spans="1:9">
      <c r="A9671">
        <v>489.60000600000001</v>
      </c>
      <c r="B9671">
        <v>23.5</v>
      </c>
      <c r="C9671">
        <v>17.84</v>
      </c>
      <c r="D9671">
        <f t="shared" si="926"/>
        <v>19.687948862723783</v>
      </c>
      <c r="E9671">
        <f t="shared" si="927"/>
        <v>0.16221494201175393</v>
      </c>
      <c r="F9671">
        <f t="shared" si="928"/>
        <v>3.8120511372762174</v>
      </c>
      <c r="G9671">
        <f t="shared" si="929"/>
        <v>20.23536364267013</v>
      </c>
      <c r="H9671">
        <f t="shared" si="930"/>
        <v>0.13892069605659021</v>
      </c>
      <c r="I9671">
        <f t="shared" si="931"/>
        <v>3.26463635732987</v>
      </c>
    </row>
    <row r="9672" spans="1:9">
      <c r="A9672">
        <v>506.39999399999999</v>
      </c>
      <c r="B9672">
        <v>23.9</v>
      </c>
      <c r="C9672">
        <v>15.18</v>
      </c>
      <c r="D9672">
        <f t="shared" si="926"/>
        <v>22.926076463124812</v>
      </c>
      <c r="E9672">
        <f t="shared" si="927"/>
        <v>4.0749938781388585E-2</v>
      </c>
      <c r="F9672">
        <f t="shared" si="928"/>
        <v>0.97392353687518707</v>
      </c>
      <c r="G9672">
        <f t="shared" si="929"/>
        <v>26.909893605429879</v>
      </c>
      <c r="H9672">
        <f t="shared" si="930"/>
        <v>0.12593697093848871</v>
      </c>
      <c r="I9672">
        <f t="shared" si="931"/>
        <v>3.0098936054298804</v>
      </c>
    </row>
    <row r="9673" spans="1:9">
      <c r="A9673">
        <v>472.79998799999998</v>
      </c>
      <c r="B9673">
        <v>23.299999</v>
      </c>
      <c r="C9673">
        <v>15.780001</v>
      </c>
      <c r="D9673">
        <f t="shared" si="926"/>
        <v>22.100319737509057</v>
      </c>
      <c r="E9673">
        <f t="shared" si="927"/>
        <v>5.1488382574219962E-2</v>
      </c>
      <c r="F9673">
        <f t="shared" si="928"/>
        <v>1.1996792624909425</v>
      </c>
      <c r="G9673">
        <f t="shared" si="929"/>
        <v>25.404358021901373</v>
      </c>
      <c r="H9673">
        <f t="shared" si="930"/>
        <v>9.0315841726060747E-2</v>
      </c>
      <c r="I9673">
        <f t="shared" si="931"/>
        <v>2.1043590219013737</v>
      </c>
    </row>
    <row r="9674" spans="1:9">
      <c r="A9674">
        <v>441.60000600000001</v>
      </c>
      <c r="B9674">
        <v>21.9</v>
      </c>
      <c r="C9674">
        <v>17.870000999999998</v>
      </c>
      <c r="D9674">
        <f t="shared" si="926"/>
        <v>19.656925044473425</v>
      </c>
      <c r="E9674">
        <f t="shared" si="927"/>
        <v>0.10242351395098509</v>
      </c>
      <c r="F9674">
        <f t="shared" si="928"/>
        <v>2.2430749555265734</v>
      </c>
      <c r="G9674">
        <f t="shared" si="929"/>
        <v>20.160084479733001</v>
      </c>
      <c r="H9674">
        <f t="shared" si="930"/>
        <v>7.9448197272465632E-2</v>
      </c>
      <c r="I9674">
        <f t="shared" si="931"/>
        <v>1.7399155202669974</v>
      </c>
    </row>
    <row r="9675" spans="1:9">
      <c r="A9675">
        <v>458.39999399999999</v>
      </c>
      <c r="B9675">
        <v>22</v>
      </c>
      <c r="C9675">
        <v>15.04</v>
      </c>
      <c r="D9675">
        <f t="shared" si="926"/>
        <v>23.128232805479072</v>
      </c>
      <c r="E9675">
        <f t="shared" si="927"/>
        <v>5.1283309339957839E-2</v>
      </c>
      <c r="F9675">
        <f t="shared" si="928"/>
        <v>1.1282328054790725</v>
      </c>
      <c r="G9675">
        <f t="shared" si="929"/>
        <v>27.261184656101442</v>
      </c>
      <c r="H9675">
        <f t="shared" si="930"/>
        <v>0.23914475709552008</v>
      </c>
      <c r="I9675">
        <f t="shared" si="931"/>
        <v>5.2611846561014417</v>
      </c>
    </row>
    <row r="9676" spans="1:9">
      <c r="A9676">
        <v>499.20001200000002</v>
      </c>
      <c r="B9676">
        <v>23.1</v>
      </c>
      <c r="C9676">
        <v>14.910000999999999</v>
      </c>
      <c r="D9676">
        <f t="shared" si="926"/>
        <v>23.319347220786447</v>
      </c>
      <c r="E9676">
        <f t="shared" si="927"/>
        <v>9.4955506833959286E-3</v>
      </c>
      <c r="F9676">
        <f t="shared" si="928"/>
        <v>0.21934722078644597</v>
      </c>
      <c r="G9676">
        <f t="shared" si="929"/>
        <v>27.587380979646106</v>
      </c>
      <c r="H9676">
        <f t="shared" si="930"/>
        <v>0.19425891686779673</v>
      </c>
      <c r="I9676">
        <f t="shared" si="931"/>
        <v>4.4873809796461046</v>
      </c>
    </row>
    <row r="9677" spans="1:9">
      <c r="A9677">
        <v>456</v>
      </c>
      <c r="B9677">
        <v>23.200001</v>
      </c>
      <c r="C9677">
        <v>14.09</v>
      </c>
      <c r="D9677">
        <f t="shared" si="926"/>
        <v>24.606128280025782</v>
      </c>
      <c r="E9677">
        <f t="shared" si="927"/>
        <v>6.0608931871415944E-2</v>
      </c>
      <c r="F9677">
        <f t="shared" si="928"/>
        <v>1.4061272800257818</v>
      </c>
      <c r="G9677">
        <f t="shared" si="929"/>
        <v>29.644945357087067</v>
      </c>
      <c r="H9677">
        <f t="shared" si="930"/>
        <v>0.27779931376240313</v>
      </c>
      <c r="I9677">
        <f t="shared" si="931"/>
        <v>6.444944357087067</v>
      </c>
    </row>
    <row r="9678" spans="1:9">
      <c r="A9678">
        <v>453.60000600000001</v>
      </c>
      <c r="B9678">
        <v>23.200001</v>
      </c>
      <c r="C9678">
        <v>14.54</v>
      </c>
      <c r="D9678">
        <f t="shared" si="926"/>
        <v>23.881999084939117</v>
      </c>
      <c r="E9678">
        <f t="shared" si="927"/>
        <v>2.9396467911321087E-2</v>
      </c>
      <c r="F9678">
        <f t="shared" si="928"/>
        <v>0.68199808493911718</v>
      </c>
      <c r="G9678">
        <f t="shared" si="929"/>
        <v>28.515795551357037</v>
      </c>
      <c r="H9678">
        <f t="shared" si="930"/>
        <v>0.22912906561327462</v>
      </c>
      <c r="I9678">
        <f t="shared" si="931"/>
        <v>5.3157945513570368</v>
      </c>
    </row>
    <row r="9679" spans="1:9">
      <c r="A9679">
        <v>434.39999399999999</v>
      </c>
      <c r="B9679">
        <v>21.9</v>
      </c>
      <c r="C9679">
        <v>18.189999</v>
      </c>
      <c r="D9679">
        <f t="shared" si="926"/>
        <v>19.33238450380653</v>
      </c>
      <c r="E9679">
        <f t="shared" si="927"/>
        <v>0.11724271672116296</v>
      </c>
      <c r="F9679">
        <f t="shared" si="928"/>
        <v>2.5676154961934685</v>
      </c>
      <c r="G9679">
        <f t="shared" si="929"/>
        <v>19.357138525213003</v>
      </c>
      <c r="H9679">
        <f t="shared" si="930"/>
        <v>0.11611239610899525</v>
      </c>
      <c r="I9679">
        <f t="shared" si="931"/>
        <v>2.5428614747869958</v>
      </c>
    </row>
    <row r="9680" spans="1:9">
      <c r="A9680">
        <v>472.79998799999998</v>
      </c>
      <c r="B9680">
        <v>23.6</v>
      </c>
      <c r="C9680">
        <v>13.009999000000001</v>
      </c>
      <c r="D9680">
        <f t="shared" si="926"/>
        <v>26.548421725948653</v>
      </c>
      <c r="E9680">
        <f t="shared" si="927"/>
        <v>0.12493312398087508</v>
      </c>
      <c r="F9680">
        <f t="shared" si="928"/>
        <v>2.948421725948652</v>
      </c>
      <c r="G9680">
        <f t="shared" si="929"/>
        <v>32.354907400060931</v>
      </c>
      <c r="H9680">
        <f t="shared" si="930"/>
        <v>0.37097065254495459</v>
      </c>
      <c r="I9680">
        <f t="shared" si="931"/>
        <v>8.7549074000609295</v>
      </c>
    </row>
    <row r="9681" spans="1:9">
      <c r="A9681">
        <v>489.60000600000001</v>
      </c>
      <c r="B9681">
        <v>25.700001</v>
      </c>
      <c r="C9681">
        <v>12.309998999999999</v>
      </c>
      <c r="D9681">
        <f t="shared" si="926"/>
        <v>27.989347807991177</v>
      </c>
      <c r="E9681">
        <f t="shared" si="927"/>
        <v>8.9079638868153205E-2</v>
      </c>
      <c r="F9681">
        <f t="shared" si="928"/>
        <v>2.2893468079911763</v>
      </c>
      <c r="G9681">
        <f t="shared" si="929"/>
        <v>34.111362653418766</v>
      </c>
      <c r="H9681">
        <f t="shared" si="930"/>
        <v>0.32729032397386931</v>
      </c>
      <c r="I9681">
        <f t="shared" si="931"/>
        <v>8.4113616534187656</v>
      </c>
    </row>
    <row r="9682" spans="1:9">
      <c r="A9682">
        <v>468</v>
      </c>
      <c r="B9682">
        <v>23.6</v>
      </c>
      <c r="C9682">
        <v>19.239999999999998</v>
      </c>
      <c r="D9682">
        <f t="shared" si="926"/>
        <v>18.343305658486788</v>
      </c>
      <c r="E9682">
        <f t="shared" si="927"/>
        <v>0.22274128565733955</v>
      </c>
      <c r="F9682">
        <f t="shared" si="928"/>
        <v>5.2566943415132137</v>
      </c>
      <c r="G9682">
        <f t="shared" si="929"/>
        <v>16.722453135954474</v>
      </c>
      <c r="H9682">
        <f t="shared" si="930"/>
        <v>0.29142147729006468</v>
      </c>
      <c r="I9682">
        <f t="shared" si="931"/>
        <v>6.8775468640455273</v>
      </c>
    </row>
    <row r="9683" spans="1:9">
      <c r="A9683">
        <v>460.79998799999998</v>
      </c>
      <c r="B9683">
        <v>22.6</v>
      </c>
      <c r="C9683">
        <v>17.630001</v>
      </c>
      <c r="D9683">
        <f t="shared" si="926"/>
        <v>19.908063530226553</v>
      </c>
      <c r="E9683">
        <f t="shared" si="927"/>
        <v>0.1191122331758163</v>
      </c>
      <c r="F9683">
        <f t="shared" si="928"/>
        <v>2.6919364697734487</v>
      </c>
      <c r="G9683">
        <f t="shared" si="929"/>
        <v>20.762297709455687</v>
      </c>
      <c r="H9683">
        <f t="shared" si="930"/>
        <v>8.131426064355371E-2</v>
      </c>
      <c r="I9683">
        <f t="shared" si="931"/>
        <v>1.8377022905443141</v>
      </c>
    </row>
    <row r="9684" spans="1:9">
      <c r="A9684">
        <v>412.79998799999998</v>
      </c>
      <c r="B9684">
        <v>21.200001</v>
      </c>
      <c r="C9684">
        <v>20.559999000000001</v>
      </c>
      <c r="D9684">
        <f t="shared" si="926"/>
        <v>17.24322535555412</v>
      </c>
      <c r="E9684">
        <f t="shared" si="927"/>
        <v>0.18664035178327965</v>
      </c>
      <c r="F9684">
        <f t="shared" si="928"/>
        <v>3.9567756444458801</v>
      </c>
      <c r="G9684">
        <f t="shared" si="929"/>
        <v>13.410282881701491</v>
      </c>
      <c r="H9684">
        <f t="shared" si="930"/>
        <v>0.36743951654995249</v>
      </c>
      <c r="I9684">
        <f t="shared" si="931"/>
        <v>7.7897181182985094</v>
      </c>
    </row>
    <row r="9685" spans="1:9">
      <c r="A9685">
        <v>420</v>
      </c>
      <c r="B9685">
        <v>20.799999</v>
      </c>
      <c r="C9685">
        <v>17.32</v>
      </c>
      <c r="D9685">
        <f t="shared" si="926"/>
        <v>20.242752818916056</v>
      </c>
      <c r="E9685">
        <f t="shared" si="927"/>
        <v>2.6790683070895511E-2</v>
      </c>
      <c r="F9685">
        <f t="shared" si="928"/>
        <v>0.55724618108394353</v>
      </c>
      <c r="G9685">
        <f t="shared" si="929"/>
        <v>21.540158973735942</v>
      </c>
      <c r="H9685">
        <f t="shared" si="930"/>
        <v>3.5584615832719123E-2</v>
      </c>
      <c r="I9685">
        <f t="shared" si="931"/>
        <v>0.74015997373594189</v>
      </c>
    </row>
    <row r="9686" spans="1:9">
      <c r="A9686">
        <v>408</v>
      </c>
      <c r="B9686">
        <v>19.600000000000001</v>
      </c>
      <c r="C9686">
        <v>21.349997999999999</v>
      </c>
      <c r="D9686">
        <f t="shared" si="926"/>
        <v>16.649911409045334</v>
      </c>
      <c r="E9686">
        <f t="shared" si="927"/>
        <v>0.15051472402829935</v>
      </c>
      <c r="F9686">
        <f t="shared" si="928"/>
        <v>2.9500885909546675</v>
      </c>
      <c r="G9686">
        <f t="shared" si="929"/>
        <v>11.428000176419452</v>
      </c>
      <c r="H9686">
        <f t="shared" si="930"/>
        <v>0.41693876650921163</v>
      </c>
      <c r="I9686">
        <f t="shared" si="931"/>
        <v>8.1719998235805491</v>
      </c>
    </row>
    <row r="9687" spans="1:9">
      <c r="A9687">
        <v>415.20001200000002</v>
      </c>
      <c r="B9687">
        <v>19.899999999999999</v>
      </c>
      <c r="C9687">
        <v>15.03</v>
      </c>
      <c r="D9687">
        <f t="shared" si="926"/>
        <v>23.142816653387722</v>
      </c>
      <c r="E9687">
        <f t="shared" si="927"/>
        <v>0.16295561072300122</v>
      </c>
      <c r="F9687">
        <f t="shared" si="928"/>
        <v>3.2428166533877238</v>
      </c>
      <c r="G9687">
        <f t="shared" si="929"/>
        <v>27.286276874006553</v>
      </c>
      <c r="H9687">
        <f t="shared" si="930"/>
        <v>0.37116969216113344</v>
      </c>
      <c r="I9687">
        <f t="shared" si="931"/>
        <v>7.3862768740065547</v>
      </c>
    </row>
    <row r="9688" spans="1:9">
      <c r="A9688">
        <v>415.20001200000002</v>
      </c>
      <c r="B9688">
        <v>20.9</v>
      </c>
      <c r="C9688">
        <v>15.559998999999999</v>
      </c>
      <c r="D9688">
        <f t="shared" si="926"/>
        <v>22.395705107247245</v>
      </c>
      <c r="E9688">
        <f t="shared" si="927"/>
        <v>7.1564837667332376E-2</v>
      </c>
      <c r="F9688">
        <f t="shared" si="928"/>
        <v>1.4957051072472467</v>
      </c>
      <c r="G9688">
        <f t="shared" si="929"/>
        <v>25.956391834257417</v>
      </c>
      <c r="H9688">
        <f t="shared" si="930"/>
        <v>0.24193262364868032</v>
      </c>
      <c r="I9688">
        <f t="shared" si="931"/>
        <v>5.0563918342574183</v>
      </c>
    </row>
    <row r="9689" spans="1:9">
      <c r="A9689">
        <v>453.60000600000001</v>
      </c>
      <c r="B9689">
        <v>21.6</v>
      </c>
      <c r="C9689">
        <v>16.170000000000002</v>
      </c>
      <c r="D9689">
        <f t="shared" si="926"/>
        <v>21.596441744899682</v>
      </c>
      <c r="E9689">
        <f t="shared" si="927"/>
        <v>1.6473403242219837E-4</v>
      </c>
      <c r="F9689">
        <f t="shared" si="928"/>
        <v>3.5582551003194851E-3</v>
      </c>
      <c r="G9689">
        <f t="shared" si="929"/>
        <v>24.4257640328238</v>
      </c>
      <c r="H9689">
        <f t="shared" si="930"/>
        <v>0.13082240892702768</v>
      </c>
      <c r="I9689">
        <f t="shared" si="931"/>
        <v>2.8257640328237983</v>
      </c>
    </row>
    <row r="9690" spans="1:9">
      <c r="A9690">
        <v>451.20001200000002</v>
      </c>
      <c r="B9690">
        <v>23.200001</v>
      </c>
      <c r="C9690">
        <v>13.13</v>
      </c>
      <c r="D9690">
        <f t="shared" si="926"/>
        <v>26.316830650627068</v>
      </c>
      <c r="E9690">
        <f t="shared" si="927"/>
        <v>0.13434609983969689</v>
      </c>
      <c r="F9690">
        <f t="shared" si="928"/>
        <v>3.1168296506270678</v>
      </c>
      <c r="G9690">
        <f t="shared" si="929"/>
        <v>32.053798275977798</v>
      </c>
      <c r="H9690">
        <f t="shared" si="930"/>
        <v>0.38162917648054401</v>
      </c>
      <c r="I9690">
        <f t="shared" si="931"/>
        <v>8.8537972759777972</v>
      </c>
    </row>
    <row r="9691" spans="1:9">
      <c r="A9691">
        <v>417.60000600000001</v>
      </c>
      <c r="B9691">
        <v>23</v>
      </c>
      <c r="C9691">
        <v>15.13</v>
      </c>
      <c r="D9691">
        <f t="shared" si="926"/>
        <v>22.997845686734667</v>
      </c>
      <c r="E9691">
        <f t="shared" si="927"/>
        <v>9.3665794144903245E-5</v>
      </c>
      <c r="F9691">
        <f t="shared" si="928"/>
        <v>2.1543132653327746E-3</v>
      </c>
      <c r="G9691">
        <f t="shared" si="929"/>
        <v>27.03535469495543</v>
      </c>
      <c r="H9691">
        <f t="shared" si="930"/>
        <v>0.17545020412849696</v>
      </c>
      <c r="I9691">
        <f t="shared" si="931"/>
        <v>4.03535469495543</v>
      </c>
    </row>
    <row r="9692" spans="1:9">
      <c r="A9692">
        <v>460.79998799999998</v>
      </c>
      <c r="B9692">
        <v>24.200001</v>
      </c>
      <c r="C9692">
        <v>13.58</v>
      </c>
      <c r="D9692">
        <f t="shared" si="926"/>
        <v>25.484823687200656</v>
      </c>
      <c r="E9692">
        <f t="shared" si="927"/>
        <v>5.3091844384661621E-2</v>
      </c>
      <c r="F9692">
        <f t="shared" si="928"/>
        <v>1.2848226872006556</v>
      </c>
      <c r="G9692">
        <f t="shared" si="929"/>
        <v>30.924648470247767</v>
      </c>
      <c r="H9692">
        <f t="shared" si="930"/>
        <v>0.27787798315577616</v>
      </c>
      <c r="I9692">
        <f t="shared" si="931"/>
        <v>6.724647470247767</v>
      </c>
    </row>
    <row r="9693" spans="1:9">
      <c r="A9693">
        <v>446.39999399999999</v>
      </c>
      <c r="B9693">
        <v>24.9</v>
      </c>
      <c r="C9693">
        <v>14.61</v>
      </c>
      <c r="D9693">
        <f t="shared" si="926"/>
        <v>23.773365937914402</v>
      </c>
      <c r="E9693">
        <f t="shared" si="927"/>
        <v>4.524634787492355E-2</v>
      </c>
      <c r="F9693">
        <f t="shared" si="928"/>
        <v>1.1266340620855964</v>
      </c>
      <c r="G9693">
        <f t="shared" si="929"/>
        <v>28.340150026021249</v>
      </c>
      <c r="H9693">
        <f t="shared" si="930"/>
        <v>0.13815863558318275</v>
      </c>
      <c r="I9693">
        <f t="shared" si="931"/>
        <v>3.4401500260212501</v>
      </c>
    </row>
    <row r="9694" spans="1:9">
      <c r="A9694">
        <v>427.20001200000002</v>
      </c>
      <c r="B9694">
        <v>24.1</v>
      </c>
      <c r="C9694">
        <v>15.809998999999999</v>
      </c>
      <c r="D9694">
        <f t="shared" si="926"/>
        <v>22.060679853474838</v>
      </c>
      <c r="E9694">
        <f t="shared" si="927"/>
        <v>8.4619093216811755E-2</v>
      </c>
      <c r="F9694">
        <f t="shared" si="928"/>
        <v>2.0393201465251636</v>
      </c>
      <c r="G9694">
        <f t="shared" si="929"/>
        <v>25.329086386629619</v>
      </c>
      <c r="H9694">
        <f t="shared" si="930"/>
        <v>5.0999435129859653E-2</v>
      </c>
      <c r="I9694">
        <f t="shared" si="931"/>
        <v>1.2290863866296178</v>
      </c>
    </row>
    <row r="9695" spans="1:9">
      <c r="A9695">
        <v>405.60000600000001</v>
      </c>
      <c r="B9695">
        <v>23.6</v>
      </c>
      <c r="C9695">
        <v>16.310001</v>
      </c>
      <c r="D9695">
        <f t="shared" si="926"/>
        <v>21.421438511227965</v>
      </c>
      <c r="E9695">
        <f t="shared" si="927"/>
        <v>9.231192749034052E-2</v>
      </c>
      <c r="F9695">
        <f t="shared" si="928"/>
        <v>2.1785614887720364</v>
      </c>
      <c r="G9695">
        <f t="shared" si="929"/>
        <v>24.07447047293045</v>
      </c>
      <c r="H9695">
        <f t="shared" si="930"/>
        <v>2.0104681056374946E-2</v>
      </c>
      <c r="I9695">
        <f t="shared" si="931"/>
        <v>0.47447047293044875</v>
      </c>
    </row>
    <row r="9696" spans="1:9">
      <c r="A9696">
        <v>432</v>
      </c>
      <c r="B9696">
        <v>22.9</v>
      </c>
      <c r="C9696">
        <v>15.91</v>
      </c>
      <c r="D9696">
        <f t="shared" si="926"/>
        <v>21.929616503541471</v>
      </c>
      <c r="E9696">
        <f t="shared" si="927"/>
        <v>4.2374825172861473E-2</v>
      </c>
      <c r="F9696">
        <f t="shared" si="928"/>
        <v>0.97038349645852762</v>
      </c>
      <c r="G9696">
        <f t="shared" si="929"/>
        <v>25.078161698356709</v>
      </c>
      <c r="H9696">
        <f t="shared" si="930"/>
        <v>9.5116231369288678E-2</v>
      </c>
      <c r="I9696">
        <f t="shared" si="931"/>
        <v>2.1781616983567105</v>
      </c>
    </row>
    <row r="9697" spans="1:9">
      <c r="A9697">
        <v>444</v>
      </c>
      <c r="B9697">
        <v>23.200001</v>
      </c>
      <c r="C9697">
        <v>17.530000999999999</v>
      </c>
      <c r="D9697">
        <f t="shared" si="926"/>
        <v>20.014734112455532</v>
      </c>
      <c r="E9697">
        <f t="shared" si="927"/>
        <v>0.13729598061415896</v>
      </c>
      <c r="F9697">
        <f t="shared" si="928"/>
        <v>3.1852668875444685</v>
      </c>
      <c r="G9697">
        <f t="shared" si="929"/>
        <v>21.013219888506804</v>
      </c>
      <c r="H9697">
        <f t="shared" si="930"/>
        <v>9.425780246704285E-2</v>
      </c>
      <c r="I9697">
        <f t="shared" si="931"/>
        <v>2.1867811114931968</v>
      </c>
    </row>
    <row r="9698" spans="1:9">
      <c r="A9698">
        <v>381.60000600000001</v>
      </c>
      <c r="B9698">
        <v>21.4</v>
      </c>
      <c r="C9698">
        <v>17.129999000000002</v>
      </c>
      <c r="D9698">
        <f t="shared" ref="D9698:D9761" si="932">IF(C9698&lt;=$L$7, $L$6,(IF(C9698&lt;=$L$7,C9698*D9698,($L$6*$L$7)+($L$10*(C9698-$L$7))))/C9698)</f>
        <v>20.453872929540061</v>
      </c>
      <c r="E9698">
        <f t="shared" ref="E9698:E9761" si="933">ABS(B9698-D9698)/B9698</f>
        <v>4.4211545348595199E-2</v>
      </c>
      <c r="F9698">
        <f t="shared" ref="F9698:F9761" si="934">ABS(B9698-D9698)</f>
        <v>0.94612707045993716</v>
      </c>
      <c r="G9698">
        <f t="shared" ref="G9698:G9761" si="935">$L$16-($L$16/$L$17)*C9698</f>
        <v>22.016913623154856</v>
      </c>
      <c r="H9698">
        <f t="shared" ref="H9698:H9761" si="936">ABS(B9698-G9698)/B9698</f>
        <v>2.882773939975971E-2</v>
      </c>
      <c r="I9698">
        <f t="shared" ref="I9698:I9761" si="937">ABS(B9698-G9698)</f>
        <v>0.61691362315485776</v>
      </c>
    </row>
    <row r="9699" spans="1:9">
      <c r="A9699">
        <v>415.20001200000002</v>
      </c>
      <c r="B9699">
        <v>20.9</v>
      </c>
      <c r="C9699">
        <v>18.279999</v>
      </c>
      <c r="D9699">
        <f t="shared" si="932"/>
        <v>19.243154151033956</v>
      </c>
      <c r="E9699">
        <f t="shared" si="933"/>
        <v>7.9274921003159957E-2</v>
      </c>
      <c r="F9699">
        <f t="shared" si="934"/>
        <v>1.6568458489660429</v>
      </c>
      <c r="G9699">
        <f t="shared" si="935"/>
        <v>19.131308564066998</v>
      </c>
      <c r="H9699">
        <f t="shared" si="936"/>
        <v>8.4626384494401935E-2</v>
      </c>
      <c r="I9699">
        <f t="shared" si="937"/>
        <v>1.7686914359330004</v>
      </c>
    </row>
    <row r="9700" spans="1:9">
      <c r="A9700">
        <v>393.60000600000001</v>
      </c>
      <c r="B9700">
        <v>20.700001</v>
      </c>
      <c r="C9700">
        <v>20.079999999999998</v>
      </c>
      <c r="D9700">
        <f t="shared" si="932"/>
        <v>17.626519759176389</v>
      </c>
      <c r="E9700">
        <f t="shared" si="933"/>
        <v>0.14847734745634122</v>
      </c>
      <c r="F9700">
        <f t="shared" si="934"/>
        <v>3.073481240823611</v>
      </c>
      <c r="G9700">
        <f t="shared" si="935"/>
        <v>14.614706831925076</v>
      </c>
      <c r="H9700">
        <f t="shared" si="936"/>
        <v>0.29397554947339971</v>
      </c>
      <c r="I9700">
        <f t="shared" si="937"/>
        <v>6.085294168074924</v>
      </c>
    </row>
    <row r="9701" spans="1:9">
      <c r="A9701">
        <v>388.79998799999998</v>
      </c>
      <c r="B9701">
        <v>19.700001</v>
      </c>
      <c r="C9701">
        <v>18.329999999999998</v>
      </c>
      <c r="D9701">
        <f t="shared" si="932"/>
        <v>19.193959373507639</v>
      </c>
      <c r="E9701">
        <f t="shared" si="933"/>
        <v>2.5687390903805625E-2</v>
      </c>
      <c r="F9701">
        <f t="shared" si="934"/>
        <v>0.50604162649236173</v>
      </c>
      <c r="G9701">
        <f t="shared" si="935"/>
        <v>19.005844965319653</v>
      </c>
      <c r="H9701">
        <f t="shared" si="936"/>
        <v>3.5236345149441718E-2</v>
      </c>
      <c r="I9701">
        <f t="shared" si="937"/>
        <v>0.69415603468034703</v>
      </c>
    </row>
    <row r="9702" spans="1:9">
      <c r="A9702">
        <v>436.79998799999998</v>
      </c>
      <c r="B9702">
        <v>20.200001</v>
      </c>
      <c r="C9702">
        <v>18.010000000000002</v>
      </c>
      <c r="D9702">
        <f t="shared" si="932"/>
        <v>19.513519617367297</v>
      </c>
      <c r="E9702">
        <f t="shared" si="933"/>
        <v>3.3984225180617715E-2</v>
      </c>
      <c r="F9702">
        <f t="shared" si="934"/>
        <v>0.68648138263270297</v>
      </c>
      <c r="G9702">
        <f t="shared" si="935"/>
        <v>19.808795938283218</v>
      </c>
      <c r="H9702">
        <f t="shared" si="936"/>
        <v>1.9366586254960193E-2</v>
      </c>
      <c r="I9702">
        <f t="shared" si="937"/>
        <v>0.39120506171678215</v>
      </c>
    </row>
    <row r="9703" spans="1:9">
      <c r="A9703">
        <v>427.20001200000002</v>
      </c>
      <c r="B9703">
        <v>19.899999999999999</v>
      </c>
      <c r="C9703">
        <v>15.92</v>
      </c>
      <c r="D9703">
        <f t="shared" si="932"/>
        <v>21.916600858375162</v>
      </c>
      <c r="E9703">
        <f t="shared" si="933"/>
        <v>0.10133672655151575</v>
      </c>
      <c r="F9703">
        <f t="shared" si="934"/>
        <v>2.0166008583751633</v>
      </c>
      <c r="G9703">
        <f t="shared" si="935"/>
        <v>25.053069480451597</v>
      </c>
      <c r="H9703">
        <f t="shared" si="936"/>
        <v>0.25894821509807031</v>
      </c>
      <c r="I9703">
        <f t="shared" si="937"/>
        <v>5.1530694804515988</v>
      </c>
    </row>
    <row r="9704" spans="1:9">
      <c r="A9704">
        <v>410.39999399999999</v>
      </c>
      <c r="B9704">
        <v>21.700001</v>
      </c>
      <c r="C9704">
        <v>14.4</v>
      </c>
      <c r="D9704">
        <f t="shared" si="932"/>
        <v>24.102433845776762</v>
      </c>
      <c r="E9704">
        <f t="shared" si="933"/>
        <v>0.11071118594772238</v>
      </c>
      <c r="F9704">
        <f t="shared" si="934"/>
        <v>2.4024328457767616</v>
      </c>
      <c r="G9704">
        <f t="shared" si="935"/>
        <v>28.8670866020286</v>
      </c>
      <c r="H9704">
        <f t="shared" si="936"/>
        <v>0.33028042726950102</v>
      </c>
      <c r="I9704">
        <f t="shared" si="937"/>
        <v>7.1670856020285996</v>
      </c>
    </row>
    <row r="9705" spans="1:9">
      <c r="A9705">
        <v>436.79998799999998</v>
      </c>
      <c r="B9705">
        <v>22.9</v>
      </c>
      <c r="C9705">
        <v>13.13</v>
      </c>
      <c r="D9705">
        <f t="shared" si="932"/>
        <v>26.316830650627068</v>
      </c>
      <c r="E9705">
        <f t="shared" si="933"/>
        <v>0.14920657863000306</v>
      </c>
      <c r="F9705">
        <f t="shared" si="934"/>
        <v>3.4168306506270696</v>
      </c>
      <c r="G9705">
        <f t="shared" si="935"/>
        <v>32.053798275977798</v>
      </c>
      <c r="H9705">
        <f t="shared" si="936"/>
        <v>0.39972918235710914</v>
      </c>
      <c r="I9705">
        <f t="shared" si="937"/>
        <v>9.1537982759777989</v>
      </c>
    </row>
    <row r="9706" spans="1:9">
      <c r="A9706">
        <v>412.79998799999998</v>
      </c>
      <c r="B9706">
        <v>25.5</v>
      </c>
      <c r="C9706">
        <v>10.16</v>
      </c>
      <c r="D9706">
        <f t="shared" si="932"/>
        <v>33.656507827593863</v>
      </c>
      <c r="E9706">
        <f t="shared" si="933"/>
        <v>0.31986305206250443</v>
      </c>
      <c r="F9706">
        <f t="shared" si="934"/>
        <v>8.1565078275938632</v>
      </c>
      <c r="G9706">
        <f t="shared" si="935"/>
        <v>39.506186993796021</v>
      </c>
      <c r="H9706">
        <f t="shared" si="936"/>
        <v>0.54926223505082439</v>
      </c>
      <c r="I9706">
        <f t="shared" si="937"/>
        <v>14.006186993796021</v>
      </c>
    </row>
    <row r="9707" spans="1:9">
      <c r="A9707">
        <v>405.60000600000001</v>
      </c>
      <c r="B9707">
        <v>26.6</v>
      </c>
      <c r="C9707">
        <v>12.45</v>
      </c>
      <c r="D9707">
        <f t="shared" si="932"/>
        <v>27.688197915788137</v>
      </c>
      <c r="E9707">
        <f t="shared" si="933"/>
        <v>4.0909696082260749E-2</v>
      </c>
      <c r="F9707">
        <f t="shared" si="934"/>
        <v>1.0881979157881361</v>
      </c>
      <c r="G9707">
        <f t="shared" si="935"/>
        <v>33.760069093525409</v>
      </c>
      <c r="H9707">
        <f t="shared" si="936"/>
        <v>0.26917552983178222</v>
      </c>
      <c r="I9707">
        <f t="shared" si="937"/>
        <v>7.1600690935254079</v>
      </c>
    </row>
    <row r="9708" spans="1:9">
      <c r="A9708">
        <v>427.20001200000002</v>
      </c>
      <c r="B9708">
        <v>26.299999</v>
      </c>
      <c r="C9708">
        <v>13.39</v>
      </c>
      <c r="D9708">
        <f t="shared" si="932"/>
        <v>25.829294315639768</v>
      </c>
      <c r="E9708">
        <f t="shared" si="933"/>
        <v>1.7897517196112139E-2</v>
      </c>
      <c r="F9708">
        <f t="shared" si="934"/>
        <v>0.47070468436023205</v>
      </c>
      <c r="G9708">
        <f t="shared" si="935"/>
        <v>31.401400610444895</v>
      </c>
      <c r="H9708">
        <f t="shared" si="936"/>
        <v>0.19396965035796754</v>
      </c>
      <c r="I9708">
        <f t="shared" si="937"/>
        <v>5.1014016104448956</v>
      </c>
    </row>
    <row r="9709" spans="1:9">
      <c r="A9709">
        <v>422.39999399999999</v>
      </c>
      <c r="B9709">
        <v>26.200001</v>
      </c>
      <c r="C9709">
        <v>14.280001</v>
      </c>
      <c r="D9709">
        <f t="shared" si="932"/>
        <v>24.294816468152984</v>
      </c>
      <c r="E9709">
        <f t="shared" si="933"/>
        <v>7.27169640889333E-2</v>
      </c>
      <c r="F9709">
        <f t="shared" si="934"/>
        <v>1.9051845318470164</v>
      </c>
      <c r="G9709">
        <f t="shared" si="935"/>
        <v>29.168190707668145</v>
      </c>
      <c r="H9709">
        <f t="shared" si="936"/>
        <v>0.11328967917475061</v>
      </c>
      <c r="I9709">
        <f t="shared" si="937"/>
        <v>2.9681897076681452</v>
      </c>
    </row>
    <row r="9710" spans="1:9">
      <c r="A9710">
        <v>374.39999399999999</v>
      </c>
      <c r="B9710">
        <v>24.700001</v>
      </c>
      <c r="C9710">
        <v>15.790001</v>
      </c>
      <c r="D9710">
        <f t="shared" si="932"/>
        <v>22.087088826162866</v>
      </c>
      <c r="E9710">
        <f t="shared" si="933"/>
        <v>0.10578591368628425</v>
      </c>
      <c r="F9710">
        <f t="shared" si="934"/>
        <v>2.6129121738371346</v>
      </c>
      <c r="G9710">
        <f t="shared" si="935"/>
        <v>25.379265803996262</v>
      </c>
      <c r="H9710">
        <f t="shared" si="936"/>
        <v>2.7500598238690818E-2</v>
      </c>
      <c r="I9710">
        <f t="shared" si="937"/>
        <v>0.67926480399626143</v>
      </c>
    </row>
    <row r="9711" spans="1:9">
      <c r="A9711">
        <v>381.60000600000001</v>
      </c>
      <c r="B9711">
        <v>25.200001</v>
      </c>
      <c r="C9711">
        <v>13.77</v>
      </c>
      <c r="D9711">
        <f t="shared" si="932"/>
        <v>25.1498591472733</v>
      </c>
      <c r="E9711">
        <f t="shared" si="933"/>
        <v>1.9897559816247591E-3</v>
      </c>
      <c r="F9711">
        <f t="shared" si="934"/>
        <v>5.0141852726699909E-2</v>
      </c>
      <c r="G9711">
        <f t="shared" si="935"/>
        <v>30.447896330050646</v>
      </c>
      <c r="H9711">
        <f t="shared" si="936"/>
        <v>0.20824980642066823</v>
      </c>
      <c r="I9711">
        <f t="shared" si="937"/>
        <v>5.2478953300506461</v>
      </c>
    </row>
    <row r="9712" spans="1:9">
      <c r="A9712">
        <v>393.60000600000001</v>
      </c>
      <c r="B9712">
        <v>25</v>
      </c>
      <c r="C9712">
        <v>13.940001000000001</v>
      </c>
      <c r="D9712">
        <f t="shared" si="932"/>
        <v>24.857892209939976</v>
      </c>
      <c r="E9712">
        <f t="shared" si="933"/>
        <v>5.684311602400953E-3</v>
      </c>
      <c r="F9712">
        <f t="shared" si="934"/>
        <v>0.14210779006002383</v>
      </c>
      <c r="G9712">
        <f t="shared" si="935"/>
        <v>30.021326116441948</v>
      </c>
      <c r="H9712">
        <f t="shared" si="936"/>
        <v>0.20085304465767792</v>
      </c>
      <c r="I9712">
        <f t="shared" si="937"/>
        <v>5.0213261164419478</v>
      </c>
    </row>
    <row r="9713" spans="1:9">
      <c r="A9713">
        <v>352.79998799999998</v>
      </c>
      <c r="B9713">
        <v>24.299999</v>
      </c>
      <c r="C9713">
        <v>17.920000000000002</v>
      </c>
      <c r="D9713">
        <f t="shared" si="932"/>
        <v>19.605452257974036</v>
      </c>
      <c r="E9713">
        <f t="shared" si="933"/>
        <v>0.19319123190194218</v>
      </c>
      <c r="F9713">
        <f t="shared" si="934"/>
        <v>4.6945467420259632</v>
      </c>
      <c r="G9713">
        <f t="shared" si="935"/>
        <v>20.03462589942923</v>
      </c>
      <c r="H9713">
        <f t="shared" si="936"/>
        <v>0.17552976444858165</v>
      </c>
      <c r="I9713">
        <f t="shared" si="937"/>
        <v>4.2653731005707698</v>
      </c>
    </row>
    <row r="9714" spans="1:9">
      <c r="A9714">
        <v>350.39999399999999</v>
      </c>
      <c r="B9714">
        <v>22.299999</v>
      </c>
      <c r="C9714">
        <v>23.049999</v>
      </c>
      <c r="D9714">
        <f t="shared" si="932"/>
        <v>15.511080172712036</v>
      </c>
      <c r="E9714">
        <f t="shared" si="933"/>
        <v>0.30443583550330938</v>
      </c>
      <c r="F9714">
        <f t="shared" si="934"/>
        <v>6.7889188272879633</v>
      </c>
      <c r="G9714">
        <f t="shared" si="935"/>
        <v>7.1623206233286467</v>
      </c>
      <c r="H9714">
        <f t="shared" si="936"/>
        <v>0.67881968858704222</v>
      </c>
      <c r="I9714">
        <f t="shared" si="937"/>
        <v>15.137678376671353</v>
      </c>
    </row>
    <row r="9715" spans="1:9">
      <c r="A9715">
        <v>379.20001200000002</v>
      </c>
      <c r="B9715">
        <v>20.200001</v>
      </c>
      <c r="C9715">
        <v>20.780000999999999</v>
      </c>
      <c r="D9715">
        <f t="shared" si="932"/>
        <v>17.073464748732111</v>
      </c>
      <c r="E9715">
        <f t="shared" si="933"/>
        <v>0.15477901467766708</v>
      </c>
      <c r="F9715">
        <f t="shared" si="934"/>
        <v>3.1265362512678898</v>
      </c>
      <c r="G9715">
        <f t="shared" si="935"/>
        <v>12.858249069345462</v>
      </c>
      <c r="H9715">
        <f t="shared" si="936"/>
        <v>0.36345304788126193</v>
      </c>
      <c r="I9715">
        <f t="shared" si="937"/>
        <v>7.3417519306545387</v>
      </c>
    </row>
    <row r="9716" spans="1:9">
      <c r="A9716">
        <v>393.60000600000001</v>
      </c>
      <c r="B9716">
        <v>20.9</v>
      </c>
      <c r="C9716">
        <v>14.839999000000001</v>
      </c>
      <c r="D9716">
        <f t="shared" si="932"/>
        <v>23.423645669109522</v>
      </c>
      <c r="E9716">
        <f t="shared" si="933"/>
        <v>0.12074859660811119</v>
      </c>
      <c r="F9716">
        <f t="shared" si="934"/>
        <v>2.5236456691095235</v>
      </c>
      <c r="G9716">
        <f t="shared" si="935"/>
        <v>27.763031523425468</v>
      </c>
      <c r="H9716">
        <f t="shared" si="936"/>
        <v>0.3283747140394962</v>
      </c>
      <c r="I9716">
        <f t="shared" si="937"/>
        <v>6.8630315234254695</v>
      </c>
    </row>
    <row r="9717" spans="1:9">
      <c r="A9717">
        <v>458.39999399999999</v>
      </c>
      <c r="B9717">
        <v>22.200001</v>
      </c>
      <c r="C9717">
        <v>14.49</v>
      </c>
      <c r="D9717">
        <f t="shared" si="932"/>
        <v>23.960236799522129</v>
      </c>
      <c r="E9717">
        <f t="shared" si="933"/>
        <v>7.928989730775815E-2</v>
      </c>
      <c r="F9717">
        <f t="shared" si="934"/>
        <v>1.7602357995221283</v>
      </c>
      <c r="G9717">
        <f t="shared" si="935"/>
        <v>28.641256640882588</v>
      </c>
      <c r="H9717">
        <f t="shared" si="936"/>
        <v>0.29014663742053831</v>
      </c>
      <c r="I9717">
        <f t="shared" si="937"/>
        <v>6.4412556408825878</v>
      </c>
    </row>
    <row r="9718" spans="1:9">
      <c r="A9718">
        <v>386.39999399999999</v>
      </c>
      <c r="B9718">
        <v>22.4</v>
      </c>
      <c r="C9718">
        <v>15.14</v>
      </c>
      <c r="D9718">
        <f t="shared" si="932"/>
        <v>22.983453919041171</v>
      </c>
      <c r="E9718">
        <f t="shared" si="933"/>
        <v>2.6047049957195201E-2</v>
      </c>
      <c r="F9718">
        <f t="shared" si="934"/>
        <v>0.5834539190411725</v>
      </c>
      <c r="G9718">
        <f t="shared" si="935"/>
        <v>27.010262477050318</v>
      </c>
      <c r="H9718">
        <f t="shared" si="936"/>
        <v>0.20581528915403213</v>
      </c>
      <c r="I9718">
        <f t="shared" si="937"/>
        <v>4.6102624770503198</v>
      </c>
    </row>
    <row r="9719" spans="1:9">
      <c r="A9719">
        <v>451.20001200000002</v>
      </c>
      <c r="B9719">
        <v>22.9</v>
      </c>
      <c r="C9719">
        <v>16.440000999999999</v>
      </c>
      <c r="D9719">
        <f t="shared" si="932"/>
        <v>21.261605504854177</v>
      </c>
      <c r="E9719">
        <f t="shared" si="933"/>
        <v>7.1545611141738921E-2</v>
      </c>
      <c r="F9719">
        <f t="shared" si="934"/>
        <v>1.6383944951458211</v>
      </c>
      <c r="G9719">
        <f t="shared" si="935"/>
        <v>23.748271640163999</v>
      </c>
      <c r="H9719">
        <f t="shared" si="936"/>
        <v>3.704242970148474E-2</v>
      </c>
      <c r="I9719">
        <f t="shared" si="937"/>
        <v>0.84827164016400047</v>
      </c>
    </row>
    <row r="9720" spans="1:9">
      <c r="A9720">
        <v>441.60000600000001</v>
      </c>
      <c r="B9720">
        <v>23.299999</v>
      </c>
      <c r="C9720">
        <v>13.809998999999999</v>
      </c>
      <c r="D9720">
        <f t="shared" si="932"/>
        <v>25.080516488465726</v>
      </c>
      <c r="E9720">
        <f t="shared" si="933"/>
        <v>7.6417062870505967E-2</v>
      </c>
      <c r="F9720">
        <f t="shared" si="934"/>
        <v>1.7805174884657262</v>
      </c>
      <c r="G9720">
        <f t="shared" si="935"/>
        <v>30.347529967651987</v>
      </c>
      <c r="H9720">
        <f t="shared" si="936"/>
        <v>0.3024691532240833</v>
      </c>
      <c r="I9720">
        <f t="shared" si="937"/>
        <v>7.0475309676519871</v>
      </c>
    </row>
    <row r="9721" spans="1:9">
      <c r="A9721">
        <v>405.60000600000001</v>
      </c>
      <c r="B9721">
        <v>24.299999</v>
      </c>
      <c r="C9721">
        <v>12.75</v>
      </c>
      <c r="D9721">
        <f t="shared" si="932"/>
        <v>27.065151127152674</v>
      </c>
      <c r="E9721">
        <f t="shared" si="933"/>
        <v>0.11379227328991555</v>
      </c>
      <c r="F9721">
        <f t="shared" si="934"/>
        <v>2.7651521271526747</v>
      </c>
      <c r="G9721">
        <f t="shared" si="935"/>
        <v>33.007302556372053</v>
      </c>
      <c r="H9721">
        <f t="shared" si="936"/>
        <v>0.35832526397931347</v>
      </c>
      <c r="I9721">
        <f t="shared" si="937"/>
        <v>8.7073035563720538</v>
      </c>
    </row>
    <row r="9722" spans="1:9">
      <c r="A9722">
        <v>429.60000600000001</v>
      </c>
      <c r="B9722">
        <v>27.200001</v>
      </c>
      <c r="C9722">
        <v>9.64</v>
      </c>
      <c r="D9722">
        <f t="shared" si="932"/>
        <v>35.406804008401188</v>
      </c>
      <c r="E9722">
        <f t="shared" si="933"/>
        <v>0.30172068774560662</v>
      </c>
      <c r="F9722">
        <f t="shared" si="934"/>
        <v>8.206803008401188</v>
      </c>
      <c r="G9722">
        <f t="shared" si="935"/>
        <v>40.810982324861833</v>
      </c>
      <c r="H9722">
        <f t="shared" si="936"/>
        <v>0.50040370678154877</v>
      </c>
      <c r="I9722">
        <f t="shared" si="937"/>
        <v>13.610981324861832</v>
      </c>
    </row>
    <row r="9723" spans="1:9">
      <c r="A9723">
        <v>384</v>
      </c>
      <c r="B9723">
        <v>33.5</v>
      </c>
      <c r="C9723">
        <v>5.87</v>
      </c>
      <c r="D9723">
        <f t="shared" si="932"/>
        <v>57.370486577100991</v>
      </c>
      <c r="E9723">
        <f t="shared" si="933"/>
        <v>0.71255183812241762</v>
      </c>
      <c r="F9723">
        <f t="shared" si="934"/>
        <v>23.870486577100991</v>
      </c>
      <c r="G9723">
        <f t="shared" si="935"/>
        <v>50.270748475088993</v>
      </c>
      <c r="H9723">
        <f t="shared" si="936"/>
        <v>0.50061935746534303</v>
      </c>
      <c r="I9723">
        <f t="shared" si="937"/>
        <v>16.770748475088993</v>
      </c>
    </row>
    <row r="9724" spans="1:9">
      <c r="A9724">
        <v>384</v>
      </c>
      <c r="B9724">
        <v>39.599997999999999</v>
      </c>
      <c r="C9724">
        <v>5.4</v>
      </c>
      <c r="D9724">
        <f t="shared" si="932"/>
        <v>60.599962723667794</v>
      </c>
      <c r="E9724">
        <f t="shared" si="933"/>
        <v>0.53030216626949811</v>
      </c>
      <c r="F9724">
        <f t="shared" si="934"/>
        <v>20.999964723667794</v>
      </c>
      <c r="G9724">
        <f t="shared" si="935"/>
        <v>51.450082716629254</v>
      </c>
      <c r="H9724">
        <f t="shared" si="936"/>
        <v>0.29924457866460635</v>
      </c>
      <c r="I9724">
        <f t="shared" si="937"/>
        <v>11.850084716629254</v>
      </c>
    </row>
    <row r="9725" spans="1:9">
      <c r="A9725">
        <v>396</v>
      </c>
      <c r="B9725">
        <v>43.599997999999999</v>
      </c>
      <c r="C9725">
        <v>5.64</v>
      </c>
      <c r="D9725">
        <f t="shared" si="932"/>
        <v>59.660771816642409</v>
      </c>
      <c r="E9725">
        <f t="shared" si="933"/>
        <v>0.36836638883888045</v>
      </c>
      <c r="F9725">
        <f t="shared" si="934"/>
        <v>16.06077381664241</v>
      </c>
      <c r="G9725">
        <f t="shared" si="935"/>
        <v>50.847869486906568</v>
      </c>
      <c r="H9725">
        <f t="shared" si="936"/>
        <v>0.16623559218756315</v>
      </c>
      <c r="I9725">
        <f t="shared" si="937"/>
        <v>7.2478714869065684</v>
      </c>
    </row>
    <row r="9726" spans="1:9">
      <c r="A9726">
        <v>432</v>
      </c>
      <c r="B9726">
        <v>45.900002000000001</v>
      </c>
      <c r="C9726">
        <v>6.57</v>
      </c>
      <c r="D9726">
        <f t="shared" si="932"/>
        <v>51.386735583977107</v>
      </c>
      <c r="E9726">
        <f t="shared" si="933"/>
        <v>0.11953667418090974</v>
      </c>
      <c r="F9726">
        <f t="shared" si="934"/>
        <v>5.4867335839771059</v>
      </c>
      <c r="G9726">
        <f t="shared" si="935"/>
        <v>48.514293221731165</v>
      </c>
      <c r="H9726">
        <f t="shared" si="936"/>
        <v>5.6956233285810419E-2</v>
      </c>
      <c r="I9726">
        <f t="shared" si="937"/>
        <v>2.6142912217311647</v>
      </c>
    </row>
    <row r="9727" spans="1:9">
      <c r="A9727">
        <v>422.39999399999999</v>
      </c>
      <c r="B9727">
        <v>47.900002000000001</v>
      </c>
      <c r="C9727">
        <v>6.08</v>
      </c>
      <c r="D9727">
        <f t="shared" si="932"/>
        <v>55.430688352191915</v>
      </c>
      <c r="E9727">
        <f t="shared" si="933"/>
        <v>0.15721682751061083</v>
      </c>
      <c r="F9727">
        <f t="shared" si="934"/>
        <v>7.5306863521919141</v>
      </c>
      <c r="G9727">
        <f t="shared" si="935"/>
        <v>49.743811899081649</v>
      </c>
      <c r="H9727">
        <f t="shared" si="936"/>
        <v>3.849289816484034E-2</v>
      </c>
      <c r="I9727">
        <f t="shared" si="937"/>
        <v>1.8438098990816485</v>
      </c>
    </row>
    <row r="9728" spans="1:9">
      <c r="A9728">
        <v>381.60000600000001</v>
      </c>
      <c r="B9728">
        <v>49.599997999999999</v>
      </c>
      <c r="C9728">
        <v>5.39</v>
      </c>
      <c r="D9728">
        <f t="shared" si="932"/>
        <v>60.599962723667794</v>
      </c>
      <c r="E9728">
        <f t="shared" si="933"/>
        <v>0.22177349127449147</v>
      </c>
      <c r="F9728">
        <f t="shared" si="934"/>
        <v>10.999964723667794</v>
      </c>
      <c r="G9728">
        <f t="shared" si="935"/>
        <v>51.475174934534365</v>
      </c>
      <c r="H9728">
        <f t="shared" si="936"/>
        <v>3.7805988107789158E-2</v>
      </c>
      <c r="I9728">
        <f t="shared" si="937"/>
        <v>1.8751769345343661</v>
      </c>
    </row>
    <row r="9729" spans="1:9">
      <c r="A9729">
        <v>391.20001200000002</v>
      </c>
      <c r="B9729">
        <v>51.900002000000001</v>
      </c>
      <c r="C9729">
        <v>5.21</v>
      </c>
      <c r="D9729">
        <f t="shared" si="932"/>
        <v>60.599962723667794</v>
      </c>
      <c r="E9729">
        <f t="shared" si="933"/>
        <v>0.16762929457435846</v>
      </c>
      <c r="F9729">
        <f t="shared" si="934"/>
        <v>8.6999607236677932</v>
      </c>
      <c r="G9729">
        <f t="shared" si="935"/>
        <v>51.926834856826375</v>
      </c>
      <c r="H9729">
        <f t="shared" si="936"/>
        <v>5.1701070890852838E-4</v>
      </c>
      <c r="I9729">
        <f t="shared" si="937"/>
        <v>2.6832856826374041E-2</v>
      </c>
    </row>
    <row r="9730" spans="1:9">
      <c r="A9730">
        <v>384</v>
      </c>
      <c r="B9730">
        <v>52.599997999999999</v>
      </c>
      <c r="C9730">
        <v>5.4</v>
      </c>
      <c r="D9730">
        <f t="shared" si="932"/>
        <v>60.599962723667794</v>
      </c>
      <c r="E9730">
        <f t="shared" si="933"/>
        <v>0.15209058988306035</v>
      </c>
      <c r="F9730">
        <f t="shared" si="934"/>
        <v>7.9999647236677944</v>
      </c>
      <c r="G9730">
        <f t="shared" si="935"/>
        <v>51.450082716629254</v>
      </c>
      <c r="H9730">
        <f t="shared" si="936"/>
        <v>2.1861508119653265E-2</v>
      </c>
      <c r="I9730">
        <f t="shared" si="937"/>
        <v>1.1499152833707456</v>
      </c>
    </row>
    <row r="9731" spans="1:9">
      <c r="A9731">
        <v>348</v>
      </c>
      <c r="B9731">
        <v>53.700001</v>
      </c>
      <c r="C9731">
        <v>4.68</v>
      </c>
      <c r="D9731">
        <f t="shared" si="932"/>
        <v>60.599962723667794</v>
      </c>
      <c r="E9731">
        <f t="shared" si="933"/>
        <v>0.1284909049381171</v>
      </c>
      <c r="F9731">
        <f t="shared" si="934"/>
        <v>6.8999617236677935</v>
      </c>
      <c r="G9731">
        <f t="shared" si="935"/>
        <v>53.256722405797305</v>
      </c>
      <c r="H9731">
        <f t="shared" si="936"/>
        <v>8.2547222709119742E-3</v>
      </c>
      <c r="I9731">
        <f t="shared" si="937"/>
        <v>0.44327859420269533</v>
      </c>
    </row>
    <row r="9732" spans="1:9">
      <c r="A9732">
        <v>364.79998799999998</v>
      </c>
      <c r="B9732">
        <v>53.400002000000001</v>
      </c>
      <c r="C9732">
        <v>5.21</v>
      </c>
      <c r="D9732">
        <f t="shared" si="932"/>
        <v>60.599962723667794</v>
      </c>
      <c r="E9732">
        <f t="shared" si="933"/>
        <v>0.13483072011247851</v>
      </c>
      <c r="F9732">
        <f t="shared" si="934"/>
        <v>7.1999607236677932</v>
      </c>
      <c r="G9732">
        <f t="shared" si="935"/>
        <v>51.926834856826375</v>
      </c>
      <c r="H9732">
        <f t="shared" si="936"/>
        <v>2.7587398651663458E-2</v>
      </c>
      <c r="I9732">
        <f t="shared" si="937"/>
        <v>1.473167143173626</v>
      </c>
    </row>
    <row r="9733" spans="1:9">
      <c r="A9733">
        <v>420</v>
      </c>
      <c r="B9733">
        <v>54.099997999999999</v>
      </c>
      <c r="C9733">
        <v>5.86</v>
      </c>
      <c r="D9733">
        <f t="shared" si="932"/>
        <v>57.4663257873029</v>
      </c>
      <c r="E9733">
        <f t="shared" si="933"/>
        <v>6.2224175817952899E-2</v>
      </c>
      <c r="F9733">
        <f t="shared" si="934"/>
        <v>3.3663277873029003</v>
      </c>
      <c r="G9733">
        <f t="shared" si="935"/>
        <v>50.295840692994105</v>
      </c>
      <c r="H9733">
        <f t="shared" si="936"/>
        <v>7.0317143209615171E-2</v>
      </c>
      <c r="I9733">
        <f t="shared" si="937"/>
        <v>3.8041573070058945</v>
      </c>
    </row>
    <row r="9734" spans="1:9">
      <c r="A9734">
        <v>412.79998799999998</v>
      </c>
      <c r="B9734">
        <v>54.700001</v>
      </c>
      <c r="C9734">
        <v>5.71</v>
      </c>
      <c r="D9734">
        <f t="shared" si="932"/>
        <v>58.944196620626599</v>
      </c>
      <c r="E9734">
        <f t="shared" si="933"/>
        <v>7.7590412121319674E-2</v>
      </c>
      <c r="F9734">
        <f t="shared" si="934"/>
        <v>4.2441956206265985</v>
      </c>
      <c r="G9734">
        <f t="shared" si="935"/>
        <v>50.672223961570786</v>
      </c>
      <c r="H9734">
        <f t="shared" si="936"/>
        <v>7.3633948168103577E-2</v>
      </c>
      <c r="I9734">
        <f t="shared" si="937"/>
        <v>4.027777038429214</v>
      </c>
    </row>
    <row r="9735" spans="1:9">
      <c r="A9735">
        <v>338.39999399999999</v>
      </c>
      <c r="B9735">
        <v>55.599997999999999</v>
      </c>
      <c r="C9735">
        <v>4.42</v>
      </c>
      <c r="D9735">
        <f t="shared" si="932"/>
        <v>60.599962723667794</v>
      </c>
      <c r="E9735">
        <f t="shared" si="933"/>
        <v>8.9927426322349763E-2</v>
      </c>
      <c r="F9735">
        <f t="shared" si="934"/>
        <v>4.9999647236677944</v>
      </c>
      <c r="G9735">
        <f t="shared" si="935"/>
        <v>53.909120071330214</v>
      </c>
      <c r="H9735">
        <f t="shared" si="936"/>
        <v>3.0411474631164285E-2</v>
      </c>
      <c r="I9735">
        <f t="shared" si="937"/>
        <v>1.690877928669785</v>
      </c>
    </row>
    <row r="9736" spans="1:9">
      <c r="A9736">
        <v>379.20001200000002</v>
      </c>
      <c r="B9736">
        <v>55.900002000000001</v>
      </c>
      <c r="C9736">
        <v>5.16</v>
      </c>
      <c r="D9736">
        <f t="shared" si="932"/>
        <v>60.599962723667794</v>
      </c>
      <c r="E9736">
        <f t="shared" si="933"/>
        <v>8.4078006359781396E-2</v>
      </c>
      <c r="F9736">
        <f t="shared" si="934"/>
        <v>4.6999607236677932</v>
      </c>
      <c r="G9736">
        <f t="shared" si="935"/>
        <v>52.052295946351933</v>
      </c>
      <c r="H9736">
        <f t="shared" si="936"/>
        <v>6.8831948407588037E-2</v>
      </c>
      <c r="I9736">
        <f t="shared" si="937"/>
        <v>3.8477060536480678</v>
      </c>
    </row>
    <row r="9737" spans="1:9">
      <c r="A9737">
        <v>400.79998799999998</v>
      </c>
      <c r="B9737">
        <v>55.200001</v>
      </c>
      <c r="C9737">
        <v>5.73</v>
      </c>
      <c r="D9737">
        <f t="shared" si="932"/>
        <v>58.742676595419447</v>
      </c>
      <c r="E9737">
        <f t="shared" si="933"/>
        <v>6.4178904551459082E-2</v>
      </c>
      <c r="F9737">
        <f t="shared" si="934"/>
        <v>3.5426755954194462</v>
      </c>
      <c r="G9737">
        <f t="shared" si="935"/>
        <v>50.622039525760563</v>
      </c>
      <c r="H9737">
        <f t="shared" si="936"/>
        <v>8.2934083175821627E-2</v>
      </c>
      <c r="I9737">
        <f t="shared" si="937"/>
        <v>4.5779614742394372</v>
      </c>
    </row>
    <row r="9738" spans="1:9">
      <c r="A9738">
        <v>348</v>
      </c>
      <c r="B9738">
        <v>56</v>
      </c>
      <c r="C9738">
        <v>4.53</v>
      </c>
      <c r="D9738">
        <f t="shared" si="932"/>
        <v>60.599962723667794</v>
      </c>
      <c r="E9738">
        <f t="shared" si="933"/>
        <v>8.2142191494067748E-2</v>
      </c>
      <c r="F9738">
        <f t="shared" si="934"/>
        <v>4.5999627236677938</v>
      </c>
      <c r="G9738">
        <f t="shared" si="935"/>
        <v>53.633105674373979</v>
      </c>
      <c r="H9738">
        <f t="shared" si="936"/>
        <v>4.2265970100464657E-2</v>
      </c>
      <c r="I9738">
        <f t="shared" si="937"/>
        <v>2.3668943256260206</v>
      </c>
    </row>
    <row r="9739" spans="1:9">
      <c r="A9739">
        <v>326.39999399999999</v>
      </c>
      <c r="B9739">
        <v>56.099997999999999</v>
      </c>
      <c r="C9739">
        <v>4.46</v>
      </c>
      <c r="D9739">
        <f t="shared" si="932"/>
        <v>60.599962723667794</v>
      </c>
      <c r="E9739">
        <f t="shared" si="933"/>
        <v>8.0213277791343143E-2</v>
      </c>
      <c r="F9739">
        <f t="shared" si="934"/>
        <v>4.4999647236677944</v>
      </c>
      <c r="G9739">
        <f t="shared" si="935"/>
        <v>53.808751199709768</v>
      </c>
      <c r="H9739">
        <f t="shared" si="936"/>
        <v>4.0842190409529633E-2</v>
      </c>
      <c r="I9739">
        <f t="shared" si="937"/>
        <v>2.2912468002902315</v>
      </c>
    </row>
    <row r="9740" spans="1:9">
      <c r="A9740">
        <v>364.79998799999998</v>
      </c>
      <c r="B9740">
        <v>55.900002000000001</v>
      </c>
      <c r="C9740">
        <v>5.14</v>
      </c>
      <c r="D9740">
        <f t="shared" si="932"/>
        <v>60.599962723667794</v>
      </c>
      <c r="E9740">
        <f t="shared" si="933"/>
        <v>8.4078006359781396E-2</v>
      </c>
      <c r="F9740">
        <f t="shared" si="934"/>
        <v>4.6999607236677932</v>
      </c>
      <c r="G9740">
        <f t="shared" si="935"/>
        <v>52.102480382162163</v>
      </c>
      <c r="H9740">
        <f t="shared" si="936"/>
        <v>6.7934194668505338E-2</v>
      </c>
      <c r="I9740">
        <f t="shared" si="937"/>
        <v>3.7975216178378375</v>
      </c>
    </row>
    <row r="9741" spans="1:9">
      <c r="A9741">
        <v>340.79998799999998</v>
      </c>
      <c r="B9741">
        <v>55.799999</v>
      </c>
      <c r="C9741">
        <v>4.68</v>
      </c>
      <c r="D9741">
        <f t="shared" si="932"/>
        <v>60.599962723667794</v>
      </c>
      <c r="E9741">
        <f t="shared" si="933"/>
        <v>8.6020856804456106E-2</v>
      </c>
      <c r="F9741">
        <f t="shared" si="934"/>
        <v>4.7999637236677941</v>
      </c>
      <c r="G9741">
        <f t="shared" si="935"/>
        <v>53.256722405797305</v>
      </c>
      <c r="H9741">
        <f t="shared" si="936"/>
        <v>4.5578434404679735E-2</v>
      </c>
      <c r="I9741">
        <f t="shared" si="937"/>
        <v>2.5432765942026947</v>
      </c>
    </row>
    <row r="9742" spans="1:9">
      <c r="A9742">
        <v>350.39999399999999</v>
      </c>
      <c r="B9742">
        <v>55.799999</v>
      </c>
      <c r="C9742">
        <v>4.7300000000000004</v>
      </c>
      <c r="D9742">
        <f t="shared" si="932"/>
        <v>60.599962723667794</v>
      </c>
      <c r="E9742">
        <f t="shared" si="933"/>
        <v>8.6020856804456106E-2</v>
      </c>
      <c r="F9742">
        <f t="shared" si="934"/>
        <v>4.7999637236677941</v>
      </c>
      <c r="G9742">
        <f t="shared" si="935"/>
        <v>53.131261316271747</v>
      </c>
      <c r="H9742">
        <f t="shared" si="936"/>
        <v>4.7826841067295588E-2</v>
      </c>
      <c r="I9742">
        <f t="shared" si="937"/>
        <v>2.6687376837282528</v>
      </c>
    </row>
    <row r="9743" spans="1:9">
      <c r="A9743">
        <v>336</v>
      </c>
      <c r="B9743">
        <v>56.200001</v>
      </c>
      <c r="C9743">
        <v>4.6399999999999997</v>
      </c>
      <c r="D9743">
        <f t="shared" si="932"/>
        <v>60.599962723667794</v>
      </c>
      <c r="E9743">
        <f t="shared" si="933"/>
        <v>7.8291132480011766E-2</v>
      </c>
      <c r="F9743">
        <f t="shared" si="934"/>
        <v>4.3999617236677935</v>
      </c>
      <c r="G9743">
        <f t="shared" si="935"/>
        <v>53.357091277417751</v>
      </c>
      <c r="H9743">
        <f t="shared" si="936"/>
        <v>5.0585581352253869E-2</v>
      </c>
      <c r="I9743">
        <f t="shared" si="937"/>
        <v>2.8429097225822488</v>
      </c>
    </row>
    <row r="9744" spans="1:9">
      <c r="A9744">
        <v>261.60000600000001</v>
      </c>
      <c r="B9744">
        <v>55.599997999999999</v>
      </c>
      <c r="C9744">
        <v>3.63</v>
      </c>
      <c r="D9744">
        <f t="shared" si="932"/>
        <v>60.599962723667794</v>
      </c>
      <c r="E9744">
        <f t="shared" si="933"/>
        <v>8.9927426322349763E-2</v>
      </c>
      <c r="F9744">
        <f t="shared" si="934"/>
        <v>4.9999647236677944</v>
      </c>
      <c r="G9744">
        <f t="shared" si="935"/>
        <v>55.891405285834047</v>
      </c>
      <c r="H9744">
        <f t="shared" si="936"/>
        <v>5.2411384229554738E-3</v>
      </c>
      <c r="I9744">
        <f t="shared" si="937"/>
        <v>0.29140728583404751</v>
      </c>
    </row>
    <row r="9745" spans="1:9">
      <c r="A9745">
        <v>220.800003</v>
      </c>
      <c r="B9745">
        <v>56.200001</v>
      </c>
      <c r="C9745">
        <v>2.83</v>
      </c>
      <c r="D9745">
        <f t="shared" si="932"/>
        <v>60.599962723667794</v>
      </c>
      <c r="E9745">
        <f t="shared" si="933"/>
        <v>7.8291132480011766E-2</v>
      </c>
      <c r="F9745">
        <f t="shared" si="934"/>
        <v>4.3999617236677935</v>
      </c>
      <c r="G9745">
        <f t="shared" si="935"/>
        <v>57.898782718242998</v>
      </c>
      <c r="H9745">
        <f t="shared" si="936"/>
        <v>3.0227432171095473E-2</v>
      </c>
      <c r="I9745">
        <f t="shared" si="937"/>
        <v>1.6987817182429978</v>
      </c>
    </row>
    <row r="9746" spans="1:9">
      <c r="A9746">
        <v>292.79998799999998</v>
      </c>
      <c r="B9746">
        <v>56.700001</v>
      </c>
      <c r="C9746">
        <v>3.91</v>
      </c>
      <c r="D9746">
        <f t="shared" si="932"/>
        <v>60.599962723667794</v>
      </c>
      <c r="E9746">
        <f t="shared" si="933"/>
        <v>6.8782392502388018E-2</v>
      </c>
      <c r="F9746">
        <f t="shared" si="934"/>
        <v>3.8999617236677935</v>
      </c>
      <c r="G9746">
        <f t="shared" si="935"/>
        <v>55.188823184490914</v>
      </c>
      <c r="H9746">
        <f t="shared" si="936"/>
        <v>2.6652165588305476E-2</v>
      </c>
      <c r="I9746">
        <f t="shared" si="937"/>
        <v>1.511177815509086</v>
      </c>
    </row>
    <row r="9747" spans="1:9">
      <c r="A9747">
        <v>391.20001200000002</v>
      </c>
      <c r="B9747">
        <v>56.700001</v>
      </c>
      <c r="C9747">
        <v>5.56</v>
      </c>
      <c r="D9747">
        <f t="shared" si="932"/>
        <v>60.501808685964157</v>
      </c>
      <c r="E9747">
        <f t="shared" si="933"/>
        <v>6.7051280756840845E-2</v>
      </c>
      <c r="F9747">
        <f t="shared" si="934"/>
        <v>3.8018076859641567</v>
      </c>
      <c r="G9747">
        <f t="shared" si="935"/>
        <v>51.048607230147468</v>
      </c>
      <c r="H9747">
        <f t="shared" si="936"/>
        <v>9.9671846034932746E-2</v>
      </c>
      <c r="I9747">
        <f t="shared" si="937"/>
        <v>5.6513937698525325</v>
      </c>
    </row>
    <row r="9748" spans="1:9">
      <c r="A9748">
        <v>352.79998799999998</v>
      </c>
      <c r="B9748">
        <v>56.200001</v>
      </c>
      <c r="C9748">
        <v>4.8099999999999996</v>
      </c>
      <c r="D9748">
        <f t="shared" si="932"/>
        <v>60.599962723667794</v>
      </c>
      <c r="E9748">
        <f t="shared" si="933"/>
        <v>7.8291132480011766E-2</v>
      </c>
      <c r="F9748">
        <f t="shared" si="934"/>
        <v>4.3999617236677935</v>
      </c>
      <c r="G9748">
        <f t="shared" si="935"/>
        <v>52.930523573030854</v>
      </c>
      <c r="H9748">
        <f t="shared" si="936"/>
        <v>5.8175753893120866E-2</v>
      </c>
      <c r="I9748">
        <f t="shared" si="937"/>
        <v>3.2694774269691464</v>
      </c>
    </row>
    <row r="9749" spans="1:9">
      <c r="A9749">
        <v>350.39999399999999</v>
      </c>
      <c r="B9749">
        <v>55.400002000000001</v>
      </c>
      <c r="C9749">
        <v>4.93</v>
      </c>
      <c r="D9749">
        <f t="shared" si="932"/>
        <v>60.599962723667794</v>
      </c>
      <c r="E9749">
        <f t="shared" si="933"/>
        <v>9.3862103536887828E-2</v>
      </c>
      <c r="F9749">
        <f t="shared" si="934"/>
        <v>5.1999607236677932</v>
      </c>
      <c r="G9749">
        <f t="shared" si="935"/>
        <v>52.629416958169507</v>
      </c>
      <c r="H9749">
        <f t="shared" si="936"/>
        <v>5.0010558516414734E-2</v>
      </c>
      <c r="I9749">
        <f t="shared" si="937"/>
        <v>2.7705850418304934</v>
      </c>
    </row>
    <row r="9750" spans="1:9">
      <c r="A9750">
        <v>314.39999399999999</v>
      </c>
      <c r="B9750">
        <v>55.599997999999999</v>
      </c>
      <c r="C9750">
        <v>4.32</v>
      </c>
      <c r="D9750">
        <f t="shared" si="932"/>
        <v>60.599962723667794</v>
      </c>
      <c r="E9750">
        <f t="shared" si="933"/>
        <v>8.9927426322349763E-2</v>
      </c>
      <c r="F9750">
        <f t="shared" si="934"/>
        <v>4.9999647236677944</v>
      </c>
      <c r="G9750">
        <f t="shared" si="935"/>
        <v>54.160042250381331</v>
      </c>
      <c r="H9750">
        <f t="shared" si="936"/>
        <v>2.5898485636971943E-2</v>
      </c>
      <c r="I9750">
        <f t="shared" si="937"/>
        <v>1.4399557496186688</v>
      </c>
    </row>
    <row r="9751" spans="1:9">
      <c r="A9751">
        <v>316.79998799999998</v>
      </c>
      <c r="B9751">
        <v>55.700001</v>
      </c>
      <c r="C9751">
        <v>4.55</v>
      </c>
      <c r="D9751">
        <f t="shared" si="932"/>
        <v>60.599962723667794</v>
      </c>
      <c r="E9751">
        <f t="shared" si="933"/>
        <v>8.7970585919159919E-2</v>
      </c>
      <c r="F9751">
        <f t="shared" si="934"/>
        <v>4.8999617236677935</v>
      </c>
      <c r="G9751">
        <f t="shared" si="935"/>
        <v>53.582921238563756</v>
      </c>
      <c r="H9751">
        <f t="shared" si="936"/>
        <v>3.8008612628862327E-2</v>
      </c>
      <c r="I9751">
        <f t="shared" si="937"/>
        <v>2.1170797614362442</v>
      </c>
    </row>
    <row r="9752" spans="1:9">
      <c r="A9752">
        <v>312</v>
      </c>
      <c r="B9752">
        <v>55.799999</v>
      </c>
      <c r="C9752">
        <v>4.29</v>
      </c>
      <c r="D9752">
        <f t="shared" si="932"/>
        <v>60.599962723667794</v>
      </c>
      <c r="E9752">
        <f t="shared" si="933"/>
        <v>8.6020856804456106E-2</v>
      </c>
      <c r="F9752">
        <f t="shared" si="934"/>
        <v>4.7999637236677941</v>
      </c>
      <c r="G9752">
        <f t="shared" si="935"/>
        <v>54.235318904096665</v>
      </c>
      <c r="H9752">
        <f t="shared" si="936"/>
        <v>2.8040862436275925E-2</v>
      </c>
      <c r="I9752">
        <f t="shared" si="937"/>
        <v>1.5646800959033342</v>
      </c>
    </row>
    <row r="9753" spans="1:9">
      <c r="A9753">
        <v>331.20001200000002</v>
      </c>
      <c r="B9753">
        <v>56.200001</v>
      </c>
      <c r="C9753">
        <v>4.3499999999999996</v>
      </c>
      <c r="D9753">
        <f t="shared" si="932"/>
        <v>60.599962723667794</v>
      </c>
      <c r="E9753">
        <f t="shared" si="933"/>
        <v>7.8291132480011766E-2</v>
      </c>
      <c r="F9753">
        <f t="shared" si="934"/>
        <v>4.3999617236677935</v>
      </c>
      <c r="G9753">
        <f t="shared" si="935"/>
        <v>54.084765596665996</v>
      </c>
      <c r="H9753">
        <f t="shared" si="936"/>
        <v>3.7637639959010045E-2</v>
      </c>
      <c r="I9753">
        <f t="shared" si="937"/>
        <v>2.1152354033340046</v>
      </c>
    </row>
    <row r="9754" spans="1:9">
      <c r="A9754">
        <v>261.60000600000001</v>
      </c>
      <c r="B9754">
        <v>55.400002000000001</v>
      </c>
      <c r="C9754">
        <v>3.6</v>
      </c>
      <c r="D9754">
        <f t="shared" si="932"/>
        <v>60.599962723667794</v>
      </c>
      <c r="E9754">
        <f t="shared" si="933"/>
        <v>9.3862103536887828E-2</v>
      </c>
      <c r="F9754">
        <f t="shared" si="934"/>
        <v>5.1999607236677932</v>
      </c>
      <c r="G9754">
        <f t="shared" si="935"/>
        <v>55.966681939549382</v>
      </c>
      <c r="H9754">
        <f t="shared" si="936"/>
        <v>1.0228879405985962E-2</v>
      </c>
      <c r="I9754">
        <f t="shared" si="937"/>
        <v>0.56667993954938112</v>
      </c>
    </row>
    <row r="9755" spans="1:9">
      <c r="A9755">
        <v>300</v>
      </c>
      <c r="B9755">
        <v>56.299999</v>
      </c>
      <c r="C9755">
        <v>4.13</v>
      </c>
      <c r="D9755">
        <f t="shared" si="932"/>
        <v>60.599962723667794</v>
      </c>
      <c r="E9755">
        <f t="shared" si="933"/>
        <v>7.6375911190829579E-2</v>
      </c>
      <c r="F9755">
        <f t="shared" si="934"/>
        <v>4.2999637236677941</v>
      </c>
      <c r="G9755">
        <f t="shared" si="935"/>
        <v>54.636794390578459</v>
      </c>
      <c r="H9755">
        <f t="shared" si="936"/>
        <v>2.9541823072173432E-2</v>
      </c>
      <c r="I9755">
        <f t="shared" si="937"/>
        <v>1.6632046094215411</v>
      </c>
    </row>
    <row r="9756" spans="1:9">
      <c r="A9756">
        <v>312</v>
      </c>
      <c r="B9756">
        <v>56</v>
      </c>
      <c r="C9756">
        <v>4.41</v>
      </c>
      <c r="D9756">
        <f t="shared" si="932"/>
        <v>60.599962723667794</v>
      </c>
      <c r="E9756">
        <f t="shared" si="933"/>
        <v>8.2142191494067748E-2</v>
      </c>
      <c r="F9756">
        <f t="shared" si="934"/>
        <v>4.5999627236677938</v>
      </c>
      <c r="G9756">
        <f t="shared" si="935"/>
        <v>53.934212289235326</v>
      </c>
      <c r="H9756">
        <f t="shared" si="936"/>
        <v>3.6889066263654895E-2</v>
      </c>
      <c r="I9756">
        <f t="shared" si="937"/>
        <v>2.065787710764674</v>
      </c>
    </row>
    <row r="9757" spans="1:9">
      <c r="A9757">
        <v>278.39999399999999</v>
      </c>
      <c r="B9757">
        <v>55.400002000000001</v>
      </c>
      <c r="C9757">
        <v>3.73</v>
      </c>
      <c r="D9757">
        <f t="shared" si="932"/>
        <v>60.599962723667794</v>
      </c>
      <c r="E9757">
        <f t="shared" si="933"/>
        <v>9.3862103536887828E-2</v>
      </c>
      <c r="F9757">
        <f t="shared" si="934"/>
        <v>5.1999607236677932</v>
      </c>
      <c r="G9757">
        <f t="shared" si="935"/>
        <v>55.640483106782931</v>
      </c>
      <c r="H9757">
        <f t="shared" si="936"/>
        <v>4.3408140451498536E-3</v>
      </c>
      <c r="I9757">
        <f t="shared" si="937"/>
        <v>0.24048110678293</v>
      </c>
    </row>
    <row r="9758" spans="1:9">
      <c r="A9758">
        <v>232.800003</v>
      </c>
      <c r="B9758">
        <v>55.5</v>
      </c>
      <c r="C9758">
        <v>3.43</v>
      </c>
      <c r="D9758">
        <f t="shared" si="932"/>
        <v>60.599962723667794</v>
      </c>
      <c r="E9758">
        <f t="shared" si="933"/>
        <v>9.1891220246266558E-2</v>
      </c>
      <c r="F9758">
        <f t="shared" si="934"/>
        <v>5.0999627236677938</v>
      </c>
      <c r="G9758">
        <f t="shared" si="935"/>
        <v>56.393249643936286</v>
      </c>
      <c r="H9758">
        <f t="shared" si="936"/>
        <v>1.6094588179032188E-2</v>
      </c>
      <c r="I9758">
        <f t="shared" si="937"/>
        <v>0.89324964393628647</v>
      </c>
    </row>
    <row r="9759" spans="1:9">
      <c r="A9759">
        <v>295.20001200000002</v>
      </c>
      <c r="B9759">
        <v>55.599997999999999</v>
      </c>
      <c r="C9759">
        <v>4.07</v>
      </c>
      <c r="D9759">
        <f t="shared" si="932"/>
        <v>60.599962723667794</v>
      </c>
      <c r="E9759">
        <f t="shared" si="933"/>
        <v>8.9927426322349763E-2</v>
      </c>
      <c r="F9759">
        <f t="shared" si="934"/>
        <v>4.9999647236677944</v>
      </c>
      <c r="G9759">
        <f t="shared" si="935"/>
        <v>54.787347698009128</v>
      </c>
      <c r="H9759">
        <f t="shared" si="936"/>
        <v>1.4616013151490959E-2</v>
      </c>
      <c r="I9759">
        <f t="shared" si="937"/>
        <v>0.81265030199087107</v>
      </c>
    </row>
    <row r="9760" spans="1:9">
      <c r="A9760">
        <v>328.79998799999998</v>
      </c>
      <c r="B9760">
        <v>56.299999</v>
      </c>
      <c r="C9760">
        <v>4.46</v>
      </c>
      <c r="D9760">
        <f t="shared" si="932"/>
        <v>60.599962723667794</v>
      </c>
      <c r="E9760">
        <f t="shared" si="933"/>
        <v>7.6375911190829579E-2</v>
      </c>
      <c r="F9760">
        <f t="shared" si="934"/>
        <v>4.2999637236677941</v>
      </c>
      <c r="G9760">
        <f t="shared" si="935"/>
        <v>53.808751199709768</v>
      </c>
      <c r="H9760">
        <f t="shared" si="936"/>
        <v>4.4249517665004436E-2</v>
      </c>
      <c r="I9760">
        <f t="shared" si="937"/>
        <v>2.4912478002902319</v>
      </c>
    </row>
    <row r="9761" spans="1:9">
      <c r="A9761">
        <v>297.60000600000001</v>
      </c>
      <c r="B9761">
        <v>56.299999</v>
      </c>
      <c r="C9761">
        <v>3.77</v>
      </c>
      <c r="D9761">
        <f t="shared" si="932"/>
        <v>60.599962723667794</v>
      </c>
      <c r="E9761">
        <f t="shared" si="933"/>
        <v>7.6375911190829579E-2</v>
      </c>
      <c r="F9761">
        <f t="shared" si="934"/>
        <v>4.2999637236677941</v>
      </c>
      <c r="G9761">
        <f t="shared" si="935"/>
        <v>55.540114235162484</v>
      </c>
      <c r="H9761">
        <f t="shared" si="936"/>
        <v>1.3497065334539624E-2</v>
      </c>
      <c r="I9761">
        <f t="shared" si="937"/>
        <v>0.75988476483751555</v>
      </c>
    </row>
    <row r="9762" spans="1:9">
      <c r="A9762">
        <v>300</v>
      </c>
      <c r="B9762">
        <v>56.900002000000001</v>
      </c>
      <c r="C9762">
        <v>4.24</v>
      </c>
      <c r="D9762">
        <f t="shared" ref="D9762:D9825" si="938">IF(C9762&lt;=$L$7, $L$6,(IF(C9762&lt;=$L$7,C9762*D9762,($L$6*$L$7)+($L$10*(C9762-$L$7))))/C9762)</f>
        <v>60.599962723667794</v>
      </c>
      <c r="E9762">
        <f t="shared" ref="E9762:E9825" si="939">ABS(B9762-D9762)/B9762</f>
        <v>6.5025669483593215E-2</v>
      </c>
      <c r="F9762">
        <f t="shared" ref="F9762:F9825" si="940">ABS(B9762-D9762)</f>
        <v>3.6999607236677932</v>
      </c>
      <c r="G9762">
        <f t="shared" ref="G9762:G9825" si="941">$L$16-($L$16/$L$17)*C9762</f>
        <v>54.360779993622224</v>
      </c>
      <c r="H9762">
        <f t="shared" ref="H9762:H9825" si="942">ABS(B9762-G9762)/B9762</f>
        <v>4.4626044237709814E-2</v>
      </c>
      <c r="I9762">
        <f t="shared" ref="I9762:I9825" si="943">ABS(B9762-G9762)</f>
        <v>2.5392220063777771</v>
      </c>
    </row>
    <row r="9763" spans="1:9">
      <c r="A9763">
        <v>302.39999399999999</v>
      </c>
      <c r="B9763">
        <v>56.5</v>
      </c>
      <c r="C9763">
        <v>4.04</v>
      </c>
      <c r="D9763">
        <f t="shared" si="938"/>
        <v>60.599962723667794</v>
      </c>
      <c r="E9763">
        <f t="shared" si="939"/>
        <v>7.2565711923323784E-2</v>
      </c>
      <c r="F9763">
        <f t="shared" si="940"/>
        <v>4.0999627236677938</v>
      </c>
      <c r="G9763">
        <f t="shared" si="941"/>
        <v>54.862624351724463</v>
      </c>
      <c r="H9763">
        <f t="shared" si="942"/>
        <v>2.8980099969478527E-2</v>
      </c>
      <c r="I9763">
        <f t="shared" si="943"/>
        <v>1.6373756482755368</v>
      </c>
    </row>
    <row r="9764" spans="1:9">
      <c r="A9764">
        <v>285.60000600000001</v>
      </c>
      <c r="B9764">
        <v>57.299999</v>
      </c>
      <c r="C9764">
        <v>3.67</v>
      </c>
      <c r="D9764">
        <f t="shared" si="938"/>
        <v>60.599962723667794</v>
      </c>
      <c r="E9764">
        <f t="shared" si="939"/>
        <v>5.7590990946924693E-2</v>
      </c>
      <c r="F9764">
        <f t="shared" si="940"/>
        <v>3.2999637236677941</v>
      </c>
      <c r="G9764">
        <f t="shared" si="941"/>
        <v>55.7910364142136</v>
      </c>
      <c r="H9764">
        <f t="shared" si="942"/>
        <v>2.633442604050306E-2</v>
      </c>
      <c r="I9764">
        <f t="shared" si="943"/>
        <v>1.5089625857863993</v>
      </c>
    </row>
    <row r="9765" spans="1:9">
      <c r="A9765">
        <v>307.20001200000002</v>
      </c>
      <c r="B9765">
        <v>58.200001</v>
      </c>
      <c r="C9765">
        <v>4.0199999999999996</v>
      </c>
      <c r="D9765">
        <f t="shared" si="938"/>
        <v>60.599962723667794</v>
      </c>
      <c r="E9765">
        <f t="shared" si="939"/>
        <v>4.1236455024593444E-2</v>
      </c>
      <c r="F9765">
        <f t="shared" si="940"/>
        <v>2.3999617236677935</v>
      </c>
      <c r="G9765">
        <f t="shared" si="941"/>
        <v>54.912808787534686</v>
      </c>
      <c r="H9765">
        <f t="shared" si="942"/>
        <v>5.6480964879456169E-2</v>
      </c>
      <c r="I9765">
        <f t="shared" si="943"/>
        <v>3.2871922124653139</v>
      </c>
    </row>
    <row r="9766" spans="1:9">
      <c r="A9766">
        <v>312</v>
      </c>
      <c r="B9766">
        <v>57.700001</v>
      </c>
      <c r="C9766">
        <v>4.05</v>
      </c>
      <c r="D9766">
        <f t="shared" si="938"/>
        <v>60.599962723667794</v>
      </c>
      <c r="E9766">
        <f t="shared" si="939"/>
        <v>5.0259301098934013E-2</v>
      </c>
      <c r="F9766">
        <f t="shared" si="940"/>
        <v>2.8999617236677935</v>
      </c>
      <c r="G9766">
        <f t="shared" si="941"/>
        <v>54.837532133819352</v>
      </c>
      <c r="H9766">
        <f t="shared" si="942"/>
        <v>4.9609511552359396E-2</v>
      </c>
      <c r="I9766">
        <f t="shared" si="943"/>
        <v>2.8624688661806488</v>
      </c>
    </row>
    <row r="9767" spans="1:9">
      <c r="A9767">
        <v>285.60000600000001</v>
      </c>
      <c r="B9767">
        <v>57.799999</v>
      </c>
      <c r="C9767">
        <v>3.77</v>
      </c>
      <c r="D9767">
        <f t="shared" si="938"/>
        <v>60.599962723667794</v>
      </c>
      <c r="E9767">
        <f t="shared" si="939"/>
        <v>4.8442279794291936E-2</v>
      </c>
      <c r="F9767">
        <f t="shared" si="940"/>
        <v>2.7999637236677941</v>
      </c>
      <c r="G9767">
        <f t="shared" si="941"/>
        <v>55.540114235162484</v>
      </c>
      <c r="H9767">
        <f t="shared" si="942"/>
        <v>3.9098353009271079E-2</v>
      </c>
      <c r="I9767">
        <f t="shared" si="943"/>
        <v>2.2598847648375155</v>
      </c>
    </row>
    <row r="9768" spans="1:9">
      <c r="A9768">
        <v>278.39999399999999</v>
      </c>
      <c r="B9768">
        <v>57.700001</v>
      </c>
      <c r="C9768">
        <v>3.73</v>
      </c>
      <c r="D9768">
        <f t="shared" si="938"/>
        <v>60.599962723667794</v>
      </c>
      <c r="E9768">
        <f t="shared" si="939"/>
        <v>5.0259301098934013E-2</v>
      </c>
      <c r="F9768">
        <f t="shared" si="940"/>
        <v>2.8999617236677935</v>
      </c>
      <c r="G9768">
        <f t="shared" si="941"/>
        <v>55.640483106782931</v>
      </c>
      <c r="H9768">
        <f t="shared" si="942"/>
        <v>3.569355039035562E-2</v>
      </c>
      <c r="I9768">
        <f t="shared" si="943"/>
        <v>2.0595178932170697</v>
      </c>
    </row>
    <row r="9769" spans="1:9">
      <c r="A9769">
        <v>249.60000600000001</v>
      </c>
      <c r="B9769">
        <v>57.5</v>
      </c>
      <c r="C9769">
        <v>3.55</v>
      </c>
      <c r="D9769">
        <f t="shared" si="938"/>
        <v>60.599962723667794</v>
      </c>
      <c r="E9769">
        <f t="shared" si="939"/>
        <v>5.3912395194222501E-2</v>
      </c>
      <c r="F9769">
        <f t="shared" si="940"/>
        <v>3.0999627236677938</v>
      </c>
      <c r="G9769">
        <f t="shared" si="941"/>
        <v>56.092143029074947</v>
      </c>
      <c r="H9769">
        <f t="shared" si="942"/>
        <v>2.4484469059566139E-2</v>
      </c>
      <c r="I9769">
        <f t="shared" si="943"/>
        <v>1.407856970925053</v>
      </c>
    </row>
    <row r="9770" spans="1:9">
      <c r="A9770">
        <v>247.199997</v>
      </c>
      <c r="B9770">
        <v>57.5</v>
      </c>
      <c r="C9770">
        <v>3.31</v>
      </c>
      <c r="D9770">
        <f t="shared" si="938"/>
        <v>60.599962723667794</v>
      </c>
      <c r="E9770">
        <f t="shared" si="939"/>
        <v>5.3912395194222501E-2</v>
      </c>
      <c r="F9770">
        <f t="shared" si="940"/>
        <v>3.0999627236677938</v>
      </c>
      <c r="G9770">
        <f t="shared" si="941"/>
        <v>56.694356258797626</v>
      </c>
      <c r="H9770">
        <f t="shared" si="942"/>
        <v>1.4011195499171722E-2</v>
      </c>
      <c r="I9770">
        <f t="shared" si="943"/>
        <v>0.80564374120237403</v>
      </c>
    </row>
    <row r="9771" spans="1:9">
      <c r="A9771">
        <v>252</v>
      </c>
      <c r="B9771">
        <v>57.5</v>
      </c>
      <c r="C9771">
        <v>3.27</v>
      </c>
      <c r="D9771">
        <f t="shared" si="938"/>
        <v>60.599962723667794</v>
      </c>
      <c r="E9771">
        <f t="shared" si="939"/>
        <v>5.3912395194222501E-2</v>
      </c>
      <c r="F9771">
        <f t="shared" si="940"/>
        <v>3.0999627236677938</v>
      </c>
      <c r="G9771">
        <f t="shared" si="941"/>
        <v>56.794725130418072</v>
      </c>
      <c r="H9771">
        <f t="shared" si="942"/>
        <v>1.2265649905772653E-2</v>
      </c>
      <c r="I9771">
        <f t="shared" si="943"/>
        <v>0.70527486958192753</v>
      </c>
    </row>
    <row r="9772" spans="1:9">
      <c r="A9772">
        <v>249.60000600000001</v>
      </c>
      <c r="B9772">
        <v>57</v>
      </c>
      <c r="C9772">
        <v>3.52</v>
      </c>
      <c r="D9772">
        <f t="shared" si="938"/>
        <v>60.599962723667794</v>
      </c>
      <c r="E9772">
        <f t="shared" si="939"/>
        <v>6.3157240766101644E-2</v>
      </c>
      <c r="F9772">
        <f t="shared" si="940"/>
        <v>3.5999627236677938</v>
      </c>
      <c r="G9772">
        <f t="shared" si="941"/>
        <v>56.167419682790282</v>
      </c>
      <c r="H9772">
        <f t="shared" si="942"/>
        <v>1.4606672231749442E-2</v>
      </c>
      <c r="I9772">
        <f t="shared" si="943"/>
        <v>0.83258031720971815</v>
      </c>
    </row>
    <row r="9773" spans="1:9">
      <c r="A9773">
        <v>244.800003</v>
      </c>
      <c r="B9773">
        <v>58.099997999999999</v>
      </c>
      <c r="C9773">
        <v>3.15</v>
      </c>
      <c r="D9773">
        <f t="shared" si="938"/>
        <v>60.599962723667794</v>
      </c>
      <c r="E9773">
        <f t="shared" si="939"/>
        <v>4.3028654212136024E-2</v>
      </c>
      <c r="F9773">
        <f t="shared" si="940"/>
        <v>2.4999647236677944</v>
      </c>
      <c r="G9773">
        <f t="shared" si="941"/>
        <v>57.095831745279419</v>
      </c>
      <c r="H9773">
        <f t="shared" si="942"/>
        <v>1.7283412896513015E-2</v>
      </c>
      <c r="I9773">
        <f t="shared" si="943"/>
        <v>1.0041662547205803</v>
      </c>
    </row>
    <row r="9774" spans="1:9">
      <c r="A9774">
        <v>237.60000600000001</v>
      </c>
      <c r="B9774">
        <v>57.799999</v>
      </c>
      <c r="C9774">
        <v>3.24</v>
      </c>
      <c r="D9774">
        <f t="shared" si="938"/>
        <v>60.599962723667794</v>
      </c>
      <c r="E9774">
        <f t="shared" si="939"/>
        <v>4.8442279794291936E-2</v>
      </c>
      <c r="F9774">
        <f t="shared" si="940"/>
        <v>2.7999637236677941</v>
      </c>
      <c r="G9774">
        <f t="shared" si="941"/>
        <v>56.870001784133407</v>
      </c>
      <c r="H9774">
        <f t="shared" si="942"/>
        <v>1.6089917507898094E-2</v>
      </c>
      <c r="I9774">
        <f t="shared" si="943"/>
        <v>0.92999721586659234</v>
      </c>
    </row>
    <row r="9775" spans="1:9">
      <c r="A9775">
        <v>208.800003</v>
      </c>
      <c r="B9775">
        <v>57.400002000000001</v>
      </c>
      <c r="C9775">
        <v>2.77</v>
      </c>
      <c r="D9775">
        <f t="shared" si="938"/>
        <v>60.599962723667794</v>
      </c>
      <c r="E9775">
        <f t="shared" si="939"/>
        <v>5.5748442720747519E-2</v>
      </c>
      <c r="F9775">
        <f t="shared" si="940"/>
        <v>3.1999607236677932</v>
      </c>
      <c r="G9775">
        <f t="shared" si="941"/>
        <v>58.049336025673668</v>
      </c>
      <c r="H9775">
        <f t="shared" si="942"/>
        <v>1.1312439077505036E-2</v>
      </c>
      <c r="I9775">
        <f t="shared" si="943"/>
        <v>0.64933402567366727</v>
      </c>
    </row>
    <row r="9776" spans="1:9">
      <c r="A9776">
        <v>223.199997</v>
      </c>
      <c r="B9776">
        <v>57.099997999999999</v>
      </c>
      <c r="C9776">
        <v>2.87</v>
      </c>
      <c r="D9776">
        <f t="shared" si="938"/>
        <v>60.599962723667794</v>
      </c>
      <c r="E9776">
        <f t="shared" si="939"/>
        <v>6.1295356326768954E-2</v>
      </c>
      <c r="F9776">
        <f t="shared" si="940"/>
        <v>3.4999647236677944</v>
      </c>
      <c r="G9776">
        <f t="shared" si="941"/>
        <v>57.798413846622545</v>
      </c>
      <c r="H9776">
        <f t="shared" si="942"/>
        <v>1.2231451332494708E-2</v>
      </c>
      <c r="I9776">
        <f t="shared" si="943"/>
        <v>0.69841584662254519</v>
      </c>
    </row>
    <row r="9777" spans="1:9">
      <c r="A9777">
        <v>199.199997</v>
      </c>
      <c r="B9777">
        <v>57.900002000000001</v>
      </c>
      <c r="C9777">
        <v>2.63</v>
      </c>
      <c r="D9777">
        <f t="shared" si="938"/>
        <v>60.599962723667794</v>
      </c>
      <c r="E9777">
        <f t="shared" si="939"/>
        <v>4.6631444393867086E-2</v>
      </c>
      <c r="F9777">
        <f t="shared" si="940"/>
        <v>2.6999607236677932</v>
      </c>
      <c r="G9777">
        <f t="shared" si="941"/>
        <v>58.400627076345231</v>
      </c>
      <c r="H9777">
        <f t="shared" si="942"/>
        <v>8.6463740768995146E-3</v>
      </c>
      <c r="I9777">
        <f t="shared" si="943"/>
        <v>0.50062507634523001</v>
      </c>
    </row>
    <row r="9778" spans="1:9">
      <c r="A9778">
        <v>225.60000600000001</v>
      </c>
      <c r="B9778">
        <v>58.5</v>
      </c>
      <c r="C9778">
        <v>2.97</v>
      </c>
      <c r="D9778">
        <f t="shared" si="938"/>
        <v>60.599962723667794</v>
      </c>
      <c r="E9778">
        <f t="shared" si="939"/>
        <v>3.5896798695175959E-2</v>
      </c>
      <c r="F9778">
        <f t="shared" si="940"/>
        <v>2.0999627236677938</v>
      </c>
      <c r="G9778">
        <f t="shared" si="941"/>
        <v>57.547491667571428</v>
      </c>
      <c r="H9778">
        <f t="shared" si="942"/>
        <v>1.6282193716727723E-2</v>
      </c>
      <c r="I9778">
        <f t="shared" si="943"/>
        <v>0.95250833242857169</v>
      </c>
    </row>
    <row r="9779" spans="1:9">
      <c r="A9779">
        <v>225.60000600000001</v>
      </c>
      <c r="B9779">
        <v>57.700001</v>
      </c>
      <c r="C9779">
        <v>3.13</v>
      </c>
      <c r="D9779">
        <f t="shared" si="938"/>
        <v>60.599962723667794</v>
      </c>
      <c r="E9779">
        <f t="shared" si="939"/>
        <v>5.0259301098934013E-2</v>
      </c>
      <c r="F9779">
        <f t="shared" si="940"/>
        <v>2.8999617236677935</v>
      </c>
      <c r="G9779">
        <f t="shared" si="941"/>
        <v>57.146016181089642</v>
      </c>
      <c r="H9779">
        <f t="shared" si="942"/>
        <v>9.601123211598523E-3</v>
      </c>
      <c r="I9779">
        <f t="shared" si="943"/>
        <v>0.553984818910358</v>
      </c>
    </row>
    <row r="9780" spans="1:9">
      <c r="A9780">
        <v>204</v>
      </c>
      <c r="B9780">
        <v>57.900002000000001</v>
      </c>
      <c r="C9780">
        <v>2.66</v>
      </c>
      <c r="D9780">
        <f t="shared" si="938"/>
        <v>60.599962723667794</v>
      </c>
      <c r="E9780">
        <f t="shared" si="939"/>
        <v>4.6631444393867086E-2</v>
      </c>
      <c r="F9780">
        <f t="shared" si="940"/>
        <v>2.6999607236677932</v>
      </c>
      <c r="G9780">
        <f t="shared" si="941"/>
        <v>58.325350422629896</v>
      </c>
      <c r="H9780">
        <f t="shared" si="942"/>
        <v>7.3462592044451942E-3</v>
      </c>
      <c r="I9780">
        <f t="shared" si="943"/>
        <v>0.42534842262989514</v>
      </c>
    </row>
    <row r="9781" spans="1:9">
      <c r="A9781">
        <v>165.60000600000001</v>
      </c>
      <c r="B9781">
        <v>59</v>
      </c>
      <c r="C9781">
        <v>2.0699999999999998</v>
      </c>
      <c r="D9781">
        <f t="shared" si="938"/>
        <v>60.599962723667794</v>
      </c>
      <c r="E9781">
        <f t="shared" si="939"/>
        <v>2.7118012265555828E-2</v>
      </c>
      <c r="F9781">
        <f t="shared" si="940"/>
        <v>1.5999627236677938</v>
      </c>
      <c r="G9781">
        <f t="shared" si="941"/>
        <v>59.805791279031496</v>
      </c>
      <c r="H9781">
        <f t="shared" si="942"/>
        <v>1.3657479305618574E-2</v>
      </c>
      <c r="I9781">
        <f t="shared" si="943"/>
        <v>0.80579127903149583</v>
      </c>
    </row>
    <row r="9782" spans="1:9">
      <c r="A9782">
        <v>175.199997</v>
      </c>
      <c r="B9782">
        <v>60.299999</v>
      </c>
      <c r="C9782">
        <v>2.0699999999999998</v>
      </c>
      <c r="D9782">
        <f t="shared" si="938"/>
        <v>60.599962723667794</v>
      </c>
      <c r="E9782">
        <f t="shared" si="939"/>
        <v>4.9745228630566664E-3</v>
      </c>
      <c r="F9782">
        <f t="shared" si="940"/>
        <v>0.29996372366779411</v>
      </c>
      <c r="G9782">
        <f t="shared" si="941"/>
        <v>59.805791279031496</v>
      </c>
      <c r="H9782">
        <f t="shared" si="942"/>
        <v>8.1958164040517451E-3</v>
      </c>
      <c r="I9782">
        <f t="shared" si="943"/>
        <v>0.49420772096850385</v>
      </c>
    </row>
    <row r="9783" spans="1:9">
      <c r="A9783">
        <v>180</v>
      </c>
      <c r="B9783">
        <v>59.599997999999999</v>
      </c>
      <c r="C9783">
        <v>2.37</v>
      </c>
      <c r="D9783">
        <f t="shared" si="938"/>
        <v>60.599962723667794</v>
      </c>
      <c r="E9783">
        <f t="shared" si="939"/>
        <v>1.6777932168182193E-2</v>
      </c>
      <c r="F9783">
        <f t="shared" si="940"/>
        <v>0.99996472366779443</v>
      </c>
      <c r="G9783">
        <f t="shared" si="941"/>
        <v>59.05302474187814</v>
      </c>
      <c r="H9783">
        <f t="shared" si="942"/>
        <v>9.1774039677293175E-3</v>
      </c>
      <c r="I9783">
        <f t="shared" si="943"/>
        <v>0.54697325812185937</v>
      </c>
    </row>
    <row r="9784" spans="1:9">
      <c r="A9784">
        <v>156</v>
      </c>
      <c r="B9784">
        <v>59.400002000000001</v>
      </c>
      <c r="C9784">
        <v>1.96</v>
      </c>
      <c r="D9784">
        <f t="shared" si="938"/>
        <v>60.599962723667794</v>
      </c>
      <c r="E9784">
        <f t="shared" si="939"/>
        <v>2.0201358304125866E-2</v>
      </c>
      <c r="F9784">
        <f t="shared" si="940"/>
        <v>1.1999607236677932</v>
      </c>
      <c r="G9784">
        <f t="shared" si="941"/>
        <v>60.081805675987724</v>
      </c>
      <c r="H9784">
        <f t="shared" si="942"/>
        <v>1.1478175976959109E-2</v>
      </c>
      <c r="I9784">
        <f t="shared" si="943"/>
        <v>0.68180367598772307</v>
      </c>
    </row>
    <row r="9785" spans="1:9">
      <c r="A9785">
        <v>134.39999399999999</v>
      </c>
      <c r="B9785">
        <v>58</v>
      </c>
      <c r="C9785">
        <v>2.12</v>
      </c>
      <c r="D9785">
        <f t="shared" si="938"/>
        <v>60.599962723667794</v>
      </c>
      <c r="E9785">
        <f t="shared" si="939"/>
        <v>4.4826943511513687E-2</v>
      </c>
      <c r="F9785">
        <f t="shared" si="940"/>
        <v>2.5999627236677938</v>
      </c>
      <c r="G9785">
        <f t="shared" si="941"/>
        <v>59.680330189505938</v>
      </c>
      <c r="H9785">
        <f t="shared" si="942"/>
        <v>2.8971210163895478E-2</v>
      </c>
      <c r="I9785">
        <f t="shared" si="943"/>
        <v>1.6803301895059377</v>
      </c>
    </row>
    <row r="9786" spans="1:9">
      <c r="A9786">
        <v>124.800003</v>
      </c>
      <c r="B9786">
        <v>59.200001</v>
      </c>
      <c r="C9786">
        <v>1.71</v>
      </c>
      <c r="D9786">
        <f t="shared" si="938"/>
        <v>60.599962723667794</v>
      </c>
      <c r="E9786">
        <f t="shared" si="939"/>
        <v>2.364800168952351E-2</v>
      </c>
      <c r="F9786">
        <f t="shared" si="940"/>
        <v>1.3999617236677935</v>
      </c>
      <c r="G9786">
        <f t="shared" si="941"/>
        <v>60.709111123615521</v>
      </c>
      <c r="H9786">
        <f t="shared" si="942"/>
        <v>2.5491724630469535E-2</v>
      </c>
      <c r="I9786">
        <f t="shared" si="943"/>
        <v>1.5091101236155211</v>
      </c>
    </row>
    <row r="9787" spans="1:9">
      <c r="A9787">
        <v>103.199997</v>
      </c>
      <c r="B9787">
        <v>59.299999</v>
      </c>
      <c r="C9787">
        <v>1.27</v>
      </c>
      <c r="D9787">
        <f t="shared" si="938"/>
        <v>60.599962723667794</v>
      </c>
      <c r="E9787">
        <f t="shared" si="939"/>
        <v>2.192181695766629E-2</v>
      </c>
      <c r="F9787">
        <f t="shared" si="940"/>
        <v>1.2999637236677941</v>
      </c>
      <c r="G9787">
        <f t="shared" si="941"/>
        <v>61.81316871144044</v>
      </c>
      <c r="H9787">
        <f t="shared" si="942"/>
        <v>4.2380602931214893E-2</v>
      </c>
      <c r="I9787">
        <f t="shared" si="943"/>
        <v>2.5131697114404403</v>
      </c>
    </row>
    <row r="9788" spans="1:9">
      <c r="A9788">
        <v>134.39999399999999</v>
      </c>
      <c r="B9788">
        <v>59.099997999999999</v>
      </c>
      <c r="C9788">
        <v>1.74</v>
      </c>
      <c r="D9788">
        <f t="shared" si="938"/>
        <v>60.599962723667794</v>
      </c>
      <c r="E9788">
        <f t="shared" si="939"/>
        <v>2.5380114626531704E-2</v>
      </c>
      <c r="F9788">
        <f t="shared" si="940"/>
        <v>1.4999647236677944</v>
      </c>
      <c r="G9788">
        <f t="shared" si="941"/>
        <v>60.633834469900187</v>
      </c>
      <c r="H9788">
        <f t="shared" si="942"/>
        <v>2.5953240639706741E-2</v>
      </c>
      <c r="I9788">
        <f t="shared" si="943"/>
        <v>1.5338364699001872</v>
      </c>
    </row>
    <row r="9789" spans="1:9">
      <c r="A9789">
        <v>98.400002000000001</v>
      </c>
      <c r="B9789">
        <v>58.900002000000001</v>
      </c>
      <c r="C9789">
        <v>1.24</v>
      </c>
      <c r="D9789">
        <f t="shared" si="938"/>
        <v>60.599962723667794</v>
      </c>
      <c r="E9789">
        <f t="shared" si="939"/>
        <v>2.8861810966794077E-2</v>
      </c>
      <c r="F9789">
        <f t="shared" si="940"/>
        <v>1.6999607236677932</v>
      </c>
      <c r="G9789">
        <f t="shared" si="941"/>
        <v>61.888445365155775</v>
      </c>
      <c r="H9789">
        <f t="shared" si="942"/>
        <v>5.0737576632947722E-2</v>
      </c>
      <c r="I9789">
        <f t="shared" si="943"/>
        <v>2.9884433651557742</v>
      </c>
    </row>
    <row r="9790" spans="1:9">
      <c r="A9790">
        <v>122.400002</v>
      </c>
      <c r="B9790">
        <v>57.700001</v>
      </c>
      <c r="C9790">
        <v>1.64</v>
      </c>
      <c r="D9790">
        <f t="shared" si="938"/>
        <v>60.599962723667794</v>
      </c>
      <c r="E9790">
        <f t="shared" si="939"/>
        <v>5.0259301098934013E-2</v>
      </c>
      <c r="F9790">
        <f t="shared" si="940"/>
        <v>2.8999617236677935</v>
      </c>
      <c r="G9790">
        <f t="shared" si="941"/>
        <v>60.884756648951303</v>
      </c>
      <c r="H9790">
        <f t="shared" si="942"/>
        <v>5.5195070948981483E-2</v>
      </c>
      <c r="I9790">
        <f t="shared" si="943"/>
        <v>3.1847556489513025</v>
      </c>
    </row>
    <row r="9791" spans="1:9">
      <c r="A9791">
        <v>96</v>
      </c>
      <c r="B9791">
        <v>60</v>
      </c>
      <c r="C9791">
        <v>1.2</v>
      </c>
      <c r="D9791">
        <f t="shared" si="938"/>
        <v>60.599962723667794</v>
      </c>
      <c r="E9791">
        <f t="shared" si="939"/>
        <v>9.9993787277965641E-3</v>
      </c>
      <c r="F9791">
        <f t="shared" si="940"/>
        <v>0.5999627236677938</v>
      </c>
      <c r="G9791">
        <f t="shared" si="941"/>
        <v>61.988814236776221</v>
      </c>
      <c r="H9791">
        <f t="shared" si="942"/>
        <v>3.3146903946270359E-2</v>
      </c>
      <c r="I9791">
        <f t="shared" si="943"/>
        <v>1.9888142367762214</v>
      </c>
    </row>
    <row r="9792" spans="1:9">
      <c r="A9792">
        <v>96</v>
      </c>
      <c r="B9792">
        <v>58.099997999999999</v>
      </c>
      <c r="C9792">
        <v>1.33</v>
      </c>
      <c r="D9792">
        <f t="shared" si="938"/>
        <v>60.599962723667794</v>
      </c>
      <c r="E9792">
        <f t="shared" si="939"/>
        <v>4.3028654212136024E-2</v>
      </c>
      <c r="F9792">
        <f t="shared" si="940"/>
        <v>2.4999647236677944</v>
      </c>
      <c r="G9792">
        <f t="shared" si="941"/>
        <v>61.66261540400977</v>
      </c>
      <c r="H9792">
        <f t="shared" si="942"/>
        <v>6.1318718186698921E-2</v>
      </c>
      <c r="I9792">
        <f t="shared" si="943"/>
        <v>3.5626174040097709</v>
      </c>
    </row>
    <row r="9793" spans="1:9">
      <c r="A9793">
        <v>93.599997999999999</v>
      </c>
      <c r="B9793">
        <v>56.900002000000001</v>
      </c>
      <c r="C9793">
        <v>1.29</v>
      </c>
      <c r="D9793">
        <f t="shared" si="938"/>
        <v>60.599962723667794</v>
      </c>
      <c r="E9793">
        <f t="shared" si="939"/>
        <v>6.5025669483593215E-2</v>
      </c>
      <c r="F9793">
        <f t="shared" si="940"/>
        <v>3.6999607236677932</v>
      </c>
      <c r="G9793">
        <f t="shared" si="941"/>
        <v>61.762984275630217</v>
      </c>
      <c r="H9793">
        <f t="shared" si="942"/>
        <v>8.5465414845331919E-2</v>
      </c>
      <c r="I9793">
        <f t="shared" si="943"/>
        <v>4.8629822756302161</v>
      </c>
    </row>
    <row r="9794" spans="1:9">
      <c r="A9794">
        <v>55.200001</v>
      </c>
      <c r="B9794">
        <v>70.900002000000001</v>
      </c>
      <c r="C9794">
        <v>0.79</v>
      </c>
      <c r="D9794">
        <f t="shared" si="938"/>
        <v>60.599962723667794</v>
      </c>
      <c r="E9794">
        <f t="shared" si="939"/>
        <v>0.14527558513090319</v>
      </c>
      <c r="F9794">
        <f t="shared" si="940"/>
        <v>10.300039276332207</v>
      </c>
      <c r="G9794">
        <f t="shared" si="941"/>
        <v>63.017595170885812</v>
      </c>
      <c r="H9794">
        <f t="shared" si="942"/>
        <v>0.11117639783866562</v>
      </c>
      <c r="I9794">
        <f t="shared" si="943"/>
        <v>7.8824068291141884</v>
      </c>
    </row>
    <row r="9795" spans="1:9">
      <c r="A9795">
        <v>105.599998</v>
      </c>
      <c r="B9795">
        <v>70.5</v>
      </c>
      <c r="C9795">
        <v>1.38</v>
      </c>
      <c r="D9795">
        <f t="shared" si="938"/>
        <v>60.599962723667794</v>
      </c>
      <c r="E9795">
        <f t="shared" si="939"/>
        <v>0.1404260606571944</v>
      </c>
      <c r="F9795">
        <f t="shared" si="940"/>
        <v>9.9000372763322062</v>
      </c>
      <c r="G9795">
        <f t="shared" si="941"/>
        <v>61.537154314484212</v>
      </c>
      <c r="H9795">
        <f t="shared" si="942"/>
        <v>0.12713256291511757</v>
      </c>
      <c r="I9795">
        <f t="shared" si="943"/>
        <v>8.9628456855157879</v>
      </c>
    </row>
    <row r="9796" spans="1:9">
      <c r="A9796">
        <v>86.400002000000001</v>
      </c>
      <c r="B9796">
        <v>69.099997999999999</v>
      </c>
      <c r="C9796">
        <v>1.22</v>
      </c>
      <c r="D9796">
        <f t="shared" si="938"/>
        <v>60.599962723667794</v>
      </c>
      <c r="E9796">
        <f t="shared" si="939"/>
        <v>0.12301064431770614</v>
      </c>
      <c r="F9796">
        <f t="shared" si="940"/>
        <v>8.5000352763322056</v>
      </c>
      <c r="G9796">
        <f t="shared" si="941"/>
        <v>61.938629800965998</v>
      </c>
      <c r="H9796">
        <f t="shared" si="942"/>
        <v>0.10363774828233716</v>
      </c>
      <c r="I9796">
        <f t="shared" si="943"/>
        <v>7.1613681990340012</v>
      </c>
    </row>
    <row r="9797" spans="1:9">
      <c r="A9797">
        <v>69.599997999999999</v>
      </c>
      <c r="B9797">
        <v>66.800003000000004</v>
      </c>
      <c r="C9797">
        <v>1.03</v>
      </c>
      <c r="D9797">
        <f t="shared" si="938"/>
        <v>60.599962723667794</v>
      </c>
      <c r="E9797">
        <f t="shared" si="939"/>
        <v>9.2814970028252994E-2</v>
      </c>
      <c r="F9797">
        <f t="shared" si="940"/>
        <v>6.20004027633221</v>
      </c>
      <c r="G9797">
        <f t="shared" si="941"/>
        <v>62.415381941163126</v>
      </c>
      <c r="H9797">
        <f t="shared" si="942"/>
        <v>6.563803685513124E-2</v>
      </c>
      <c r="I9797">
        <f t="shared" si="943"/>
        <v>4.3846210588368777</v>
      </c>
    </row>
    <row r="9798" spans="1:9">
      <c r="A9798">
        <v>64.800003000000004</v>
      </c>
      <c r="B9798">
        <v>67</v>
      </c>
      <c r="C9798">
        <v>0.86</v>
      </c>
      <c r="D9798">
        <f t="shared" si="938"/>
        <v>60.599962723667794</v>
      </c>
      <c r="E9798">
        <f t="shared" si="939"/>
        <v>9.5522944422868752E-2</v>
      </c>
      <c r="F9798">
        <f t="shared" si="940"/>
        <v>6.4000372763322062</v>
      </c>
      <c r="G9798">
        <f t="shared" si="941"/>
        <v>62.841949645550024</v>
      </c>
      <c r="H9798">
        <f t="shared" si="942"/>
        <v>6.206045305149218E-2</v>
      </c>
      <c r="I9798">
        <f t="shared" si="943"/>
        <v>4.1580503544499763</v>
      </c>
    </row>
    <row r="9799" spans="1:9">
      <c r="A9799">
        <v>69.599997999999999</v>
      </c>
      <c r="B9799">
        <v>65.900002000000001</v>
      </c>
      <c r="C9799">
        <v>0.97</v>
      </c>
      <c r="D9799">
        <f t="shared" si="938"/>
        <v>60.599962723667794</v>
      </c>
      <c r="E9799">
        <f t="shared" si="939"/>
        <v>8.0425479749336073E-2</v>
      </c>
      <c r="F9799">
        <f t="shared" si="940"/>
        <v>5.3000392763322068</v>
      </c>
      <c r="G9799">
        <f t="shared" si="941"/>
        <v>62.565935248593796</v>
      </c>
      <c r="H9799">
        <f t="shared" si="942"/>
        <v>5.0592817150539766E-2</v>
      </c>
      <c r="I9799">
        <f t="shared" si="943"/>
        <v>3.3340667514062048</v>
      </c>
    </row>
    <row r="9800" spans="1:9">
      <c r="A9800">
        <v>52.799999</v>
      </c>
      <c r="B9800">
        <v>65.5</v>
      </c>
      <c r="C9800">
        <v>0.85</v>
      </c>
      <c r="D9800">
        <f t="shared" si="938"/>
        <v>60.599962723667794</v>
      </c>
      <c r="E9800">
        <f t="shared" si="939"/>
        <v>7.4809729409651998E-2</v>
      </c>
      <c r="F9800">
        <f t="shared" si="940"/>
        <v>4.9000372763322062</v>
      </c>
      <c r="G9800">
        <f t="shared" si="941"/>
        <v>62.867041863455135</v>
      </c>
      <c r="H9800">
        <f t="shared" si="942"/>
        <v>4.0197834145723123E-2</v>
      </c>
      <c r="I9800">
        <f t="shared" si="943"/>
        <v>2.6329581365448647</v>
      </c>
    </row>
    <row r="9801" spans="1:9">
      <c r="A9801">
        <v>52.799999</v>
      </c>
      <c r="B9801">
        <v>63.5</v>
      </c>
      <c r="C9801">
        <v>0.91</v>
      </c>
      <c r="D9801">
        <f t="shared" si="938"/>
        <v>60.599962723667794</v>
      </c>
      <c r="E9801">
        <f t="shared" si="939"/>
        <v>4.5669878367436322E-2</v>
      </c>
      <c r="F9801">
        <f t="shared" si="940"/>
        <v>2.9000372763322062</v>
      </c>
      <c r="G9801">
        <f t="shared" si="941"/>
        <v>62.716488556024466</v>
      </c>
      <c r="H9801">
        <f t="shared" si="942"/>
        <v>1.233876289725251E-2</v>
      </c>
      <c r="I9801">
        <f t="shared" si="943"/>
        <v>0.78351144397553441</v>
      </c>
    </row>
    <row r="9802" spans="1:9">
      <c r="A9802">
        <v>60</v>
      </c>
      <c r="B9802">
        <v>64.099997999999999</v>
      </c>
      <c r="C9802">
        <v>0.72</v>
      </c>
      <c r="D9802">
        <f t="shared" si="938"/>
        <v>60.599962723667794</v>
      </c>
      <c r="E9802">
        <f t="shared" si="939"/>
        <v>5.4602736123832728E-2</v>
      </c>
      <c r="F9802">
        <f t="shared" si="940"/>
        <v>3.5000352763322056</v>
      </c>
      <c r="G9802">
        <f t="shared" si="941"/>
        <v>63.193240696221594</v>
      </c>
      <c r="H9802">
        <f t="shared" si="942"/>
        <v>1.4145980219506494E-2</v>
      </c>
      <c r="I9802">
        <f t="shared" si="943"/>
        <v>0.9067573037784058</v>
      </c>
    </row>
    <row r="9803" spans="1:9">
      <c r="A9803">
        <v>55.200001</v>
      </c>
      <c r="B9803">
        <v>63.799999</v>
      </c>
      <c r="C9803">
        <v>0.63</v>
      </c>
      <c r="D9803">
        <f t="shared" si="938"/>
        <v>60.599962723667794</v>
      </c>
      <c r="E9803">
        <f t="shared" si="939"/>
        <v>5.0157309192625628E-2</v>
      </c>
      <c r="F9803">
        <f t="shared" si="940"/>
        <v>3.2000362763322059</v>
      </c>
      <c r="G9803">
        <f t="shared" si="941"/>
        <v>63.419070657367598</v>
      </c>
      <c r="H9803">
        <f t="shared" si="942"/>
        <v>5.9706637712079198E-3</v>
      </c>
      <c r="I9803">
        <f t="shared" si="943"/>
        <v>0.3809283426324015</v>
      </c>
    </row>
    <row r="9804" spans="1:9">
      <c r="A9804">
        <v>57.599997999999999</v>
      </c>
      <c r="B9804">
        <v>63.400002000000001</v>
      </c>
      <c r="C9804">
        <v>0.88</v>
      </c>
      <c r="D9804">
        <f t="shared" si="938"/>
        <v>60.599962723667794</v>
      </c>
      <c r="E9804">
        <f t="shared" si="939"/>
        <v>4.4164655962190769E-2</v>
      </c>
      <c r="F9804">
        <f t="shared" si="940"/>
        <v>2.8000392763322068</v>
      </c>
      <c r="G9804">
        <f t="shared" si="941"/>
        <v>62.7917652097398</v>
      </c>
      <c r="H9804">
        <f t="shared" si="942"/>
        <v>9.5936399222858095E-3</v>
      </c>
      <c r="I9804">
        <f t="shared" si="943"/>
        <v>0.60823679026020017</v>
      </c>
    </row>
    <row r="9805" spans="1:9">
      <c r="A9805">
        <v>43.200001</v>
      </c>
      <c r="B9805">
        <v>62.5</v>
      </c>
      <c r="C9805">
        <v>0.73</v>
      </c>
      <c r="D9805">
        <f t="shared" si="938"/>
        <v>60.599962723667794</v>
      </c>
      <c r="E9805">
        <f t="shared" si="939"/>
        <v>3.0400596421315301E-2</v>
      </c>
      <c r="F9805">
        <f t="shared" si="940"/>
        <v>1.9000372763322062</v>
      </c>
      <c r="G9805">
        <f t="shared" si="941"/>
        <v>63.168148478316482</v>
      </c>
      <c r="H9805">
        <f t="shared" si="942"/>
        <v>1.0690375653063711E-2</v>
      </c>
      <c r="I9805">
        <f t="shared" si="943"/>
        <v>0.66814847831648194</v>
      </c>
    </row>
    <row r="9806" spans="1:9">
      <c r="A9806">
        <v>50.400002000000001</v>
      </c>
      <c r="B9806">
        <v>60.299999</v>
      </c>
      <c r="C9806">
        <v>0.73</v>
      </c>
      <c r="D9806">
        <f t="shared" si="938"/>
        <v>60.599962723667794</v>
      </c>
      <c r="E9806">
        <f t="shared" si="939"/>
        <v>4.9745228630566664E-3</v>
      </c>
      <c r="F9806">
        <f t="shared" si="940"/>
        <v>0.29996372366779411</v>
      </c>
      <c r="G9806">
        <f t="shared" si="941"/>
        <v>63.168148478316482</v>
      </c>
      <c r="H9806">
        <f t="shared" si="942"/>
        <v>4.7564668754247946E-2</v>
      </c>
      <c r="I9806">
        <f t="shared" si="943"/>
        <v>2.8681494783164823</v>
      </c>
    </row>
    <row r="9807" spans="1:9">
      <c r="A9807">
        <v>43.200001</v>
      </c>
      <c r="B9807">
        <v>64.800003000000004</v>
      </c>
      <c r="C9807">
        <v>0.6</v>
      </c>
      <c r="D9807">
        <f t="shared" si="938"/>
        <v>60.599962723667794</v>
      </c>
      <c r="E9807">
        <f t="shared" si="939"/>
        <v>6.4815433362436878E-2</v>
      </c>
      <c r="F9807">
        <f t="shared" si="940"/>
        <v>4.20004027633221</v>
      </c>
      <c r="G9807">
        <f t="shared" si="941"/>
        <v>63.494347311082933</v>
      </c>
      <c r="H9807">
        <f t="shared" si="942"/>
        <v>2.0149006612192141E-2</v>
      </c>
      <c r="I9807">
        <f t="shared" si="943"/>
        <v>1.3056556889170707</v>
      </c>
    </row>
    <row r="9808" spans="1:9">
      <c r="A9808">
        <v>60</v>
      </c>
      <c r="B9808">
        <v>60.599997999999999</v>
      </c>
      <c r="C9808">
        <v>0.93</v>
      </c>
      <c r="D9808">
        <f t="shared" si="938"/>
        <v>60.599962723667794</v>
      </c>
      <c r="E9808">
        <f t="shared" si="939"/>
        <v>5.8211771237301625E-7</v>
      </c>
      <c r="F9808">
        <f t="shared" si="940"/>
        <v>3.5276332205569361E-5</v>
      </c>
      <c r="G9808">
        <f t="shared" si="941"/>
        <v>62.666304120214242</v>
      </c>
      <c r="H9808">
        <f t="shared" si="942"/>
        <v>3.4097461854936742E-2</v>
      </c>
      <c r="I9808">
        <f t="shared" si="943"/>
        <v>2.066306120214243</v>
      </c>
    </row>
    <row r="9809" spans="1:9">
      <c r="A9809">
        <v>36</v>
      </c>
      <c r="B9809">
        <v>61</v>
      </c>
      <c r="C9809">
        <v>0.52</v>
      </c>
      <c r="D9809">
        <f t="shared" si="938"/>
        <v>60.599962723667794</v>
      </c>
      <c r="E9809">
        <f t="shared" si="939"/>
        <v>6.5579881365935445E-3</v>
      </c>
      <c r="F9809">
        <f t="shared" si="940"/>
        <v>0.4000372763322062</v>
      </c>
      <c r="G9809">
        <f t="shared" si="941"/>
        <v>63.695085054323826</v>
      </c>
      <c r="H9809">
        <f t="shared" si="942"/>
        <v>4.4181722202029934E-2</v>
      </c>
      <c r="I9809">
        <f t="shared" si="943"/>
        <v>2.6950850543238261</v>
      </c>
    </row>
    <row r="9810" spans="1:9">
      <c r="A9810">
        <v>38.400002000000001</v>
      </c>
      <c r="B9810">
        <v>58.700001</v>
      </c>
      <c r="C9810">
        <v>0.73</v>
      </c>
      <c r="D9810">
        <f t="shared" si="938"/>
        <v>60.599962723667794</v>
      </c>
      <c r="E9810">
        <f t="shared" si="939"/>
        <v>3.2367320124369221E-2</v>
      </c>
      <c r="F9810">
        <f t="shared" si="940"/>
        <v>1.8999617236677935</v>
      </c>
      <c r="G9810">
        <f t="shared" si="941"/>
        <v>63.168148478316482</v>
      </c>
      <c r="H9810">
        <f t="shared" si="942"/>
        <v>7.6118354381569456E-2</v>
      </c>
      <c r="I9810">
        <f t="shared" si="943"/>
        <v>4.4681474783164816</v>
      </c>
    </row>
    <row r="9811" spans="1:9">
      <c r="A9811">
        <v>33.599997999999999</v>
      </c>
      <c r="B9811">
        <v>57.700001</v>
      </c>
      <c r="C9811">
        <v>0.61</v>
      </c>
      <c r="D9811">
        <f t="shared" si="938"/>
        <v>60.599962723667794</v>
      </c>
      <c r="E9811">
        <f t="shared" si="939"/>
        <v>5.0259301098934013E-2</v>
      </c>
      <c r="F9811">
        <f t="shared" si="940"/>
        <v>2.8999617236677935</v>
      </c>
      <c r="G9811">
        <f t="shared" si="941"/>
        <v>63.469255093177821</v>
      </c>
      <c r="H9811">
        <f t="shared" si="942"/>
        <v>9.9987070939181105E-2</v>
      </c>
      <c r="I9811">
        <f t="shared" si="943"/>
        <v>5.7692540931778211</v>
      </c>
    </row>
    <row r="9812" spans="1:9">
      <c r="A9812">
        <v>52.799999</v>
      </c>
      <c r="B9812">
        <v>60.5</v>
      </c>
      <c r="C9812">
        <v>0.76</v>
      </c>
      <c r="D9812">
        <f t="shared" si="938"/>
        <v>60.599962723667794</v>
      </c>
      <c r="E9812">
        <f t="shared" si="939"/>
        <v>1.6522764242610545E-3</v>
      </c>
      <c r="F9812">
        <f t="shared" si="940"/>
        <v>9.9962723667793796E-2</v>
      </c>
      <c r="G9812">
        <f t="shared" si="941"/>
        <v>63.092871824601147</v>
      </c>
      <c r="H9812">
        <f t="shared" si="942"/>
        <v>4.2857385530597474E-2</v>
      </c>
      <c r="I9812">
        <f t="shared" si="943"/>
        <v>2.5928718246011471</v>
      </c>
    </row>
    <row r="9813" spans="1:9">
      <c r="A9813">
        <v>45.599997999999999</v>
      </c>
      <c r="B9813">
        <v>60.400002000000001</v>
      </c>
      <c r="C9813">
        <v>0.65</v>
      </c>
      <c r="D9813">
        <f t="shared" si="938"/>
        <v>60.599962723667794</v>
      </c>
      <c r="E9813">
        <f t="shared" si="939"/>
        <v>3.3106078981221419E-3</v>
      </c>
      <c r="F9813">
        <f t="shared" si="940"/>
        <v>0.19996072366779316</v>
      </c>
      <c r="G9813">
        <f t="shared" si="941"/>
        <v>63.368886221557375</v>
      </c>
      <c r="H9813">
        <f t="shared" si="942"/>
        <v>4.9153710649833655E-2</v>
      </c>
      <c r="I9813">
        <f t="shared" si="943"/>
        <v>2.9688842215573743</v>
      </c>
    </row>
    <row r="9814" spans="1:9">
      <c r="A9814">
        <v>31.200001</v>
      </c>
      <c r="B9814">
        <v>59.599997999999999</v>
      </c>
      <c r="C9814">
        <v>0.41</v>
      </c>
      <c r="D9814">
        <f t="shared" si="938"/>
        <v>60.599962723667794</v>
      </c>
      <c r="E9814">
        <f t="shared" si="939"/>
        <v>1.6777932168182193E-2</v>
      </c>
      <c r="F9814">
        <f t="shared" si="940"/>
        <v>0.99996472366779443</v>
      </c>
      <c r="G9814">
        <f t="shared" si="941"/>
        <v>63.971099451280061</v>
      </c>
      <c r="H9814">
        <f t="shared" si="942"/>
        <v>7.3340630838277243E-2</v>
      </c>
      <c r="I9814">
        <f t="shared" si="943"/>
        <v>4.3711014512800617</v>
      </c>
    </row>
    <row r="9815" spans="1:9">
      <c r="A9815">
        <v>36</v>
      </c>
      <c r="B9815">
        <v>57.200001</v>
      </c>
      <c r="C9815">
        <v>0.44</v>
      </c>
      <c r="D9815">
        <f t="shared" si="938"/>
        <v>60.599962723667794</v>
      </c>
      <c r="E9815">
        <f t="shared" si="939"/>
        <v>5.9439889234753573E-2</v>
      </c>
      <c r="F9815">
        <f t="shared" si="940"/>
        <v>3.3999617236677935</v>
      </c>
      <c r="G9815">
        <f t="shared" si="941"/>
        <v>63.895822797564726</v>
      </c>
      <c r="H9815">
        <f t="shared" si="942"/>
        <v>0.11705981958924661</v>
      </c>
      <c r="I9815">
        <f t="shared" si="943"/>
        <v>6.6958217975647258</v>
      </c>
    </row>
    <row r="9816" spans="1:9">
      <c r="A9816">
        <v>28.799999</v>
      </c>
      <c r="B9816">
        <v>57.700001</v>
      </c>
      <c r="C9816">
        <v>0.65</v>
      </c>
      <c r="D9816">
        <f t="shared" si="938"/>
        <v>60.599962723667794</v>
      </c>
      <c r="E9816">
        <f t="shared" si="939"/>
        <v>5.0259301098934013E-2</v>
      </c>
      <c r="F9816">
        <f t="shared" si="940"/>
        <v>2.8999617236677935</v>
      </c>
      <c r="G9816">
        <f t="shared" si="941"/>
        <v>63.368886221557375</v>
      </c>
      <c r="H9816">
        <f t="shared" si="942"/>
        <v>9.8247575793930661E-2</v>
      </c>
      <c r="I9816">
        <f t="shared" si="943"/>
        <v>5.6688852215573746</v>
      </c>
    </row>
    <row r="9817" spans="1:9">
      <c r="A9817">
        <v>26.4</v>
      </c>
      <c r="B9817">
        <v>58.700001</v>
      </c>
      <c r="C9817">
        <v>0.37</v>
      </c>
      <c r="D9817">
        <f t="shared" si="938"/>
        <v>60.599962723667794</v>
      </c>
      <c r="E9817">
        <f t="shared" si="939"/>
        <v>3.2367320124369221E-2</v>
      </c>
      <c r="F9817">
        <f t="shared" si="940"/>
        <v>1.8999617236677935</v>
      </c>
      <c r="G9817">
        <f t="shared" si="941"/>
        <v>64.0714683229005</v>
      </c>
      <c r="H9817">
        <f t="shared" si="942"/>
        <v>9.1507107860194073E-2</v>
      </c>
      <c r="I9817">
        <f t="shared" si="943"/>
        <v>5.3714673229005001</v>
      </c>
    </row>
    <row r="9818" spans="1:9">
      <c r="A9818">
        <v>36</v>
      </c>
      <c r="B9818">
        <v>61.5</v>
      </c>
      <c r="C9818">
        <v>0.52</v>
      </c>
      <c r="D9818">
        <f t="shared" si="938"/>
        <v>60.599962723667794</v>
      </c>
      <c r="E9818">
        <f t="shared" si="939"/>
        <v>1.463475246068628E-2</v>
      </c>
      <c r="F9818">
        <f t="shared" si="940"/>
        <v>0.9000372763322062</v>
      </c>
      <c r="G9818">
        <f t="shared" si="941"/>
        <v>63.695085054323826</v>
      </c>
      <c r="H9818">
        <f t="shared" si="942"/>
        <v>3.5692439907704487E-2</v>
      </c>
      <c r="I9818">
        <f t="shared" si="943"/>
        <v>2.1950850543238261</v>
      </c>
    </row>
    <row r="9819" spans="1:9">
      <c r="A9819">
        <v>36</v>
      </c>
      <c r="B9819">
        <v>58.099997999999999</v>
      </c>
      <c r="C9819">
        <v>0.56999999999999995</v>
      </c>
      <c r="D9819">
        <f t="shared" si="938"/>
        <v>60.599962723667794</v>
      </c>
      <c r="E9819">
        <f t="shared" si="939"/>
        <v>4.3028654212136024E-2</v>
      </c>
      <c r="F9819">
        <f t="shared" si="940"/>
        <v>2.4999647236677944</v>
      </c>
      <c r="G9819">
        <f t="shared" si="941"/>
        <v>63.569623964798268</v>
      </c>
      <c r="H9819">
        <f t="shared" si="942"/>
        <v>9.4141586111556638E-2</v>
      </c>
      <c r="I9819">
        <f t="shared" si="943"/>
        <v>5.4696259647982686</v>
      </c>
    </row>
    <row r="9820" spans="1:9">
      <c r="A9820">
        <v>31.200001</v>
      </c>
      <c r="B9820">
        <v>61.799999</v>
      </c>
      <c r="C9820">
        <v>0.6</v>
      </c>
      <c r="D9820">
        <f t="shared" si="938"/>
        <v>60.599962723667794</v>
      </c>
      <c r="E9820">
        <f t="shared" si="939"/>
        <v>1.9418063038030241E-2</v>
      </c>
      <c r="F9820">
        <f t="shared" si="940"/>
        <v>1.2000362763322059</v>
      </c>
      <c r="G9820">
        <f t="shared" si="941"/>
        <v>63.494347311082933</v>
      </c>
      <c r="H9820">
        <f t="shared" si="942"/>
        <v>2.741663978154649E-2</v>
      </c>
      <c r="I9820">
        <f t="shared" si="943"/>
        <v>1.6943483110829334</v>
      </c>
    </row>
    <row r="9821" spans="1:9">
      <c r="A9821">
        <v>38.400002000000001</v>
      </c>
      <c r="B9821">
        <v>56.099997999999999</v>
      </c>
      <c r="C9821">
        <v>0.64</v>
      </c>
      <c r="D9821">
        <f t="shared" si="938"/>
        <v>60.599962723667794</v>
      </c>
      <c r="E9821">
        <f t="shared" si="939"/>
        <v>8.0213277791343143E-2</v>
      </c>
      <c r="F9821">
        <f t="shared" si="940"/>
        <v>4.4999647236677944</v>
      </c>
      <c r="G9821">
        <f t="shared" si="941"/>
        <v>63.393978439462487</v>
      </c>
      <c r="H9821">
        <f t="shared" si="942"/>
        <v>0.13001748127446436</v>
      </c>
      <c r="I9821">
        <f t="shared" si="943"/>
        <v>7.2939804394624872</v>
      </c>
    </row>
    <row r="9822" spans="1:9">
      <c r="A9822">
        <v>36</v>
      </c>
      <c r="B9822">
        <v>57.200001</v>
      </c>
      <c r="C9822">
        <v>0.65</v>
      </c>
      <c r="D9822">
        <f t="shared" si="938"/>
        <v>60.599962723667794</v>
      </c>
      <c r="E9822">
        <f t="shared" si="939"/>
        <v>5.9439889234753573E-2</v>
      </c>
      <c r="F9822">
        <f t="shared" si="940"/>
        <v>3.3999617236677935</v>
      </c>
      <c r="G9822">
        <f t="shared" si="941"/>
        <v>63.368886221557375</v>
      </c>
      <c r="H9822">
        <f t="shared" si="942"/>
        <v>0.10784764184807225</v>
      </c>
      <c r="I9822">
        <f t="shared" si="943"/>
        <v>6.1688852215573746</v>
      </c>
    </row>
    <row r="9823" spans="1:9">
      <c r="A9823">
        <v>38.400002000000001</v>
      </c>
      <c r="B9823">
        <v>59.299999</v>
      </c>
      <c r="C9823">
        <v>0.69</v>
      </c>
      <c r="D9823">
        <f t="shared" si="938"/>
        <v>60.599962723667794</v>
      </c>
      <c r="E9823">
        <f t="shared" si="939"/>
        <v>2.192181695766629E-2</v>
      </c>
      <c r="F9823">
        <f t="shared" si="940"/>
        <v>1.2999637236677941</v>
      </c>
      <c r="G9823">
        <f t="shared" si="941"/>
        <v>63.268517349936928</v>
      </c>
      <c r="H9823">
        <f t="shared" si="942"/>
        <v>6.6922738901512097E-2</v>
      </c>
      <c r="I9823">
        <f t="shared" si="943"/>
        <v>3.9685183499369288</v>
      </c>
    </row>
    <row r="9824" spans="1:9">
      <c r="A9824">
        <v>31.200001</v>
      </c>
      <c r="B9824">
        <v>57.700001</v>
      </c>
      <c r="C9824">
        <v>0.65</v>
      </c>
      <c r="D9824">
        <f t="shared" si="938"/>
        <v>60.599962723667794</v>
      </c>
      <c r="E9824">
        <f t="shared" si="939"/>
        <v>5.0259301098934013E-2</v>
      </c>
      <c r="F9824">
        <f t="shared" si="940"/>
        <v>2.8999617236677935</v>
      </c>
      <c r="G9824">
        <f t="shared" si="941"/>
        <v>63.368886221557375</v>
      </c>
      <c r="H9824">
        <f t="shared" si="942"/>
        <v>9.8247575793930661E-2</v>
      </c>
      <c r="I9824">
        <f t="shared" si="943"/>
        <v>5.6688852215573746</v>
      </c>
    </row>
    <row r="9825" spans="1:9">
      <c r="A9825">
        <v>48</v>
      </c>
      <c r="B9825">
        <v>60</v>
      </c>
      <c r="C9825">
        <v>0.67</v>
      </c>
      <c r="D9825">
        <f t="shared" si="938"/>
        <v>60.599962723667794</v>
      </c>
      <c r="E9825">
        <f t="shared" si="939"/>
        <v>9.9993787277965641E-3</v>
      </c>
      <c r="F9825">
        <f t="shared" si="940"/>
        <v>0.5999627236677938</v>
      </c>
      <c r="G9825">
        <f t="shared" si="941"/>
        <v>63.318701785747152</v>
      </c>
      <c r="H9825">
        <f t="shared" si="942"/>
        <v>5.5311696429119192E-2</v>
      </c>
      <c r="I9825">
        <f t="shared" si="943"/>
        <v>3.3187017857471517</v>
      </c>
    </row>
    <row r="9826" spans="1:9">
      <c r="A9826">
        <v>38.400002000000001</v>
      </c>
      <c r="B9826">
        <v>55.599997999999999</v>
      </c>
      <c r="C9826">
        <v>0.68</v>
      </c>
      <c r="D9826">
        <f t="shared" ref="D9826:D9889" si="944">IF(C9826&lt;=$L$7, $L$6,(IF(C9826&lt;=$L$7,C9826*D9826,($L$6*$L$7)+($L$10*(C9826-$L$7))))/C9826)</f>
        <v>60.599962723667794</v>
      </c>
      <c r="E9826">
        <f t="shared" ref="E9826:E9889" si="945">ABS(B9826-D9826)/B9826</f>
        <v>8.9927426322349763E-2</v>
      </c>
      <c r="F9826">
        <f t="shared" ref="F9826:F9889" si="946">ABS(B9826-D9826)</f>
        <v>4.9999647236677944</v>
      </c>
      <c r="G9826">
        <f t="shared" ref="G9826:G9889" si="947">$L$16-($L$16/$L$17)*C9826</f>
        <v>63.29360956784204</v>
      </c>
      <c r="H9826">
        <f t="shared" ref="H9826:H9889" si="948">ABS(B9826-G9826)/B9826</f>
        <v>0.13837431375163073</v>
      </c>
      <c r="I9826">
        <f t="shared" ref="I9826:I9889" si="949">ABS(B9826-G9826)</f>
        <v>7.6936115678420407</v>
      </c>
    </row>
    <row r="9827" spans="1:9">
      <c r="A9827">
        <v>50.400002000000001</v>
      </c>
      <c r="B9827">
        <v>55.700001</v>
      </c>
      <c r="C9827">
        <v>0.74</v>
      </c>
      <c r="D9827">
        <f t="shared" si="944"/>
        <v>60.599962723667794</v>
      </c>
      <c r="E9827">
        <f t="shared" si="945"/>
        <v>8.7970585919159919E-2</v>
      </c>
      <c r="F9827">
        <f t="shared" si="946"/>
        <v>4.8999617236677935</v>
      </c>
      <c r="G9827">
        <f t="shared" si="947"/>
        <v>63.14305626041137</v>
      </c>
      <c r="H9827">
        <f t="shared" si="948"/>
        <v>0.13362756062448491</v>
      </c>
      <c r="I9827">
        <f t="shared" si="949"/>
        <v>7.44305526041137</v>
      </c>
    </row>
    <row r="9828" spans="1:9">
      <c r="A9828">
        <v>40.799999</v>
      </c>
      <c r="B9828">
        <v>56.200001</v>
      </c>
      <c r="C9828">
        <v>0.62</v>
      </c>
      <c r="D9828">
        <f t="shared" si="944"/>
        <v>60.599962723667794</v>
      </c>
      <c r="E9828">
        <f t="shared" si="945"/>
        <v>7.8291132480011766E-2</v>
      </c>
      <c r="F9828">
        <f t="shared" si="946"/>
        <v>4.3999617236677935</v>
      </c>
      <c r="G9828">
        <f t="shared" si="947"/>
        <v>63.44416287527271</v>
      </c>
      <c r="H9828">
        <f t="shared" si="948"/>
        <v>0.12889967520236717</v>
      </c>
      <c r="I9828">
        <f t="shared" si="949"/>
        <v>7.2441618752727095</v>
      </c>
    </row>
    <row r="9829" spans="1:9">
      <c r="A9829">
        <v>45.599997999999999</v>
      </c>
      <c r="B9829">
        <v>57</v>
      </c>
      <c r="C9829">
        <v>0.71</v>
      </c>
      <c r="D9829">
        <f t="shared" si="944"/>
        <v>60.599962723667794</v>
      </c>
      <c r="E9829">
        <f t="shared" si="945"/>
        <v>6.3157240766101644E-2</v>
      </c>
      <c r="F9829">
        <f t="shared" si="946"/>
        <v>3.5999627236677938</v>
      </c>
      <c r="G9829">
        <f t="shared" si="947"/>
        <v>63.218332914126705</v>
      </c>
      <c r="H9829">
        <f t="shared" si="948"/>
        <v>0.10909355989695974</v>
      </c>
      <c r="I9829">
        <f t="shared" si="949"/>
        <v>6.2183329141267052</v>
      </c>
    </row>
    <row r="9830" spans="1:9">
      <c r="A9830">
        <v>36</v>
      </c>
      <c r="B9830">
        <v>56.799999</v>
      </c>
      <c r="C9830">
        <v>0.56000000000000005</v>
      </c>
      <c r="D9830">
        <f t="shared" si="944"/>
        <v>60.599962723667794</v>
      </c>
      <c r="E9830">
        <f t="shared" si="945"/>
        <v>6.6900770960714173E-2</v>
      </c>
      <c r="F9830">
        <f t="shared" si="946"/>
        <v>3.7999637236677941</v>
      </c>
      <c r="G9830">
        <f t="shared" si="947"/>
        <v>63.59471618270338</v>
      </c>
      <c r="H9830">
        <f t="shared" si="948"/>
        <v>0.11962530461846275</v>
      </c>
      <c r="I9830">
        <f t="shared" si="949"/>
        <v>6.7947171827033799</v>
      </c>
    </row>
    <row r="9831" spans="1:9">
      <c r="A9831">
        <v>50.400002000000001</v>
      </c>
      <c r="B9831">
        <v>53.900002000000001</v>
      </c>
      <c r="C9831">
        <v>0.82</v>
      </c>
      <c r="D9831">
        <f t="shared" si="944"/>
        <v>60.599962723667794</v>
      </c>
      <c r="E9831">
        <f t="shared" si="945"/>
        <v>0.12430353386012477</v>
      </c>
      <c r="F9831">
        <f t="shared" si="946"/>
        <v>6.6999607236677932</v>
      </c>
      <c r="G9831">
        <f t="shared" si="947"/>
        <v>62.942318517170477</v>
      </c>
      <c r="H9831">
        <f t="shared" si="948"/>
        <v>0.16776096811963898</v>
      </c>
      <c r="I9831">
        <f t="shared" si="949"/>
        <v>9.0423165171704767</v>
      </c>
    </row>
    <row r="9832" spans="1:9">
      <c r="A9832">
        <v>31.200001</v>
      </c>
      <c r="B9832">
        <v>60.299999</v>
      </c>
      <c r="C9832">
        <v>0.37</v>
      </c>
      <c r="D9832">
        <f t="shared" si="944"/>
        <v>60.599962723667794</v>
      </c>
      <c r="E9832">
        <f t="shared" si="945"/>
        <v>4.9745228630566664E-3</v>
      </c>
      <c r="F9832">
        <f t="shared" si="946"/>
        <v>0.29996372366779411</v>
      </c>
      <c r="G9832">
        <f t="shared" si="947"/>
        <v>64.0714683229005</v>
      </c>
      <c r="H9832">
        <f t="shared" si="948"/>
        <v>6.2545097602746236E-2</v>
      </c>
      <c r="I9832">
        <f t="shared" si="949"/>
        <v>3.7714693229005007</v>
      </c>
    </row>
    <row r="9833" spans="1:9">
      <c r="A9833">
        <v>0</v>
      </c>
      <c r="B9833">
        <v>59.599997999999999</v>
      </c>
      <c r="C9833">
        <v>0</v>
      </c>
      <c r="D9833">
        <f t="shared" si="944"/>
        <v>60.599962723667794</v>
      </c>
      <c r="E9833">
        <f t="shared" si="945"/>
        <v>1.6777932168182193E-2</v>
      </c>
      <c r="F9833">
        <f t="shared" si="946"/>
        <v>0.99996472366779443</v>
      </c>
      <c r="G9833">
        <f t="shared" si="947"/>
        <v>64.999880385389645</v>
      </c>
      <c r="H9833">
        <f t="shared" si="948"/>
        <v>9.060205648647246E-2</v>
      </c>
      <c r="I9833">
        <f t="shared" si="949"/>
        <v>5.3998823853896454</v>
      </c>
    </row>
    <row r="9834" spans="1:9">
      <c r="A9834">
        <v>7.2</v>
      </c>
      <c r="B9834">
        <v>57</v>
      </c>
      <c r="C9834">
        <v>0.12631600000000001</v>
      </c>
      <c r="D9834">
        <f t="shared" si="944"/>
        <v>60.599962723667794</v>
      </c>
      <c r="E9834">
        <f t="shared" si="945"/>
        <v>6.3157240766101644E-2</v>
      </c>
      <c r="F9834">
        <f t="shared" si="946"/>
        <v>3.5999627236677938</v>
      </c>
      <c r="G9834">
        <f t="shared" si="947"/>
        <v>64.682925525699432</v>
      </c>
      <c r="H9834">
        <f t="shared" si="948"/>
        <v>0.13478816711753389</v>
      </c>
      <c r="I9834">
        <f t="shared" si="949"/>
        <v>7.6829255256994315</v>
      </c>
    </row>
    <row r="9835" spans="1:9">
      <c r="A9835">
        <v>0</v>
      </c>
      <c r="B9835">
        <v>60.099997999999999</v>
      </c>
      <c r="C9835">
        <v>0</v>
      </c>
      <c r="D9835">
        <f t="shared" si="944"/>
        <v>60.599962723667794</v>
      </c>
      <c r="E9835">
        <f t="shared" si="945"/>
        <v>8.3188808703087546E-3</v>
      </c>
      <c r="F9835">
        <f t="shared" si="946"/>
        <v>0.49996472366779443</v>
      </c>
      <c r="G9835">
        <f t="shared" si="947"/>
        <v>64.999880385389645</v>
      </c>
      <c r="H9835">
        <f t="shared" si="948"/>
        <v>8.1528827761186376E-2</v>
      </c>
      <c r="I9835">
        <f t="shared" si="949"/>
        <v>4.8998823853896454</v>
      </c>
    </row>
    <row r="9836" spans="1:9">
      <c r="A9836">
        <v>0</v>
      </c>
      <c r="B9836">
        <v>60.099997999999999</v>
      </c>
      <c r="C9836">
        <v>0</v>
      </c>
      <c r="D9836">
        <f t="shared" si="944"/>
        <v>60.599962723667794</v>
      </c>
      <c r="E9836">
        <f t="shared" si="945"/>
        <v>8.3188808703087546E-3</v>
      </c>
      <c r="F9836">
        <f t="shared" si="946"/>
        <v>0.49996472366779443</v>
      </c>
      <c r="G9836">
        <f t="shared" si="947"/>
        <v>64.999880385389645</v>
      </c>
      <c r="H9836">
        <f t="shared" si="948"/>
        <v>8.1528827761186376E-2</v>
      </c>
      <c r="I9836">
        <f t="shared" si="949"/>
        <v>4.8998823853896454</v>
      </c>
    </row>
    <row r="9837" spans="1:9">
      <c r="A9837">
        <v>0</v>
      </c>
      <c r="B9837">
        <v>60.099997999999999</v>
      </c>
      <c r="C9837">
        <v>0</v>
      </c>
      <c r="D9837">
        <f t="shared" si="944"/>
        <v>60.599962723667794</v>
      </c>
      <c r="E9837">
        <f t="shared" si="945"/>
        <v>8.3188808703087546E-3</v>
      </c>
      <c r="F9837">
        <f t="shared" si="946"/>
        <v>0.49996472366779443</v>
      </c>
      <c r="G9837">
        <f t="shared" si="947"/>
        <v>64.999880385389645</v>
      </c>
      <c r="H9837">
        <f t="shared" si="948"/>
        <v>8.1528827761186376E-2</v>
      </c>
      <c r="I9837">
        <f t="shared" si="949"/>
        <v>4.8998823853896454</v>
      </c>
    </row>
    <row r="9838" spans="1:9">
      <c r="A9838">
        <v>0</v>
      </c>
      <c r="B9838">
        <v>60.099997999999999</v>
      </c>
      <c r="C9838">
        <v>0</v>
      </c>
      <c r="D9838">
        <f t="shared" si="944"/>
        <v>60.599962723667794</v>
      </c>
      <c r="E9838">
        <f t="shared" si="945"/>
        <v>8.3188808703087546E-3</v>
      </c>
      <c r="F9838">
        <f t="shared" si="946"/>
        <v>0.49996472366779443</v>
      </c>
      <c r="G9838">
        <f t="shared" si="947"/>
        <v>64.999880385389645</v>
      </c>
      <c r="H9838">
        <f t="shared" si="948"/>
        <v>8.1528827761186376E-2</v>
      </c>
      <c r="I9838">
        <f t="shared" si="949"/>
        <v>4.8998823853896454</v>
      </c>
    </row>
    <row r="9839" spans="1:9">
      <c r="A9839">
        <v>0</v>
      </c>
      <c r="B9839">
        <v>60.099997999999999</v>
      </c>
      <c r="C9839">
        <v>0</v>
      </c>
      <c r="D9839">
        <f t="shared" si="944"/>
        <v>60.599962723667794</v>
      </c>
      <c r="E9839">
        <f t="shared" si="945"/>
        <v>8.3188808703087546E-3</v>
      </c>
      <c r="F9839">
        <f t="shared" si="946"/>
        <v>0.49996472366779443</v>
      </c>
      <c r="G9839">
        <f t="shared" si="947"/>
        <v>64.999880385389645</v>
      </c>
      <c r="H9839">
        <f t="shared" si="948"/>
        <v>8.1528827761186376E-2</v>
      </c>
      <c r="I9839">
        <f t="shared" si="949"/>
        <v>4.8998823853896454</v>
      </c>
    </row>
    <row r="9840" spans="1:9">
      <c r="A9840">
        <v>0</v>
      </c>
      <c r="B9840">
        <v>60.099997999999999</v>
      </c>
      <c r="C9840">
        <v>0</v>
      </c>
      <c r="D9840">
        <f t="shared" si="944"/>
        <v>60.599962723667794</v>
      </c>
      <c r="E9840">
        <f t="shared" si="945"/>
        <v>8.3188808703087546E-3</v>
      </c>
      <c r="F9840">
        <f t="shared" si="946"/>
        <v>0.49996472366779443</v>
      </c>
      <c r="G9840">
        <f t="shared" si="947"/>
        <v>64.999880385389645</v>
      </c>
      <c r="H9840">
        <f t="shared" si="948"/>
        <v>8.1528827761186376E-2</v>
      </c>
      <c r="I9840">
        <f t="shared" si="949"/>
        <v>4.8998823853896454</v>
      </c>
    </row>
    <row r="9841" spans="1:9">
      <c r="A9841">
        <v>55.200001</v>
      </c>
      <c r="B9841">
        <v>57.700001</v>
      </c>
      <c r="C9841">
        <v>1.06</v>
      </c>
      <c r="D9841">
        <f t="shared" si="944"/>
        <v>60.599962723667794</v>
      </c>
      <c r="E9841">
        <f t="shared" si="945"/>
        <v>5.0259301098934013E-2</v>
      </c>
      <c r="F9841">
        <f t="shared" si="946"/>
        <v>2.8999617236677935</v>
      </c>
      <c r="G9841">
        <f t="shared" si="947"/>
        <v>62.340105287447791</v>
      </c>
      <c r="H9841">
        <f t="shared" si="948"/>
        <v>8.0417750555113354E-2</v>
      </c>
      <c r="I9841">
        <f t="shared" si="949"/>
        <v>4.6401042874477909</v>
      </c>
    </row>
    <row r="9842" spans="1:9">
      <c r="A9842">
        <v>69.599997999999999</v>
      </c>
      <c r="B9842">
        <v>56.400002000000001</v>
      </c>
      <c r="C9842">
        <v>1.02</v>
      </c>
      <c r="D9842">
        <f t="shared" si="944"/>
        <v>60.599962723667794</v>
      </c>
      <c r="E9842">
        <f t="shared" si="945"/>
        <v>7.4467386076826611E-2</v>
      </c>
      <c r="F9842">
        <f t="shared" si="946"/>
        <v>4.1999607236677932</v>
      </c>
      <c r="G9842">
        <f t="shared" si="947"/>
        <v>62.440474159068238</v>
      </c>
      <c r="H9842">
        <f t="shared" si="948"/>
        <v>0.10710056639835291</v>
      </c>
      <c r="I9842">
        <f t="shared" si="949"/>
        <v>6.0404721590682371</v>
      </c>
    </row>
    <row r="9843" spans="1:9">
      <c r="A9843">
        <v>76.800003000000004</v>
      </c>
      <c r="B9843">
        <v>59.099997999999999</v>
      </c>
      <c r="C9843">
        <v>1.1499999999999999</v>
      </c>
      <c r="D9843">
        <f t="shared" si="944"/>
        <v>60.599962723667794</v>
      </c>
      <c r="E9843">
        <f t="shared" si="945"/>
        <v>2.5380114626531704E-2</v>
      </c>
      <c r="F9843">
        <f t="shared" si="946"/>
        <v>1.4999647236677944</v>
      </c>
      <c r="G9843">
        <f t="shared" si="947"/>
        <v>62.114275326301787</v>
      </c>
      <c r="H9843">
        <f t="shared" si="948"/>
        <v>5.100300217102862E-2</v>
      </c>
      <c r="I9843">
        <f t="shared" si="949"/>
        <v>3.0142773263017872</v>
      </c>
    </row>
    <row r="9844" spans="1:9">
      <c r="A9844">
        <v>79.199996999999996</v>
      </c>
      <c r="B9844">
        <v>59</v>
      </c>
      <c r="C9844">
        <v>1.03</v>
      </c>
      <c r="D9844">
        <f t="shared" si="944"/>
        <v>60.599962723667794</v>
      </c>
      <c r="E9844">
        <f t="shared" si="945"/>
        <v>2.7118012265555828E-2</v>
      </c>
      <c r="F9844">
        <f t="shared" si="946"/>
        <v>1.5999627236677938</v>
      </c>
      <c r="G9844">
        <f t="shared" si="947"/>
        <v>62.415381941163126</v>
      </c>
      <c r="H9844">
        <f t="shared" si="948"/>
        <v>5.7887829511239428E-2</v>
      </c>
      <c r="I9844">
        <f t="shared" si="949"/>
        <v>3.4153819411631261</v>
      </c>
    </row>
    <row r="9845" spans="1:9">
      <c r="A9845">
        <v>86.400002000000001</v>
      </c>
      <c r="B9845">
        <v>56.200001</v>
      </c>
      <c r="C9845">
        <v>1.51</v>
      </c>
      <c r="D9845">
        <f t="shared" si="944"/>
        <v>60.599962723667794</v>
      </c>
      <c r="E9845">
        <f t="shared" si="945"/>
        <v>7.8291132480011766E-2</v>
      </c>
      <c r="F9845">
        <f t="shared" si="946"/>
        <v>4.3999617236677935</v>
      </c>
      <c r="G9845">
        <f t="shared" si="947"/>
        <v>61.210955481717754</v>
      </c>
      <c r="H9845">
        <f t="shared" si="948"/>
        <v>8.9162889547239568E-2</v>
      </c>
      <c r="I9845">
        <f t="shared" si="949"/>
        <v>5.0109544817177536</v>
      </c>
    </row>
    <row r="9846" spans="1:9">
      <c r="A9846">
        <v>105.599998</v>
      </c>
      <c r="B9846">
        <v>57.400002000000001</v>
      </c>
      <c r="C9846">
        <v>1.48</v>
      </c>
      <c r="D9846">
        <f t="shared" si="944"/>
        <v>60.599962723667794</v>
      </c>
      <c r="E9846">
        <f t="shared" si="945"/>
        <v>5.5748442720747519E-2</v>
      </c>
      <c r="F9846">
        <f t="shared" si="946"/>
        <v>3.1999607236677932</v>
      </c>
      <c r="G9846">
        <f t="shared" si="947"/>
        <v>61.286232135433096</v>
      </c>
      <c r="H9846">
        <f t="shared" si="948"/>
        <v>6.7704355401121685E-2</v>
      </c>
      <c r="I9846">
        <f t="shared" si="949"/>
        <v>3.8862301354330953</v>
      </c>
    </row>
    <row r="9847" spans="1:9">
      <c r="A9847">
        <v>120</v>
      </c>
      <c r="B9847">
        <v>58.900002000000001</v>
      </c>
      <c r="C9847">
        <v>1.72</v>
      </c>
      <c r="D9847">
        <f t="shared" si="944"/>
        <v>60.599962723667794</v>
      </c>
      <c r="E9847">
        <f t="shared" si="945"/>
        <v>2.8861810966794077E-2</v>
      </c>
      <c r="F9847">
        <f t="shared" si="946"/>
        <v>1.6999607236677932</v>
      </c>
      <c r="G9847">
        <f t="shared" si="947"/>
        <v>60.68401890571041</v>
      </c>
      <c r="H9847">
        <f t="shared" si="948"/>
        <v>3.0288910783235784E-2</v>
      </c>
      <c r="I9847">
        <f t="shared" si="949"/>
        <v>1.7840169057104092</v>
      </c>
    </row>
    <row r="9848" spans="1:9">
      <c r="A9848">
        <v>117.599998</v>
      </c>
      <c r="B9848">
        <v>56.599997999999999</v>
      </c>
      <c r="C9848">
        <v>1.88</v>
      </c>
      <c r="D9848">
        <f t="shared" si="944"/>
        <v>60.599962723667794</v>
      </c>
      <c r="E9848">
        <f t="shared" si="945"/>
        <v>7.067075733231995E-2</v>
      </c>
      <c r="F9848">
        <f t="shared" si="946"/>
        <v>3.9999647236677944</v>
      </c>
      <c r="G9848">
        <f t="shared" si="947"/>
        <v>60.282543419228617</v>
      </c>
      <c r="H9848">
        <f t="shared" si="948"/>
        <v>6.5062642214733249E-2</v>
      </c>
      <c r="I9848">
        <f t="shared" si="949"/>
        <v>3.6825454192286173</v>
      </c>
    </row>
    <row r="9849" spans="1:9">
      <c r="A9849">
        <v>134.39999399999999</v>
      </c>
      <c r="B9849">
        <v>56.099997999999999</v>
      </c>
      <c r="C9849">
        <v>2.0499999999999998</v>
      </c>
      <c r="D9849">
        <f t="shared" si="944"/>
        <v>60.599962723667794</v>
      </c>
      <c r="E9849">
        <f t="shared" si="945"/>
        <v>8.0213277791343143E-2</v>
      </c>
      <c r="F9849">
        <f t="shared" si="946"/>
        <v>4.4999647236677944</v>
      </c>
      <c r="G9849">
        <f t="shared" si="947"/>
        <v>59.855975714841719</v>
      </c>
      <c r="H9849">
        <f t="shared" si="948"/>
        <v>6.6951476804717885E-2</v>
      </c>
      <c r="I9849">
        <f t="shared" si="949"/>
        <v>3.7559777148417197</v>
      </c>
    </row>
    <row r="9850" spans="1:9">
      <c r="A9850">
        <v>151.199997</v>
      </c>
      <c r="B9850">
        <v>57.5</v>
      </c>
      <c r="C9850">
        <v>2.19</v>
      </c>
      <c r="D9850">
        <f t="shared" si="944"/>
        <v>60.599962723667794</v>
      </c>
      <c r="E9850">
        <f t="shared" si="945"/>
        <v>5.3912395194222501E-2</v>
      </c>
      <c r="F9850">
        <f t="shared" si="946"/>
        <v>3.0999627236677938</v>
      </c>
      <c r="G9850">
        <f t="shared" si="947"/>
        <v>59.504684664170156</v>
      </c>
      <c r="H9850">
        <f t="shared" si="948"/>
        <v>3.4864081116002719E-2</v>
      </c>
      <c r="I9850">
        <f t="shared" si="949"/>
        <v>2.0046846641701563</v>
      </c>
    </row>
    <row r="9851" spans="1:9">
      <c r="A9851">
        <v>153.60000600000001</v>
      </c>
      <c r="B9851">
        <v>56.099997999999999</v>
      </c>
      <c r="C9851">
        <v>2.17</v>
      </c>
      <c r="D9851">
        <f t="shared" si="944"/>
        <v>60.599962723667794</v>
      </c>
      <c r="E9851">
        <f t="shared" si="945"/>
        <v>8.0213277791343143E-2</v>
      </c>
      <c r="F9851">
        <f t="shared" si="946"/>
        <v>4.4999647236677944</v>
      </c>
      <c r="G9851">
        <f t="shared" si="947"/>
        <v>59.55486909998038</v>
      </c>
      <c r="H9851">
        <f t="shared" si="948"/>
        <v>6.1584157275377804E-2</v>
      </c>
      <c r="I9851">
        <f t="shared" si="949"/>
        <v>3.4548710999803802</v>
      </c>
    </row>
    <row r="9852" spans="1:9">
      <c r="A9852">
        <v>168</v>
      </c>
      <c r="B9852">
        <v>55.599997999999999</v>
      </c>
      <c r="C9852">
        <v>2.4300000000000002</v>
      </c>
      <c r="D9852">
        <f t="shared" si="944"/>
        <v>60.599962723667794</v>
      </c>
      <c r="E9852">
        <f t="shared" si="945"/>
        <v>8.9927426322349763E-2</v>
      </c>
      <c r="F9852">
        <f t="shared" si="946"/>
        <v>4.9999647236677944</v>
      </c>
      <c r="G9852">
        <f t="shared" si="947"/>
        <v>58.90247143444747</v>
      </c>
      <c r="H9852">
        <f t="shared" si="948"/>
        <v>5.9397006353264094E-2</v>
      </c>
      <c r="I9852">
        <f t="shared" si="949"/>
        <v>3.3024734344474709</v>
      </c>
    </row>
    <row r="9853" spans="1:9">
      <c r="A9853">
        <v>184.800003</v>
      </c>
      <c r="B9853">
        <v>57</v>
      </c>
      <c r="C9853">
        <v>2.58</v>
      </c>
      <c r="D9853">
        <f t="shared" si="944"/>
        <v>60.599962723667794</v>
      </c>
      <c r="E9853">
        <f t="shared" si="945"/>
        <v>6.3157240766101644E-2</v>
      </c>
      <c r="F9853">
        <f t="shared" si="946"/>
        <v>3.5999627236677938</v>
      </c>
      <c r="G9853">
        <f t="shared" si="947"/>
        <v>58.526088165870789</v>
      </c>
      <c r="H9853">
        <f t="shared" si="948"/>
        <v>2.6773476594224365E-2</v>
      </c>
      <c r="I9853">
        <f t="shared" si="949"/>
        <v>1.5260881658707888</v>
      </c>
    </row>
    <row r="9854" spans="1:9">
      <c r="A9854">
        <v>177.60000600000001</v>
      </c>
      <c r="B9854">
        <v>56.200001</v>
      </c>
      <c r="C9854">
        <v>2.44</v>
      </c>
      <c r="D9854">
        <f t="shared" si="944"/>
        <v>60.599962723667794</v>
      </c>
      <c r="E9854">
        <f t="shared" si="945"/>
        <v>7.8291132480011766E-2</v>
      </c>
      <c r="F9854">
        <f t="shared" si="946"/>
        <v>4.3999617236677935</v>
      </c>
      <c r="G9854">
        <f t="shared" si="947"/>
        <v>58.877379216542359</v>
      </c>
      <c r="H9854">
        <f t="shared" si="948"/>
        <v>4.764018094131988E-2</v>
      </c>
      <c r="I9854">
        <f t="shared" si="949"/>
        <v>2.6773782165423583</v>
      </c>
    </row>
    <row r="9855" spans="1:9">
      <c r="A9855">
        <v>184.800003</v>
      </c>
      <c r="B9855">
        <v>55.599997999999999</v>
      </c>
      <c r="C9855">
        <v>2.84</v>
      </c>
      <c r="D9855">
        <f t="shared" si="944"/>
        <v>60.599962723667794</v>
      </c>
      <c r="E9855">
        <f t="shared" si="945"/>
        <v>8.9927426322349763E-2</v>
      </c>
      <c r="F9855">
        <f t="shared" si="946"/>
        <v>4.9999647236677944</v>
      </c>
      <c r="G9855">
        <f t="shared" si="947"/>
        <v>57.873690500337887</v>
      </c>
      <c r="H9855">
        <f t="shared" si="948"/>
        <v>4.0893751477075364E-2</v>
      </c>
      <c r="I9855">
        <f t="shared" si="949"/>
        <v>2.2736925003378872</v>
      </c>
    </row>
    <row r="9856" spans="1:9">
      <c r="A9856">
        <v>242.39999399999999</v>
      </c>
      <c r="B9856">
        <v>55.200001</v>
      </c>
      <c r="C9856">
        <v>3.32</v>
      </c>
      <c r="D9856">
        <f t="shared" si="944"/>
        <v>60.599962723667794</v>
      </c>
      <c r="E9856">
        <f t="shared" si="945"/>
        <v>9.7825391772507278E-2</v>
      </c>
      <c r="F9856">
        <f t="shared" si="946"/>
        <v>5.3999617236677935</v>
      </c>
      <c r="G9856">
        <f t="shared" si="947"/>
        <v>56.669264040892514</v>
      </c>
      <c r="H9856">
        <f t="shared" si="948"/>
        <v>2.6617083591946204E-2</v>
      </c>
      <c r="I9856">
        <f t="shared" si="949"/>
        <v>1.469263040892514</v>
      </c>
    </row>
    <row r="9857" spans="1:9">
      <c r="A9857">
        <v>254.39999399999999</v>
      </c>
      <c r="B9857">
        <v>55.900002000000001</v>
      </c>
      <c r="C9857">
        <v>3.45</v>
      </c>
      <c r="D9857">
        <f t="shared" si="944"/>
        <v>60.599962723667794</v>
      </c>
      <c r="E9857">
        <f t="shared" si="945"/>
        <v>8.4078006359781396E-2</v>
      </c>
      <c r="F9857">
        <f t="shared" si="946"/>
        <v>4.6999607236677932</v>
      </c>
      <c r="G9857">
        <f t="shared" si="947"/>
        <v>56.343065208126063</v>
      </c>
      <c r="H9857">
        <f t="shared" si="948"/>
        <v>7.9259962839726295E-3</v>
      </c>
      <c r="I9857">
        <f t="shared" si="949"/>
        <v>0.44306320812606259</v>
      </c>
    </row>
    <row r="9858" spans="1:9">
      <c r="A9858">
        <v>264</v>
      </c>
      <c r="B9858">
        <v>55.299999</v>
      </c>
      <c r="C9858">
        <v>4.03</v>
      </c>
      <c r="D9858">
        <f t="shared" si="944"/>
        <v>60.599962723667794</v>
      </c>
      <c r="E9858">
        <f t="shared" si="945"/>
        <v>9.5840213734322027E-2</v>
      </c>
      <c r="F9858">
        <f t="shared" si="946"/>
        <v>5.2999637236677941</v>
      </c>
      <c r="G9858">
        <f t="shared" si="947"/>
        <v>54.887716569629575</v>
      </c>
      <c r="H9858">
        <f t="shared" si="948"/>
        <v>7.4553786225280928E-3</v>
      </c>
      <c r="I9858">
        <f t="shared" si="949"/>
        <v>0.41228243037042489</v>
      </c>
    </row>
    <row r="9859" spans="1:9">
      <c r="A9859">
        <v>254.39999399999999</v>
      </c>
      <c r="B9859">
        <v>55.799999</v>
      </c>
      <c r="C9859">
        <v>3.29</v>
      </c>
      <c r="D9859">
        <f t="shared" si="944"/>
        <v>60.599962723667794</v>
      </c>
      <c r="E9859">
        <f t="shared" si="945"/>
        <v>8.6020856804456106E-2</v>
      </c>
      <c r="F9859">
        <f t="shared" si="946"/>
        <v>4.7999637236677941</v>
      </c>
      <c r="G9859">
        <f t="shared" si="947"/>
        <v>56.744540694607849</v>
      </c>
      <c r="H9859">
        <f t="shared" si="948"/>
        <v>1.6927270816041583E-2</v>
      </c>
      <c r="I9859">
        <f t="shared" si="949"/>
        <v>0.94454169460784954</v>
      </c>
    </row>
    <row r="9860" spans="1:9">
      <c r="A9860">
        <v>324</v>
      </c>
      <c r="B9860">
        <v>55.599997999999999</v>
      </c>
      <c r="C9860">
        <v>4.7300000000000004</v>
      </c>
      <c r="D9860">
        <f t="shared" si="944"/>
        <v>60.599962723667794</v>
      </c>
      <c r="E9860">
        <f t="shared" si="945"/>
        <v>8.9927426322349763E-2</v>
      </c>
      <c r="F9860">
        <f t="shared" si="946"/>
        <v>4.9999647236677944</v>
      </c>
      <c r="G9860">
        <f t="shared" si="947"/>
        <v>53.131261316271747</v>
      </c>
      <c r="H9860">
        <f t="shared" si="948"/>
        <v>4.4401740513160676E-2</v>
      </c>
      <c r="I9860">
        <f t="shared" si="949"/>
        <v>2.4687366837282525</v>
      </c>
    </row>
    <row r="9861" spans="1:9">
      <c r="A9861">
        <v>314.39999399999999</v>
      </c>
      <c r="B9861">
        <v>55.200001</v>
      </c>
      <c r="C9861">
        <v>4.45</v>
      </c>
      <c r="D9861">
        <f t="shared" si="944"/>
        <v>60.599962723667794</v>
      </c>
      <c r="E9861">
        <f t="shared" si="945"/>
        <v>9.7825391772507278E-2</v>
      </c>
      <c r="F9861">
        <f t="shared" si="946"/>
        <v>5.3999617236677935</v>
      </c>
      <c r="G9861">
        <f t="shared" si="947"/>
        <v>53.833843417614872</v>
      </c>
      <c r="H9861">
        <f t="shared" si="948"/>
        <v>2.4749231116592333E-2</v>
      </c>
      <c r="I9861">
        <f t="shared" si="949"/>
        <v>1.366157582385128</v>
      </c>
    </row>
    <row r="9862" spans="1:9">
      <c r="A9862">
        <v>376.79998799999998</v>
      </c>
      <c r="B9862">
        <v>54.700001</v>
      </c>
      <c r="C9862">
        <v>5.26</v>
      </c>
      <c r="D9862">
        <f t="shared" si="944"/>
        <v>60.599962723667794</v>
      </c>
      <c r="E9862">
        <f t="shared" si="945"/>
        <v>0.1078603586070829</v>
      </c>
      <c r="F9862">
        <f t="shared" si="946"/>
        <v>5.8999617236677935</v>
      </c>
      <c r="G9862">
        <f t="shared" si="947"/>
        <v>51.801373767300817</v>
      </c>
      <c r="H9862">
        <f t="shared" si="948"/>
        <v>5.2991356118973085E-2</v>
      </c>
      <c r="I9862">
        <f t="shared" si="949"/>
        <v>2.8986272326991838</v>
      </c>
    </row>
    <row r="9863" spans="1:9">
      <c r="A9863">
        <v>386.39999399999999</v>
      </c>
      <c r="B9863">
        <v>55.099997999999999</v>
      </c>
      <c r="C9863">
        <v>5.4</v>
      </c>
      <c r="D9863">
        <f t="shared" si="944"/>
        <v>60.599962723667794</v>
      </c>
      <c r="E9863">
        <f t="shared" si="945"/>
        <v>9.981787519607159E-2</v>
      </c>
      <c r="F9863">
        <f t="shared" si="946"/>
        <v>5.4999647236677944</v>
      </c>
      <c r="G9863">
        <f t="shared" si="947"/>
        <v>51.450082716629254</v>
      </c>
      <c r="H9863">
        <f t="shared" si="948"/>
        <v>6.6241659089910407E-2</v>
      </c>
      <c r="I9863">
        <f t="shared" si="949"/>
        <v>3.6499152833707456</v>
      </c>
    </row>
    <row r="9864" spans="1:9">
      <c r="A9864">
        <v>384</v>
      </c>
      <c r="B9864">
        <v>55.299999</v>
      </c>
      <c r="C9864">
        <v>5.32</v>
      </c>
      <c r="D9864">
        <f t="shared" si="944"/>
        <v>60.599962723667794</v>
      </c>
      <c r="E9864">
        <f t="shared" si="945"/>
        <v>9.5840213734322027E-2</v>
      </c>
      <c r="F9864">
        <f t="shared" si="946"/>
        <v>5.2999637236677941</v>
      </c>
      <c r="G9864">
        <f t="shared" si="947"/>
        <v>51.650820459870147</v>
      </c>
      <c r="H9864">
        <f t="shared" si="948"/>
        <v>6.5988763220951471E-2</v>
      </c>
      <c r="I9864">
        <f t="shared" si="949"/>
        <v>3.6491785401298529</v>
      </c>
    </row>
    <row r="9865" spans="1:9">
      <c r="A9865">
        <v>417.60000600000001</v>
      </c>
      <c r="B9865">
        <v>54.700001</v>
      </c>
      <c r="C9865">
        <v>6.04</v>
      </c>
      <c r="D9865">
        <f t="shared" si="944"/>
        <v>55.789774305525768</v>
      </c>
      <c r="E9865">
        <f t="shared" si="945"/>
        <v>1.9922729170073827E-2</v>
      </c>
      <c r="F9865">
        <f t="shared" si="946"/>
        <v>1.0897733055257675</v>
      </c>
      <c r="G9865">
        <f t="shared" si="947"/>
        <v>49.844180770702096</v>
      </c>
      <c r="H9865">
        <f t="shared" si="948"/>
        <v>8.8771849004132639E-2</v>
      </c>
      <c r="I9865">
        <f t="shared" si="949"/>
        <v>4.8558202292979047</v>
      </c>
    </row>
    <row r="9866" spans="1:9">
      <c r="A9866">
        <v>415.20001200000002</v>
      </c>
      <c r="B9866">
        <v>54.299999</v>
      </c>
      <c r="C9866">
        <v>6.02</v>
      </c>
      <c r="D9866">
        <f t="shared" si="944"/>
        <v>55.971106747076419</v>
      </c>
      <c r="E9866">
        <f t="shared" si="945"/>
        <v>3.0775465522134164E-2</v>
      </c>
      <c r="F9866">
        <f t="shared" si="946"/>
        <v>1.6711077470764195</v>
      </c>
      <c r="G9866">
        <f t="shared" si="947"/>
        <v>49.894365206512319</v>
      </c>
      <c r="H9866">
        <f t="shared" si="948"/>
        <v>8.1135062147748488E-2</v>
      </c>
      <c r="I9866">
        <f t="shared" si="949"/>
        <v>4.4056337934876808</v>
      </c>
    </row>
    <row r="9867" spans="1:9">
      <c r="A9867">
        <v>496.79998799999998</v>
      </c>
      <c r="B9867">
        <v>54</v>
      </c>
      <c r="C9867">
        <v>7.25</v>
      </c>
      <c r="D9867">
        <f t="shared" si="944"/>
        <v>46.680382783158713</v>
      </c>
      <c r="E9867">
        <f t="shared" si="945"/>
        <v>0.13554846697854236</v>
      </c>
      <c r="F9867">
        <f t="shared" si="946"/>
        <v>7.3196172168412872</v>
      </c>
      <c r="G9867">
        <f t="shared" si="947"/>
        <v>46.808022404183561</v>
      </c>
      <c r="H9867">
        <f t="shared" si="948"/>
        <v>0.13318477029289702</v>
      </c>
      <c r="I9867">
        <f t="shared" si="949"/>
        <v>7.1919775958164394</v>
      </c>
    </row>
    <row r="9868" spans="1:9">
      <c r="A9868">
        <v>477.60000600000001</v>
      </c>
      <c r="B9868">
        <v>53.099997999999999</v>
      </c>
      <c r="C9868">
        <v>7.19</v>
      </c>
      <c r="D9868">
        <f t="shared" si="944"/>
        <v>47.059840419189683</v>
      </c>
      <c r="E9868">
        <f t="shared" si="945"/>
        <v>0.11375061785897461</v>
      </c>
      <c r="F9868">
        <f t="shared" si="946"/>
        <v>6.0401575808103161</v>
      </c>
      <c r="G9868">
        <f t="shared" si="947"/>
        <v>46.95857571161423</v>
      </c>
      <c r="H9868">
        <f t="shared" si="948"/>
        <v>0.11565767457064252</v>
      </c>
      <c r="I9868">
        <f t="shared" si="949"/>
        <v>6.141422288385769</v>
      </c>
    </row>
    <row r="9869" spans="1:9">
      <c r="A9869">
        <v>504</v>
      </c>
      <c r="B9869">
        <v>52.299999</v>
      </c>
      <c r="C9869">
        <v>7.56</v>
      </c>
      <c r="D9869">
        <f t="shared" si="944"/>
        <v>44.815803583534773</v>
      </c>
      <c r="E9869">
        <f t="shared" si="945"/>
        <v>0.1431012535289958</v>
      </c>
      <c r="F9869">
        <f t="shared" si="946"/>
        <v>7.4841954164652265</v>
      </c>
      <c r="G9869">
        <f t="shared" si="947"/>
        <v>46.0301636491251</v>
      </c>
      <c r="H9869">
        <f t="shared" si="948"/>
        <v>0.11988213137202736</v>
      </c>
      <c r="I9869">
        <f t="shared" si="949"/>
        <v>6.2698353508748994</v>
      </c>
    </row>
    <row r="9870" spans="1:9">
      <c r="A9870">
        <v>513.59997599999997</v>
      </c>
      <c r="B9870">
        <v>51.900002000000001</v>
      </c>
      <c r="C9870">
        <v>7.64</v>
      </c>
      <c r="D9870">
        <f t="shared" si="944"/>
        <v>44.359184796259861</v>
      </c>
      <c r="E9870">
        <f t="shared" si="945"/>
        <v>0.14529512356743532</v>
      </c>
      <c r="F9870">
        <f t="shared" si="946"/>
        <v>7.54081720374014</v>
      </c>
      <c r="G9870">
        <f t="shared" si="947"/>
        <v>45.8294259058842</v>
      </c>
      <c r="H9870">
        <f t="shared" si="948"/>
        <v>0.11696677957961929</v>
      </c>
      <c r="I9870">
        <f t="shared" si="949"/>
        <v>6.0705760941158005</v>
      </c>
    </row>
    <row r="9871" spans="1:9">
      <c r="A9871">
        <v>489.60000600000001</v>
      </c>
      <c r="B9871">
        <v>51.200001</v>
      </c>
      <c r="C9871">
        <v>7.73</v>
      </c>
      <c r="D9871">
        <f t="shared" si="944"/>
        <v>43.856785988268513</v>
      </c>
      <c r="E9871">
        <f t="shared" si="945"/>
        <v>0.14342216539666644</v>
      </c>
      <c r="F9871">
        <f t="shared" si="946"/>
        <v>7.3432150117314876</v>
      </c>
      <c r="G9871">
        <f t="shared" si="947"/>
        <v>45.603595944738188</v>
      </c>
      <c r="H9871">
        <f t="shared" si="948"/>
        <v>0.1093047841007232</v>
      </c>
      <c r="I9871">
        <f t="shared" si="949"/>
        <v>5.5964050552618119</v>
      </c>
    </row>
    <row r="9872" spans="1:9">
      <c r="A9872">
        <v>585.59997599999997</v>
      </c>
      <c r="B9872">
        <v>49.299999</v>
      </c>
      <c r="C9872">
        <v>9.56</v>
      </c>
      <c r="D9872">
        <f t="shared" si="944"/>
        <v>35.692980532331063</v>
      </c>
      <c r="E9872">
        <f t="shared" si="945"/>
        <v>0.2760044369913463</v>
      </c>
      <c r="F9872">
        <f t="shared" si="946"/>
        <v>13.607018467668937</v>
      </c>
      <c r="G9872">
        <f t="shared" si="947"/>
        <v>41.011720068102726</v>
      </c>
      <c r="H9872">
        <f t="shared" si="948"/>
        <v>0.16811925152163337</v>
      </c>
      <c r="I9872">
        <f t="shared" si="949"/>
        <v>8.288278931897274</v>
      </c>
    </row>
    <row r="9873" spans="1:9">
      <c r="A9873">
        <v>556.79998799999998</v>
      </c>
      <c r="B9873">
        <v>48.900002000000001</v>
      </c>
      <c r="C9873">
        <v>8.84</v>
      </c>
      <c r="D9873">
        <f t="shared" si="944"/>
        <v>38.501654199317038</v>
      </c>
      <c r="E9873">
        <f t="shared" si="945"/>
        <v>0.21264514060107734</v>
      </c>
      <c r="F9873">
        <f t="shared" si="946"/>
        <v>10.398347800682963</v>
      </c>
      <c r="G9873">
        <f t="shared" si="947"/>
        <v>42.818359757270784</v>
      </c>
      <c r="H9873">
        <f t="shared" si="948"/>
        <v>0.12436895693233747</v>
      </c>
      <c r="I9873">
        <f t="shared" si="949"/>
        <v>6.0816422427292167</v>
      </c>
    </row>
    <row r="9874" spans="1:9">
      <c r="A9874">
        <v>552</v>
      </c>
      <c r="B9874">
        <v>48.700001</v>
      </c>
      <c r="C9874">
        <v>8.91</v>
      </c>
      <c r="D9874">
        <f t="shared" si="944"/>
        <v>38.208668100996327</v>
      </c>
      <c r="E9874">
        <f t="shared" si="945"/>
        <v>0.21542777584344758</v>
      </c>
      <c r="F9874">
        <f t="shared" si="946"/>
        <v>10.491332899003673</v>
      </c>
      <c r="G9874">
        <f t="shared" si="947"/>
        <v>42.642714231934995</v>
      </c>
      <c r="H9874">
        <f t="shared" si="948"/>
        <v>0.12437960253974133</v>
      </c>
      <c r="I9874">
        <f t="shared" si="949"/>
        <v>6.0572867680650049</v>
      </c>
    </row>
    <row r="9875" spans="1:9">
      <c r="A9875">
        <v>628.79998799999998</v>
      </c>
      <c r="B9875">
        <v>47.599997999999999</v>
      </c>
      <c r="C9875">
        <v>10.37</v>
      </c>
      <c r="D9875">
        <f t="shared" si="944"/>
        <v>32.999416441860916</v>
      </c>
      <c r="E9875">
        <f t="shared" si="945"/>
        <v>0.30673491957161603</v>
      </c>
      <c r="F9875">
        <f t="shared" si="946"/>
        <v>14.600581558139083</v>
      </c>
      <c r="G9875">
        <f t="shared" si="947"/>
        <v>38.97925041778867</v>
      </c>
      <c r="H9875">
        <f t="shared" si="948"/>
        <v>0.18110815009301742</v>
      </c>
      <c r="I9875">
        <f t="shared" si="949"/>
        <v>8.6207475822113295</v>
      </c>
    </row>
    <row r="9876" spans="1:9">
      <c r="A9876">
        <v>621.59997599999997</v>
      </c>
      <c r="B9876">
        <v>47.200001</v>
      </c>
      <c r="C9876">
        <v>10.08</v>
      </c>
      <c r="D9876">
        <f t="shared" si="944"/>
        <v>33.914030037346343</v>
      </c>
      <c r="E9876">
        <f t="shared" si="945"/>
        <v>0.28148242968583109</v>
      </c>
      <c r="F9876">
        <f t="shared" si="946"/>
        <v>13.285970962653657</v>
      </c>
      <c r="G9876">
        <f t="shared" si="947"/>
        <v>39.706924737036914</v>
      </c>
      <c r="H9876">
        <f t="shared" si="948"/>
        <v>0.15875161237736174</v>
      </c>
      <c r="I9876">
        <f t="shared" si="949"/>
        <v>7.4930762629630863</v>
      </c>
    </row>
    <row r="9877" spans="1:9">
      <c r="A9877">
        <v>535.20001200000002</v>
      </c>
      <c r="B9877">
        <v>47.900002000000001</v>
      </c>
      <c r="C9877">
        <v>8.24</v>
      </c>
      <c r="D9877">
        <f t="shared" si="944"/>
        <v>41.217159888676449</v>
      </c>
      <c r="E9877">
        <f t="shared" si="945"/>
        <v>0.13951653094552172</v>
      </c>
      <c r="F9877">
        <f t="shared" si="946"/>
        <v>6.6828421113235521</v>
      </c>
      <c r="G9877">
        <f t="shared" si="947"/>
        <v>44.323892831577488</v>
      </c>
      <c r="H9877">
        <f t="shared" si="948"/>
        <v>7.4657808332085504E-2</v>
      </c>
      <c r="I9877">
        <f t="shared" si="949"/>
        <v>3.5761091684225121</v>
      </c>
    </row>
    <row r="9878" spans="1:9">
      <c r="A9878">
        <v>571.20001200000002</v>
      </c>
      <c r="B9878">
        <v>48.099997999999999</v>
      </c>
      <c r="C9878">
        <v>9.0499989999999997</v>
      </c>
      <c r="D9878">
        <f t="shared" si="944"/>
        <v>37.636297074397163</v>
      </c>
      <c r="E9878">
        <f t="shared" si="945"/>
        <v>0.21754056882918865</v>
      </c>
      <c r="F9878">
        <f t="shared" si="946"/>
        <v>10.463700925602836</v>
      </c>
      <c r="G9878">
        <f t="shared" si="947"/>
        <v>42.291425690485227</v>
      </c>
      <c r="H9878">
        <f t="shared" si="948"/>
        <v>0.12076034409637133</v>
      </c>
      <c r="I9878">
        <f t="shared" si="949"/>
        <v>5.8085723095147728</v>
      </c>
    </row>
    <row r="9879" spans="1:9">
      <c r="A9879">
        <v>592.79998799999998</v>
      </c>
      <c r="B9879">
        <v>46.299999</v>
      </c>
      <c r="C9879">
        <v>10.29</v>
      </c>
      <c r="D9879">
        <f t="shared" si="944"/>
        <v>33.246574514110321</v>
      </c>
      <c r="E9879">
        <f t="shared" si="945"/>
        <v>0.28193142047129804</v>
      </c>
      <c r="F9879">
        <f t="shared" si="946"/>
        <v>13.053424485889678</v>
      </c>
      <c r="G9879">
        <f t="shared" si="947"/>
        <v>39.17998816102957</v>
      </c>
      <c r="H9879">
        <f t="shared" si="948"/>
        <v>0.15377993504860399</v>
      </c>
      <c r="I9879">
        <f t="shared" si="949"/>
        <v>7.1200108389704297</v>
      </c>
    </row>
    <row r="9880" spans="1:9">
      <c r="A9880">
        <v>508.79998799999998</v>
      </c>
      <c r="B9880">
        <v>47.200001</v>
      </c>
      <c r="C9880">
        <v>7.86</v>
      </c>
      <c r="D9880">
        <f t="shared" si="944"/>
        <v>43.151410675719738</v>
      </c>
      <c r="E9880">
        <f t="shared" si="945"/>
        <v>8.5775216917479774E-2</v>
      </c>
      <c r="F9880">
        <f t="shared" si="946"/>
        <v>4.0485903242802621</v>
      </c>
      <c r="G9880">
        <f t="shared" si="947"/>
        <v>45.277397111971737</v>
      </c>
      <c r="H9880">
        <f t="shared" si="948"/>
        <v>4.0733132357947684E-2</v>
      </c>
      <c r="I9880">
        <f t="shared" si="949"/>
        <v>1.922603888028263</v>
      </c>
    </row>
    <row r="9881" spans="1:9">
      <c r="A9881">
        <v>638.40002400000003</v>
      </c>
      <c r="B9881">
        <v>47.299999</v>
      </c>
      <c r="C9881">
        <v>10.01</v>
      </c>
      <c r="D9881">
        <f t="shared" si="944"/>
        <v>34.142738573280369</v>
      </c>
      <c r="E9881">
        <f t="shared" si="945"/>
        <v>0.27816618826397083</v>
      </c>
      <c r="F9881">
        <f t="shared" si="946"/>
        <v>13.157260426719631</v>
      </c>
      <c r="G9881">
        <f t="shared" si="947"/>
        <v>39.882570262372695</v>
      </c>
      <c r="H9881">
        <f t="shared" si="948"/>
        <v>0.15681667852947109</v>
      </c>
      <c r="I9881">
        <f t="shared" si="949"/>
        <v>7.4174287376273043</v>
      </c>
    </row>
    <row r="9882" spans="1:9">
      <c r="A9882">
        <v>595.20001200000002</v>
      </c>
      <c r="B9882">
        <v>46.700001</v>
      </c>
      <c r="C9882">
        <v>9.75</v>
      </c>
      <c r="D9882">
        <f t="shared" si="944"/>
        <v>35.020979351267016</v>
      </c>
      <c r="E9882">
        <f t="shared" si="945"/>
        <v>0.25008611132006153</v>
      </c>
      <c r="F9882">
        <f t="shared" si="946"/>
        <v>11.679021648732984</v>
      </c>
      <c r="G9882">
        <f t="shared" si="947"/>
        <v>40.534967927905605</v>
      </c>
      <c r="H9882">
        <f t="shared" si="948"/>
        <v>0.1320135533207889</v>
      </c>
      <c r="I9882">
        <f t="shared" si="949"/>
        <v>6.1650330720943955</v>
      </c>
    </row>
    <row r="9883" spans="1:9">
      <c r="A9883">
        <v>597.59997599999997</v>
      </c>
      <c r="B9883">
        <v>46.299999</v>
      </c>
      <c r="C9883">
        <v>9.83</v>
      </c>
      <c r="D9883">
        <f t="shared" si="944"/>
        <v>34.745803197025012</v>
      </c>
      <c r="E9883">
        <f t="shared" si="945"/>
        <v>0.24955067068089976</v>
      </c>
      <c r="F9883">
        <f t="shared" si="946"/>
        <v>11.554195802974988</v>
      </c>
      <c r="G9883">
        <f t="shared" si="947"/>
        <v>40.334230184664705</v>
      </c>
      <c r="H9883">
        <f t="shared" si="948"/>
        <v>0.12885030117031526</v>
      </c>
      <c r="I9883">
        <f t="shared" si="949"/>
        <v>5.965768815335295</v>
      </c>
    </row>
    <row r="9884" spans="1:9">
      <c r="A9884">
        <v>580.79998799999998</v>
      </c>
      <c r="B9884">
        <v>46.200001</v>
      </c>
      <c r="C9884">
        <v>9.43</v>
      </c>
      <c r="D9884">
        <f t="shared" si="944"/>
        <v>36.168373453578312</v>
      </c>
      <c r="E9884">
        <f t="shared" si="945"/>
        <v>0.21713479067720559</v>
      </c>
      <c r="F9884">
        <f t="shared" si="946"/>
        <v>10.031627546421689</v>
      </c>
      <c r="G9884">
        <f t="shared" si="947"/>
        <v>41.337918900869184</v>
      </c>
      <c r="H9884">
        <f t="shared" si="948"/>
        <v>0.10523986999763953</v>
      </c>
      <c r="I9884">
        <f t="shared" si="949"/>
        <v>4.8620820991308165</v>
      </c>
    </row>
    <row r="9885" spans="1:9">
      <c r="A9885">
        <v>592.79998799999998</v>
      </c>
      <c r="B9885">
        <v>45.5</v>
      </c>
      <c r="C9885">
        <v>9.8800000000000008</v>
      </c>
      <c r="D9885">
        <f t="shared" si="944"/>
        <v>34.57608106241851</v>
      </c>
      <c r="E9885">
        <f t="shared" si="945"/>
        <v>0.24008613049629648</v>
      </c>
      <c r="F9885">
        <f t="shared" si="946"/>
        <v>10.92391893758149</v>
      </c>
      <c r="G9885">
        <f t="shared" si="947"/>
        <v>40.208769095139147</v>
      </c>
      <c r="H9885">
        <f t="shared" si="948"/>
        <v>0.11629078911782095</v>
      </c>
      <c r="I9885">
        <f t="shared" si="949"/>
        <v>5.2912309048608535</v>
      </c>
    </row>
    <row r="9886" spans="1:9">
      <c r="A9886">
        <v>583.20001200000002</v>
      </c>
      <c r="B9886">
        <v>44.599997999999999</v>
      </c>
      <c r="C9886">
        <v>10.210000000000001</v>
      </c>
      <c r="D9886">
        <f t="shared" si="944"/>
        <v>33.497605778481159</v>
      </c>
      <c r="E9886">
        <f t="shared" si="945"/>
        <v>0.24893257218349743</v>
      </c>
      <c r="F9886">
        <f t="shared" si="946"/>
        <v>11.102392221518841</v>
      </c>
      <c r="G9886">
        <f t="shared" si="947"/>
        <v>39.380725904270456</v>
      </c>
      <c r="H9886">
        <f t="shared" si="948"/>
        <v>0.11702404326855673</v>
      </c>
      <c r="I9886">
        <f t="shared" si="949"/>
        <v>5.2192720957295435</v>
      </c>
    </row>
    <row r="9887" spans="1:9">
      <c r="A9887">
        <v>544.79998799999998</v>
      </c>
      <c r="B9887">
        <v>43.099997999999999</v>
      </c>
      <c r="C9887">
        <v>9.9299990000000005</v>
      </c>
      <c r="D9887">
        <f t="shared" si="944"/>
        <v>34.408071456797181</v>
      </c>
      <c r="E9887">
        <f t="shared" si="945"/>
        <v>0.20166883866683286</v>
      </c>
      <c r="F9887">
        <f t="shared" si="946"/>
        <v>8.6919265432028183</v>
      </c>
      <c r="G9887">
        <f t="shared" si="947"/>
        <v>40.083310514835375</v>
      </c>
      <c r="H9887">
        <f t="shared" si="948"/>
        <v>6.9992752323668889E-2</v>
      </c>
      <c r="I9887">
        <f t="shared" si="949"/>
        <v>3.0166874851646241</v>
      </c>
    </row>
    <row r="9888" spans="1:9">
      <c r="A9888">
        <v>604.79998799999998</v>
      </c>
      <c r="B9888">
        <v>40.5</v>
      </c>
      <c r="C9888">
        <v>12.559998999999999</v>
      </c>
      <c r="D9888">
        <f t="shared" si="944"/>
        <v>27.456293657086981</v>
      </c>
      <c r="E9888">
        <f t="shared" si="945"/>
        <v>0.32206682328180292</v>
      </c>
      <c r="F9888">
        <f t="shared" si="946"/>
        <v>13.043706342913019</v>
      </c>
      <c r="G9888">
        <f t="shared" si="947"/>
        <v>33.484057205790968</v>
      </c>
      <c r="H9888">
        <f t="shared" si="948"/>
        <v>0.17323315541256867</v>
      </c>
      <c r="I9888">
        <f t="shared" si="949"/>
        <v>7.0159427942090318</v>
      </c>
    </row>
    <row r="9889" spans="1:9">
      <c r="A9889">
        <v>592.79998799999998</v>
      </c>
      <c r="B9889">
        <v>41.5</v>
      </c>
      <c r="C9889">
        <v>10.19</v>
      </c>
      <c r="D9889">
        <f t="shared" si="944"/>
        <v>33.560979471081168</v>
      </c>
      <c r="E9889">
        <f t="shared" si="945"/>
        <v>0.19130169949202003</v>
      </c>
      <c r="F9889">
        <f t="shared" si="946"/>
        <v>7.9390205289188316</v>
      </c>
      <c r="G9889">
        <f t="shared" si="947"/>
        <v>39.430910340080686</v>
      </c>
      <c r="H9889">
        <f t="shared" si="948"/>
        <v>4.9857582166730453E-2</v>
      </c>
      <c r="I9889">
        <f t="shared" si="949"/>
        <v>2.0690896599193138</v>
      </c>
    </row>
    <row r="9890" spans="1:9">
      <c r="A9890">
        <v>583.20001200000002</v>
      </c>
      <c r="B9890">
        <v>40.900002000000001</v>
      </c>
      <c r="C9890">
        <v>10.79</v>
      </c>
      <c r="D9890">
        <f t="shared" ref="D9890:D9953" si="950">IF(C9890&lt;=$L$7, $L$6,(IF(C9890&lt;=$L$7,C9890*D9890,($L$6*$L$7)+($L$10*(C9890-$L$7))))/C9890)</f>
        <v>31.761965379943071</v>
      </c>
      <c r="E9890">
        <f t="shared" ref="E9890:E9953" si="951">ABS(B9890-D9890)/B9890</f>
        <v>0.22342386731562824</v>
      </c>
      <c r="F9890">
        <f t="shared" ref="F9890:F9953" si="952">ABS(B9890-D9890)</f>
        <v>9.1380366200569298</v>
      </c>
      <c r="G9890">
        <f t="shared" ref="G9890:G9953" si="953">$L$16-($L$16/$L$17)*C9890</f>
        <v>37.925377265773975</v>
      </c>
      <c r="H9890">
        <f t="shared" ref="H9890:H9953" si="954">ABS(B9890-G9890)/B9890</f>
        <v>7.2729207549330335E-2</v>
      </c>
      <c r="I9890">
        <f t="shared" ref="I9890:I9953" si="955">ABS(B9890-G9890)</f>
        <v>2.9746247342260261</v>
      </c>
    </row>
    <row r="9891" spans="1:9">
      <c r="A9891">
        <v>576</v>
      </c>
      <c r="B9891">
        <v>40.5</v>
      </c>
      <c r="C9891">
        <v>10.76</v>
      </c>
      <c r="D9891">
        <f t="shared" si="950"/>
        <v>31.847151037883108</v>
      </c>
      <c r="E9891">
        <f t="shared" si="951"/>
        <v>0.21365059165720721</v>
      </c>
      <c r="F9891">
        <f t="shared" si="952"/>
        <v>8.6528489621168916</v>
      </c>
      <c r="G9891">
        <f t="shared" si="953"/>
        <v>38.000653919489309</v>
      </c>
      <c r="H9891">
        <f t="shared" si="954"/>
        <v>6.1712248901498533E-2</v>
      </c>
      <c r="I9891">
        <f t="shared" si="955"/>
        <v>2.4993460805106906</v>
      </c>
    </row>
    <row r="9892" spans="1:9">
      <c r="A9892">
        <v>523.20001200000002</v>
      </c>
      <c r="B9892">
        <v>36.599997999999999</v>
      </c>
      <c r="C9892">
        <v>13.28</v>
      </c>
      <c r="D9892">
        <f t="shared" si="950"/>
        <v>26.033229883475194</v>
      </c>
      <c r="E9892">
        <f t="shared" si="951"/>
        <v>0.28870952715693604</v>
      </c>
      <c r="F9892">
        <f t="shared" si="952"/>
        <v>10.566768116524806</v>
      </c>
      <c r="G9892">
        <f t="shared" si="953"/>
        <v>31.677415007401123</v>
      </c>
      <c r="H9892">
        <f t="shared" si="954"/>
        <v>0.13449681042602452</v>
      </c>
      <c r="I9892">
        <f t="shared" si="955"/>
        <v>4.9225829925988762</v>
      </c>
    </row>
    <row r="9893" spans="1:9">
      <c r="A9893">
        <v>520.79998799999998</v>
      </c>
      <c r="B9893">
        <v>33.200001</v>
      </c>
      <c r="C9893">
        <v>15.559998999999999</v>
      </c>
      <c r="D9893">
        <f t="shared" si="950"/>
        <v>22.395705107247245</v>
      </c>
      <c r="E9893">
        <f t="shared" si="951"/>
        <v>0.32543058937717367</v>
      </c>
      <c r="F9893">
        <f t="shared" si="952"/>
        <v>10.804295892752755</v>
      </c>
      <c r="G9893">
        <f t="shared" si="953"/>
        <v>25.956391834257417</v>
      </c>
      <c r="H9893">
        <f t="shared" si="954"/>
        <v>0.21818099239643346</v>
      </c>
      <c r="I9893">
        <f t="shared" si="955"/>
        <v>7.2436091657425834</v>
      </c>
    </row>
    <row r="9894" spans="1:9">
      <c r="A9894">
        <v>501.60000600000001</v>
      </c>
      <c r="B9894">
        <v>30.4</v>
      </c>
      <c r="C9894">
        <v>16.110001</v>
      </c>
      <c r="D9894">
        <f t="shared" si="950"/>
        <v>21.672372438698819</v>
      </c>
      <c r="E9894">
        <f t="shared" si="951"/>
        <v>0.28709301188490727</v>
      </c>
      <c r="F9894">
        <f t="shared" si="952"/>
        <v>8.7276275613011798</v>
      </c>
      <c r="G9894">
        <f t="shared" si="953"/>
        <v>24.576314831032683</v>
      </c>
      <c r="H9894">
        <f t="shared" si="954"/>
        <v>0.19156859108445118</v>
      </c>
      <c r="I9894">
        <f t="shared" si="955"/>
        <v>5.8236851689673159</v>
      </c>
    </row>
    <row r="9895" spans="1:9">
      <c r="A9895">
        <v>592.79998799999998</v>
      </c>
      <c r="B9895">
        <v>29</v>
      </c>
      <c r="C9895">
        <v>16.52</v>
      </c>
      <c r="D9895">
        <f t="shared" si="950"/>
        <v>21.164498262990392</v>
      </c>
      <c r="E9895">
        <f t="shared" si="951"/>
        <v>0.27018971506929684</v>
      </c>
      <c r="F9895">
        <f t="shared" si="952"/>
        <v>7.8355017370096078</v>
      </c>
      <c r="G9895">
        <f t="shared" si="953"/>
        <v>23.547536406144893</v>
      </c>
      <c r="H9895">
        <f t="shared" si="954"/>
        <v>0.18801598599500369</v>
      </c>
      <c r="I9895">
        <f t="shared" si="955"/>
        <v>5.4524635938551071</v>
      </c>
    </row>
    <row r="9896" spans="1:9">
      <c r="A9896">
        <v>496.79998799999998</v>
      </c>
      <c r="B9896">
        <v>28.4</v>
      </c>
      <c r="C9896">
        <v>13.44</v>
      </c>
      <c r="D9896">
        <f t="shared" si="950"/>
        <v>25.737699877705026</v>
      </c>
      <c r="E9896">
        <f t="shared" si="951"/>
        <v>9.3742962052639878E-2</v>
      </c>
      <c r="F9896">
        <f t="shared" si="952"/>
        <v>2.6623001222949725</v>
      </c>
      <c r="G9896">
        <f t="shared" si="953"/>
        <v>31.275939520919337</v>
      </c>
      <c r="H9896">
        <f t="shared" si="954"/>
        <v>0.10126547608870912</v>
      </c>
      <c r="I9896">
        <f t="shared" si="955"/>
        <v>2.8759395209193386</v>
      </c>
    </row>
    <row r="9897" spans="1:9">
      <c r="A9897">
        <v>549.59997599999997</v>
      </c>
      <c r="B9897">
        <v>32</v>
      </c>
      <c r="C9897">
        <v>10.67</v>
      </c>
      <c r="D9897">
        <f t="shared" si="950"/>
        <v>32.105582129496902</v>
      </c>
      <c r="E9897">
        <f t="shared" si="951"/>
        <v>3.2994415467781923E-3</v>
      </c>
      <c r="F9897">
        <f t="shared" si="952"/>
        <v>0.10558212949690216</v>
      </c>
      <c r="G9897">
        <f t="shared" si="953"/>
        <v>38.226483880635314</v>
      </c>
      <c r="H9897">
        <f t="shared" si="954"/>
        <v>0.19457762126985356</v>
      </c>
      <c r="I9897">
        <f t="shared" si="955"/>
        <v>6.226483880635314</v>
      </c>
    </row>
    <row r="9898" spans="1:9">
      <c r="A9898">
        <v>571.20001200000002</v>
      </c>
      <c r="B9898">
        <v>32</v>
      </c>
      <c r="C9898">
        <v>12.95</v>
      </c>
      <c r="D9898">
        <f t="shared" si="950"/>
        <v>26.665823841772418</v>
      </c>
      <c r="E9898">
        <f t="shared" si="951"/>
        <v>0.16669300494461192</v>
      </c>
      <c r="F9898">
        <f t="shared" si="952"/>
        <v>5.3341761582275815</v>
      </c>
      <c r="G9898">
        <f t="shared" si="953"/>
        <v>32.505458198269814</v>
      </c>
      <c r="H9898">
        <f t="shared" si="954"/>
        <v>1.5795568695931683E-2</v>
      </c>
      <c r="I9898">
        <f t="shared" si="955"/>
        <v>0.50545819826981386</v>
      </c>
    </row>
    <row r="9899" spans="1:9">
      <c r="A9899">
        <v>559.20001200000002</v>
      </c>
      <c r="B9899">
        <v>33.099997999999999</v>
      </c>
      <c r="C9899">
        <v>11.52</v>
      </c>
      <c r="D9899">
        <f t="shared" si="950"/>
        <v>29.825864957525685</v>
      </c>
      <c r="E9899">
        <f t="shared" si="951"/>
        <v>9.8916412093871267E-2</v>
      </c>
      <c r="F9899">
        <f t="shared" si="952"/>
        <v>3.2741330424743147</v>
      </c>
      <c r="G9899">
        <f t="shared" si="953"/>
        <v>36.093645358700812</v>
      </c>
      <c r="H9899">
        <f t="shared" si="954"/>
        <v>9.0442523854557713E-2</v>
      </c>
      <c r="I9899">
        <f t="shared" si="955"/>
        <v>2.9936473587008123</v>
      </c>
    </row>
    <row r="9900" spans="1:9">
      <c r="A9900">
        <v>513.59997599999997</v>
      </c>
      <c r="B9900">
        <v>31.4</v>
      </c>
      <c r="C9900">
        <v>13.39</v>
      </c>
      <c r="D9900">
        <f t="shared" si="950"/>
        <v>25.829294315639768</v>
      </c>
      <c r="E9900">
        <f t="shared" si="951"/>
        <v>0.17741100905605831</v>
      </c>
      <c r="F9900">
        <f t="shared" si="952"/>
        <v>5.5707056843602309</v>
      </c>
      <c r="G9900">
        <f t="shared" si="953"/>
        <v>31.401400610444895</v>
      </c>
      <c r="H9900">
        <f t="shared" si="954"/>
        <v>4.4605428181423549E-5</v>
      </c>
      <c r="I9900">
        <f t="shared" si="955"/>
        <v>1.4006104448966994E-3</v>
      </c>
    </row>
    <row r="9901" spans="1:9">
      <c r="A9901">
        <v>556.79998799999998</v>
      </c>
      <c r="B9901">
        <v>33.099997999999999</v>
      </c>
      <c r="C9901">
        <v>11.62</v>
      </c>
      <c r="D9901">
        <f t="shared" si="950"/>
        <v>29.57958995271721</v>
      </c>
      <c r="E9901">
        <f t="shared" si="951"/>
        <v>0.10635674501499333</v>
      </c>
      <c r="F9901">
        <f t="shared" si="952"/>
        <v>3.520408047282789</v>
      </c>
      <c r="G9901">
        <f t="shared" si="953"/>
        <v>35.842723179649695</v>
      </c>
      <c r="H9901">
        <f t="shared" si="954"/>
        <v>8.286179291157951E-2</v>
      </c>
      <c r="I9901">
        <f t="shared" si="955"/>
        <v>2.7427251796496961</v>
      </c>
    </row>
    <row r="9902" spans="1:9">
      <c r="A9902">
        <v>494.39999399999999</v>
      </c>
      <c r="B9902">
        <v>35</v>
      </c>
      <c r="C9902">
        <v>9.32</v>
      </c>
      <c r="D9902">
        <f t="shared" si="950"/>
        <v>36.580987514310898</v>
      </c>
      <c r="E9902">
        <f t="shared" si="951"/>
        <v>4.5171071837454238E-2</v>
      </c>
      <c r="F9902">
        <f t="shared" si="952"/>
        <v>1.5809875143108982</v>
      </c>
      <c r="G9902">
        <f t="shared" si="953"/>
        <v>41.613933297825412</v>
      </c>
      <c r="H9902">
        <f t="shared" si="954"/>
        <v>0.18896952279501175</v>
      </c>
      <c r="I9902">
        <f t="shared" si="955"/>
        <v>6.6139332978254117</v>
      </c>
    </row>
    <row r="9903" spans="1:9">
      <c r="A9903">
        <v>542.40002400000003</v>
      </c>
      <c r="B9903">
        <v>36.099997999999999</v>
      </c>
      <c r="C9903">
        <v>10.69</v>
      </c>
      <c r="D9903">
        <f t="shared" si="950"/>
        <v>32.047776941974519</v>
      </c>
      <c r="E9903">
        <f t="shared" si="951"/>
        <v>0.1122498970228608</v>
      </c>
      <c r="F9903">
        <f t="shared" si="952"/>
        <v>4.0522210580254807</v>
      </c>
      <c r="G9903">
        <f t="shared" si="953"/>
        <v>38.176299444825091</v>
      </c>
      <c r="H9903">
        <f t="shared" si="954"/>
        <v>5.7515278666361462E-2</v>
      </c>
      <c r="I9903">
        <f t="shared" si="955"/>
        <v>2.0763014448250914</v>
      </c>
    </row>
    <row r="9904" spans="1:9">
      <c r="A9904">
        <v>489.60000600000001</v>
      </c>
      <c r="B9904">
        <v>32.5</v>
      </c>
      <c r="C9904">
        <v>13.71</v>
      </c>
      <c r="D9904">
        <f t="shared" si="950"/>
        <v>25.254634419695581</v>
      </c>
      <c r="E9904">
        <f t="shared" si="951"/>
        <v>0.22293432554782827</v>
      </c>
      <c r="F9904">
        <f t="shared" si="952"/>
        <v>7.2453655803044192</v>
      </c>
      <c r="G9904">
        <f t="shared" si="953"/>
        <v>30.598449637481316</v>
      </c>
      <c r="H9904">
        <f t="shared" si="954"/>
        <v>5.8509241923651811E-2</v>
      </c>
      <c r="I9904">
        <f t="shared" si="955"/>
        <v>1.9015503625186838</v>
      </c>
    </row>
    <row r="9905" spans="1:9">
      <c r="A9905">
        <v>482.39999399999999</v>
      </c>
      <c r="B9905">
        <v>34.299999</v>
      </c>
      <c r="C9905">
        <v>9.35</v>
      </c>
      <c r="D9905">
        <f t="shared" si="950"/>
        <v>36.467493573833259</v>
      </c>
      <c r="E9905">
        <f t="shared" si="951"/>
        <v>6.3192263470131863E-2</v>
      </c>
      <c r="F9905">
        <f t="shared" si="952"/>
        <v>2.1674945738332596</v>
      </c>
      <c r="G9905">
        <f t="shared" si="953"/>
        <v>41.538656644110077</v>
      </c>
      <c r="H9905">
        <f t="shared" si="954"/>
        <v>0.21103958761369285</v>
      </c>
      <c r="I9905">
        <f t="shared" si="955"/>
        <v>7.2386576441100772</v>
      </c>
    </row>
    <row r="9906" spans="1:9">
      <c r="A9906">
        <v>501.60000600000001</v>
      </c>
      <c r="B9906">
        <v>36.599997999999999</v>
      </c>
      <c r="C9906">
        <v>9.3099989999999995</v>
      </c>
      <c r="D9906">
        <f t="shared" si="950"/>
        <v>36.618985171822288</v>
      </c>
      <c r="E9906">
        <f t="shared" si="951"/>
        <v>5.1877521474970919E-4</v>
      </c>
      <c r="F9906">
        <f t="shared" si="952"/>
        <v>1.8987171822288929E-2</v>
      </c>
      <c r="G9906">
        <f t="shared" si="953"/>
        <v>41.639028024952317</v>
      </c>
      <c r="H9906">
        <f t="shared" si="954"/>
        <v>0.13767842350571488</v>
      </c>
      <c r="I9906">
        <f t="shared" si="955"/>
        <v>5.0390300249523179</v>
      </c>
    </row>
    <row r="9907" spans="1:9">
      <c r="A9907">
        <v>506.39999399999999</v>
      </c>
      <c r="B9907">
        <v>36.700001</v>
      </c>
      <c r="C9907">
        <v>9.73</v>
      </c>
      <c r="D9907">
        <f t="shared" si="950"/>
        <v>35.090480420028548</v>
      </c>
      <c r="E9907">
        <f t="shared" si="951"/>
        <v>4.3856145398237241E-2</v>
      </c>
      <c r="F9907">
        <f t="shared" si="952"/>
        <v>1.609520579971452</v>
      </c>
      <c r="G9907">
        <f t="shared" si="953"/>
        <v>40.585152363715821</v>
      </c>
      <c r="H9907">
        <f t="shared" si="954"/>
        <v>0.10586243209409778</v>
      </c>
      <c r="I9907">
        <f t="shared" si="955"/>
        <v>3.8851513637158206</v>
      </c>
    </row>
    <row r="9908" spans="1:9">
      <c r="A9908">
        <v>484.79998799999998</v>
      </c>
      <c r="B9908">
        <v>39.400002000000001</v>
      </c>
      <c r="C9908">
        <v>8.41</v>
      </c>
      <c r="D9908">
        <f t="shared" si="950"/>
        <v>40.408427833589386</v>
      </c>
      <c r="E9908">
        <f t="shared" si="951"/>
        <v>2.5594563005082716E-2</v>
      </c>
      <c r="F9908">
        <f t="shared" si="952"/>
        <v>1.008425833589385</v>
      </c>
      <c r="G9908">
        <f t="shared" si="953"/>
        <v>43.897325127190584</v>
      </c>
      <c r="H9908">
        <f t="shared" si="954"/>
        <v>0.11414525124111879</v>
      </c>
      <c r="I9908">
        <f t="shared" si="955"/>
        <v>4.4973231271905831</v>
      </c>
    </row>
    <row r="9909" spans="1:9">
      <c r="A9909">
        <v>528</v>
      </c>
      <c r="B9909">
        <v>40.5</v>
      </c>
      <c r="C9909">
        <v>9.2100000000000009</v>
      </c>
      <c r="D9909">
        <f t="shared" si="950"/>
        <v>37.00345771981668</v>
      </c>
      <c r="E9909">
        <f t="shared" si="951"/>
        <v>8.6334377288477038E-2</v>
      </c>
      <c r="F9909">
        <f t="shared" si="952"/>
        <v>3.4965422801833199</v>
      </c>
      <c r="G9909">
        <f t="shared" si="953"/>
        <v>41.88994769478164</v>
      </c>
      <c r="H9909">
        <f t="shared" si="954"/>
        <v>3.4319696167447893E-2</v>
      </c>
      <c r="I9909">
        <f t="shared" si="955"/>
        <v>1.3899476947816396</v>
      </c>
    </row>
    <row r="9910" spans="1:9">
      <c r="A9910">
        <v>477.60000600000001</v>
      </c>
      <c r="B9910">
        <v>40.5</v>
      </c>
      <c r="C9910">
        <v>8.3899989999999995</v>
      </c>
      <c r="D9910">
        <f t="shared" si="950"/>
        <v>40.501876422607644</v>
      </c>
      <c r="E9910">
        <f t="shared" si="951"/>
        <v>4.633142241096794E-5</v>
      </c>
      <c r="F9910">
        <f t="shared" si="952"/>
        <v>1.8764226076442014E-3</v>
      </c>
      <c r="G9910">
        <f t="shared" si="953"/>
        <v>43.947512072222608</v>
      </c>
      <c r="H9910">
        <f t="shared" si="954"/>
        <v>8.5123754869694021E-2</v>
      </c>
      <c r="I9910">
        <f t="shared" si="955"/>
        <v>3.447512072222608</v>
      </c>
    </row>
    <row r="9911" spans="1:9">
      <c r="A9911">
        <v>537.59997599999997</v>
      </c>
      <c r="B9911">
        <v>38.700001</v>
      </c>
      <c r="C9911">
        <v>11.280001</v>
      </c>
      <c r="D9911">
        <f t="shared" si="950"/>
        <v>30.434738016751755</v>
      </c>
      <c r="E9911">
        <f t="shared" si="951"/>
        <v>0.21357268138696547</v>
      </c>
      <c r="F9911">
        <f t="shared" si="952"/>
        <v>8.2652629832482454</v>
      </c>
      <c r="G9911">
        <f t="shared" si="953"/>
        <v>36.695856079201704</v>
      </c>
      <c r="H9911">
        <f t="shared" si="954"/>
        <v>5.1786689121746957E-2</v>
      </c>
      <c r="I9911">
        <f t="shared" si="955"/>
        <v>2.0041449207982964</v>
      </c>
    </row>
    <row r="9912" spans="1:9">
      <c r="A9912">
        <v>511.20001200000002</v>
      </c>
      <c r="B9912">
        <v>40</v>
      </c>
      <c r="C9912">
        <v>8.92</v>
      </c>
      <c r="D9912">
        <f t="shared" si="950"/>
        <v>38.167188326666491</v>
      </c>
      <c r="E9912">
        <f t="shared" si="951"/>
        <v>4.5820291833337731E-2</v>
      </c>
      <c r="F9912">
        <f t="shared" si="952"/>
        <v>1.8328116733335094</v>
      </c>
      <c r="G9912">
        <f t="shared" si="953"/>
        <v>42.617622014029891</v>
      </c>
      <c r="H9912">
        <f t="shared" si="954"/>
        <v>6.5440550350747279E-2</v>
      </c>
      <c r="I9912">
        <f t="shared" si="955"/>
        <v>2.6176220140298909</v>
      </c>
    </row>
    <row r="9913" spans="1:9">
      <c r="A9913">
        <v>472.79998799999998</v>
      </c>
      <c r="B9913">
        <v>39</v>
      </c>
      <c r="C9913">
        <v>9.39</v>
      </c>
      <c r="D9913">
        <f t="shared" si="950"/>
        <v>36.317296410148266</v>
      </c>
      <c r="E9913">
        <f t="shared" si="951"/>
        <v>6.8787271534659841E-2</v>
      </c>
      <c r="F9913">
        <f t="shared" si="952"/>
        <v>2.6827035898517337</v>
      </c>
      <c r="G9913">
        <f t="shared" si="953"/>
        <v>41.43828777248963</v>
      </c>
      <c r="H9913">
        <f t="shared" si="954"/>
        <v>6.2520199294605908E-2</v>
      </c>
      <c r="I9913">
        <f t="shared" si="955"/>
        <v>2.4382877724896304</v>
      </c>
    </row>
    <row r="9914" spans="1:9">
      <c r="A9914">
        <v>460.79998799999998</v>
      </c>
      <c r="B9914">
        <v>42.599997999999999</v>
      </c>
      <c r="C9914">
        <v>7.08</v>
      </c>
      <c r="D9914">
        <f t="shared" si="950"/>
        <v>47.772216748602816</v>
      </c>
      <c r="E9914">
        <f t="shared" si="951"/>
        <v>0.12141359134812205</v>
      </c>
      <c r="F9914">
        <f t="shared" si="952"/>
        <v>5.1722187486028162</v>
      </c>
      <c r="G9914">
        <f t="shared" si="953"/>
        <v>47.234590108570458</v>
      </c>
      <c r="H9914">
        <f t="shared" si="954"/>
        <v>0.10879324709288622</v>
      </c>
      <c r="I9914">
        <f t="shared" si="955"/>
        <v>4.6345921085704589</v>
      </c>
    </row>
    <row r="9915" spans="1:9">
      <c r="A9915">
        <v>492</v>
      </c>
      <c r="B9915">
        <v>45.400002000000001</v>
      </c>
      <c r="C9915">
        <v>7.48</v>
      </c>
      <c r="D9915">
        <f t="shared" si="950"/>
        <v>45.282189617596302</v>
      </c>
      <c r="E9915">
        <f t="shared" si="951"/>
        <v>2.5949862822406645E-3</v>
      </c>
      <c r="F9915">
        <f t="shared" si="952"/>
        <v>0.11781238240369873</v>
      </c>
      <c r="G9915">
        <f t="shared" si="953"/>
        <v>46.230901392365993</v>
      </c>
      <c r="H9915">
        <f t="shared" si="954"/>
        <v>1.830174792428407E-2</v>
      </c>
      <c r="I9915">
        <f t="shared" si="955"/>
        <v>0.83089939236599264</v>
      </c>
    </row>
    <row r="9916" spans="1:9">
      <c r="A9916">
        <v>518.40002400000003</v>
      </c>
      <c r="B9916">
        <v>45.400002000000001</v>
      </c>
      <c r="C9916">
        <v>8.65</v>
      </c>
      <c r="D9916">
        <f t="shared" si="950"/>
        <v>39.320805587999331</v>
      </c>
      <c r="E9916">
        <f t="shared" si="951"/>
        <v>0.13390299877080775</v>
      </c>
      <c r="F9916">
        <f t="shared" si="952"/>
        <v>6.0791964120006696</v>
      </c>
      <c r="G9916">
        <f t="shared" si="953"/>
        <v>43.295111897467905</v>
      </c>
      <c r="H9916">
        <f t="shared" si="954"/>
        <v>4.6363216075014618E-2</v>
      </c>
      <c r="I9916">
        <f t="shared" si="955"/>
        <v>2.1048901025320959</v>
      </c>
    </row>
    <row r="9917" spans="1:9">
      <c r="A9917">
        <v>470.39999399999999</v>
      </c>
      <c r="B9917">
        <v>46.599997999999999</v>
      </c>
      <c r="C9917">
        <v>7.3299989999999999</v>
      </c>
      <c r="D9917">
        <f t="shared" si="950"/>
        <v>46.184108718308664</v>
      </c>
      <c r="E9917">
        <f t="shared" si="951"/>
        <v>8.9246630802717018E-3</v>
      </c>
      <c r="F9917">
        <f t="shared" si="952"/>
        <v>0.4158892816913351</v>
      </c>
      <c r="G9917">
        <f t="shared" si="953"/>
        <v>46.607287170164454</v>
      </c>
      <c r="H9917">
        <f t="shared" si="954"/>
        <v>1.5641996732392718E-4</v>
      </c>
      <c r="I9917">
        <f t="shared" si="955"/>
        <v>7.2891701644550722E-3</v>
      </c>
    </row>
    <row r="9918" spans="1:9">
      <c r="A9918">
        <v>504</v>
      </c>
      <c r="B9918">
        <v>46.700001</v>
      </c>
      <c r="C9918">
        <v>8.0500000000000007</v>
      </c>
      <c r="D9918">
        <f t="shared" si="950"/>
        <v>42.161458720114972</v>
      </c>
      <c r="E9918">
        <f t="shared" si="951"/>
        <v>9.7185057445395531E-2</v>
      </c>
      <c r="F9918">
        <f t="shared" si="952"/>
        <v>4.5385422798850286</v>
      </c>
      <c r="G9918">
        <f t="shared" si="953"/>
        <v>44.800644971774616</v>
      </c>
      <c r="H9918">
        <f t="shared" si="954"/>
        <v>4.0671434422996776E-2</v>
      </c>
      <c r="I9918">
        <f t="shared" si="955"/>
        <v>1.8993560282253839</v>
      </c>
    </row>
    <row r="9919" spans="1:9">
      <c r="A9919">
        <v>487.20001200000002</v>
      </c>
      <c r="B9919">
        <v>47.400002000000001</v>
      </c>
      <c r="C9919">
        <v>7.44</v>
      </c>
      <c r="D9919">
        <f t="shared" si="950"/>
        <v>45.519143812321119</v>
      </c>
      <c r="E9919">
        <f t="shared" si="951"/>
        <v>3.9680550808391994E-2</v>
      </c>
      <c r="F9919">
        <f t="shared" si="952"/>
        <v>1.8808581876788821</v>
      </c>
      <c r="G9919">
        <f t="shared" si="953"/>
        <v>46.33127026398644</v>
      </c>
      <c r="H9919">
        <f t="shared" si="954"/>
        <v>2.2547082086907103E-2</v>
      </c>
      <c r="I9919">
        <f t="shared" si="955"/>
        <v>1.0687317360135609</v>
      </c>
    </row>
    <row r="9920" spans="1:9">
      <c r="A9920">
        <v>508.79998799999998</v>
      </c>
      <c r="B9920">
        <v>46.5</v>
      </c>
      <c r="C9920">
        <v>8.57</v>
      </c>
      <c r="D9920">
        <f t="shared" si="950"/>
        <v>39.676577781130888</v>
      </c>
      <c r="E9920">
        <f t="shared" si="951"/>
        <v>0.14674026277137875</v>
      </c>
      <c r="F9920">
        <f t="shared" si="952"/>
        <v>6.823422218869112</v>
      </c>
      <c r="G9920">
        <f t="shared" si="953"/>
        <v>43.495849640708798</v>
      </c>
      <c r="H9920">
        <f t="shared" si="954"/>
        <v>6.4605384070778538E-2</v>
      </c>
      <c r="I9920">
        <f t="shared" si="955"/>
        <v>3.0041503592912022</v>
      </c>
    </row>
    <row r="9921" spans="1:9">
      <c r="A9921">
        <v>530.40002400000003</v>
      </c>
      <c r="B9921">
        <v>46.200001</v>
      </c>
      <c r="C9921">
        <v>8.59</v>
      </c>
      <c r="D9921">
        <f t="shared" si="950"/>
        <v>39.587013477563133</v>
      </c>
      <c r="E9921">
        <f t="shared" si="951"/>
        <v>0.14313825496317342</v>
      </c>
      <c r="F9921">
        <f t="shared" si="952"/>
        <v>6.6129875224368675</v>
      </c>
      <c r="G9921">
        <f t="shared" si="953"/>
        <v>43.445665204898575</v>
      </c>
      <c r="H9921">
        <f t="shared" si="954"/>
        <v>5.9617656612202793E-2</v>
      </c>
      <c r="I9921">
        <f t="shared" si="955"/>
        <v>2.7543357951014258</v>
      </c>
    </row>
    <row r="9922" spans="1:9">
      <c r="A9922">
        <v>506.39999399999999</v>
      </c>
      <c r="B9922">
        <v>46.5</v>
      </c>
      <c r="C9922">
        <v>8.09</v>
      </c>
      <c r="D9922">
        <f t="shared" si="950"/>
        <v>41.958972938550907</v>
      </c>
      <c r="E9922">
        <f t="shared" si="951"/>
        <v>9.765649594514178E-2</v>
      </c>
      <c r="F9922">
        <f t="shared" si="952"/>
        <v>4.5410270614490926</v>
      </c>
      <c r="G9922">
        <f t="shared" si="953"/>
        <v>44.70027610015417</v>
      </c>
      <c r="H9922">
        <f t="shared" si="954"/>
        <v>3.8703739781630754E-2</v>
      </c>
      <c r="I9922">
        <f t="shared" si="955"/>
        <v>1.79972389984583</v>
      </c>
    </row>
    <row r="9923" spans="1:9">
      <c r="A9923">
        <v>528</v>
      </c>
      <c r="B9923">
        <v>46.200001</v>
      </c>
      <c r="C9923">
        <v>8.4299990000000005</v>
      </c>
      <c r="D9923">
        <f t="shared" si="950"/>
        <v>40.315431954351709</v>
      </c>
      <c r="E9923">
        <f t="shared" si="951"/>
        <v>0.12737162160772011</v>
      </c>
      <c r="F9923">
        <f t="shared" si="952"/>
        <v>5.8845690456482913</v>
      </c>
      <c r="G9923">
        <f t="shared" si="953"/>
        <v>43.847143200602154</v>
      </c>
      <c r="H9923">
        <f t="shared" si="954"/>
        <v>5.0927656893294135E-2</v>
      </c>
      <c r="I9923">
        <f t="shared" si="955"/>
        <v>2.3528577993978459</v>
      </c>
    </row>
    <row r="9924" spans="1:9">
      <c r="A9924">
        <v>523.20001200000002</v>
      </c>
      <c r="B9924">
        <v>46.299999</v>
      </c>
      <c r="C9924">
        <v>8.33</v>
      </c>
      <c r="D9924">
        <f t="shared" si="950"/>
        <v>40.784895717717198</v>
      </c>
      <c r="E9924">
        <f t="shared" si="951"/>
        <v>0.1191167041338986</v>
      </c>
      <c r="F9924">
        <f t="shared" si="952"/>
        <v>5.5151032822828014</v>
      </c>
      <c r="G9924">
        <f t="shared" si="953"/>
        <v>44.098062870431484</v>
      </c>
      <c r="H9924">
        <f t="shared" si="954"/>
        <v>4.7558016784590339E-2</v>
      </c>
      <c r="I9924">
        <f t="shared" si="955"/>
        <v>2.2019361295685158</v>
      </c>
    </row>
    <row r="9925" spans="1:9">
      <c r="A9925">
        <v>518.40002400000003</v>
      </c>
      <c r="B9925">
        <v>46.400002000000001</v>
      </c>
      <c r="C9925">
        <v>8.52</v>
      </c>
      <c r="D9925">
        <f t="shared" si="950"/>
        <v>39.90232818243576</v>
      </c>
      <c r="E9925">
        <f t="shared" si="951"/>
        <v>0.14003606761836435</v>
      </c>
      <c r="F9925">
        <f t="shared" si="952"/>
        <v>6.497673817564241</v>
      </c>
      <c r="G9925">
        <f t="shared" si="953"/>
        <v>43.621310730234356</v>
      </c>
      <c r="H9925">
        <f t="shared" si="954"/>
        <v>5.988558512919126E-2</v>
      </c>
      <c r="I9925">
        <f t="shared" si="955"/>
        <v>2.7786912697656447</v>
      </c>
    </row>
    <row r="9926" spans="1:9">
      <c r="A9926">
        <v>513.59997599999997</v>
      </c>
      <c r="B9926">
        <v>46.299999</v>
      </c>
      <c r="C9926">
        <v>8.27</v>
      </c>
      <c r="D9926">
        <f t="shared" si="950"/>
        <v>41.072026452800174</v>
      </c>
      <c r="E9926">
        <f t="shared" si="951"/>
        <v>0.1129151762443845</v>
      </c>
      <c r="F9926">
        <f t="shared" si="952"/>
        <v>5.2279725471998262</v>
      </c>
      <c r="G9926">
        <f t="shared" si="953"/>
        <v>44.248616177862161</v>
      </c>
      <c r="H9926">
        <f t="shared" si="954"/>
        <v>4.4306325409161219E-2</v>
      </c>
      <c r="I9926">
        <f t="shared" si="955"/>
        <v>2.051382822137839</v>
      </c>
    </row>
    <row r="9927" spans="1:9">
      <c r="A9927">
        <v>470.39999399999999</v>
      </c>
      <c r="B9927">
        <v>47</v>
      </c>
      <c r="C9927">
        <v>7.19</v>
      </c>
      <c r="D9927">
        <f t="shared" si="950"/>
        <v>47.059840419189683</v>
      </c>
      <c r="E9927">
        <f t="shared" si="951"/>
        <v>1.2732004082911341E-3</v>
      </c>
      <c r="F9927">
        <f t="shared" si="952"/>
        <v>5.9840419189683303E-2</v>
      </c>
      <c r="G9927">
        <f t="shared" si="953"/>
        <v>46.95857571161423</v>
      </c>
      <c r="H9927">
        <f t="shared" si="954"/>
        <v>8.8136783799509821E-4</v>
      </c>
      <c r="I9927">
        <f t="shared" si="955"/>
        <v>4.1424288385769614E-2</v>
      </c>
    </row>
    <row r="9928" spans="1:9">
      <c r="A9928">
        <v>472.79998799999998</v>
      </c>
      <c r="B9928">
        <v>48.099997999999999</v>
      </c>
      <c r="C9928">
        <v>7.07</v>
      </c>
      <c r="D9928">
        <f t="shared" si="950"/>
        <v>47.838077437923637</v>
      </c>
      <c r="E9928">
        <f t="shared" si="951"/>
        <v>5.4453341573187236E-3</v>
      </c>
      <c r="F9928">
        <f t="shared" si="952"/>
        <v>0.26192056207636227</v>
      </c>
      <c r="G9928">
        <f t="shared" si="953"/>
        <v>47.25968232647557</v>
      </c>
      <c r="H9928">
        <f t="shared" si="954"/>
        <v>1.7470181049164066E-2</v>
      </c>
      <c r="I9928">
        <f t="shared" si="955"/>
        <v>0.84031567352442949</v>
      </c>
    </row>
    <row r="9929" spans="1:9">
      <c r="A9929">
        <v>518.40002400000003</v>
      </c>
      <c r="B9929">
        <v>47.900002000000001</v>
      </c>
      <c r="C9929">
        <v>8.32</v>
      </c>
      <c r="D9929">
        <f t="shared" si="950"/>
        <v>40.832463249350539</v>
      </c>
      <c r="E9929">
        <f t="shared" si="951"/>
        <v>0.14754777569006075</v>
      </c>
      <c r="F9929">
        <f t="shared" si="952"/>
        <v>7.0675387506494616</v>
      </c>
      <c r="G9929">
        <f t="shared" si="953"/>
        <v>44.123155088336595</v>
      </c>
      <c r="H9929">
        <f t="shared" si="954"/>
        <v>7.8848575239379007E-2</v>
      </c>
      <c r="I9929">
        <f t="shared" si="955"/>
        <v>3.7768469116634051</v>
      </c>
    </row>
    <row r="9930" spans="1:9">
      <c r="A9930">
        <v>496.79998799999998</v>
      </c>
      <c r="B9930">
        <v>47.400002000000001</v>
      </c>
      <c r="C9930">
        <v>7.77</v>
      </c>
      <c r="D9930">
        <f t="shared" si="950"/>
        <v>43.637233470433323</v>
      </c>
      <c r="E9930">
        <f t="shared" si="951"/>
        <v>7.9383298962027005E-2</v>
      </c>
      <c r="F9930">
        <f t="shared" si="952"/>
        <v>3.762768529566678</v>
      </c>
      <c r="G9930">
        <f t="shared" si="953"/>
        <v>45.503227073117749</v>
      </c>
      <c r="H9930">
        <f t="shared" si="954"/>
        <v>4.0016346979948471E-2</v>
      </c>
      <c r="I9930">
        <f t="shared" si="955"/>
        <v>1.8967749268822516</v>
      </c>
    </row>
    <row r="9931" spans="1:9">
      <c r="A9931">
        <v>480</v>
      </c>
      <c r="B9931">
        <v>46.900002000000001</v>
      </c>
      <c r="C9931">
        <v>7.81</v>
      </c>
      <c r="D9931">
        <f t="shared" si="950"/>
        <v>43.419929890040727</v>
      </c>
      <c r="E9931">
        <f t="shared" si="951"/>
        <v>7.4201960800753766E-2</v>
      </c>
      <c r="F9931">
        <f t="shared" si="952"/>
        <v>3.4800721099592735</v>
      </c>
      <c r="G9931">
        <f t="shared" si="953"/>
        <v>45.402858201497295</v>
      </c>
      <c r="H9931">
        <f t="shared" si="954"/>
        <v>3.1922041250716904E-2</v>
      </c>
      <c r="I9931">
        <f t="shared" si="955"/>
        <v>1.4971437985027052</v>
      </c>
    </row>
    <row r="9932" spans="1:9">
      <c r="A9932">
        <v>504</v>
      </c>
      <c r="B9932">
        <v>45.099997999999999</v>
      </c>
      <c r="C9932">
        <v>9.11</v>
      </c>
      <c r="D9932">
        <f t="shared" si="950"/>
        <v>37.396374825426292</v>
      </c>
      <c r="E9932">
        <f t="shared" si="951"/>
        <v>0.17081205135693592</v>
      </c>
      <c r="F9932">
        <f t="shared" si="952"/>
        <v>7.7036231745737069</v>
      </c>
      <c r="G9932">
        <f t="shared" si="953"/>
        <v>42.140869873832763</v>
      </c>
      <c r="H9932">
        <f t="shared" si="954"/>
        <v>6.5612599942182617E-2</v>
      </c>
      <c r="I9932">
        <f t="shared" si="955"/>
        <v>2.9591281261672364</v>
      </c>
    </row>
    <row r="9933" spans="1:9">
      <c r="A9933">
        <v>525.59997599999997</v>
      </c>
      <c r="B9933">
        <v>44</v>
      </c>
      <c r="C9933">
        <v>8.9700000000000006</v>
      </c>
      <c r="D9933">
        <f t="shared" si="950"/>
        <v>37.961176738439704</v>
      </c>
      <c r="E9933">
        <f t="shared" si="951"/>
        <v>0.13724598321727946</v>
      </c>
      <c r="F9933">
        <f t="shared" si="952"/>
        <v>6.0388232615602959</v>
      </c>
      <c r="G9933">
        <f t="shared" si="953"/>
        <v>42.492160924504326</v>
      </c>
      <c r="H9933">
        <f t="shared" si="954"/>
        <v>3.4269069897628963E-2</v>
      </c>
      <c r="I9933">
        <f t="shared" si="955"/>
        <v>1.5078390754956743</v>
      </c>
    </row>
    <row r="9934" spans="1:9">
      <c r="A9934">
        <v>508.79998799999998</v>
      </c>
      <c r="B9934">
        <v>43.5</v>
      </c>
      <c r="C9934">
        <v>8.8699999999999992</v>
      </c>
      <c r="D9934">
        <f t="shared" si="950"/>
        <v>38.375522480713201</v>
      </c>
      <c r="E9934">
        <f t="shared" si="951"/>
        <v>0.1178040809031448</v>
      </c>
      <c r="F9934">
        <f t="shared" si="952"/>
        <v>5.1244775192867991</v>
      </c>
      <c r="G9934">
        <f t="shared" si="953"/>
        <v>42.743083103555449</v>
      </c>
      <c r="H9934">
        <f t="shared" si="954"/>
        <v>1.7400388424012665E-2</v>
      </c>
      <c r="I9934">
        <f t="shared" si="955"/>
        <v>0.75691689644455096</v>
      </c>
    </row>
    <row r="9935" spans="1:9">
      <c r="A9935">
        <v>532.79998799999998</v>
      </c>
      <c r="B9935">
        <v>41.799999</v>
      </c>
      <c r="C9935">
        <v>10.24</v>
      </c>
      <c r="D9935">
        <f t="shared" si="950"/>
        <v>33.40300940236876</v>
      </c>
      <c r="E9935">
        <f t="shared" si="951"/>
        <v>0.20088492340947758</v>
      </c>
      <c r="F9935">
        <f t="shared" si="952"/>
        <v>8.3969895976312401</v>
      </c>
      <c r="G9935">
        <f t="shared" si="953"/>
        <v>39.305449250555121</v>
      </c>
      <c r="H9935">
        <f t="shared" si="954"/>
        <v>5.9678225098638849E-2</v>
      </c>
      <c r="I9935">
        <f t="shared" si="955"/>
        <v>2.4945497494448787</v>
      </c>
    </row>
    <row r="9936" spans="1:9">
      <c r="A9936">
        <v>559.20001200000002</v>
      </c>
      <c r="B9936">
        <v>41.299999</v>
      </c>
      <c r="C9936">
        <v>10.029999999999999</v>
      </c>
      <c r="D9936">
        <f t="shared" si="950"/>
        <v>34.077067528067012</v>
      </c>
      <c r="E9936">
        <f t="shared" si="951"/>
        <v>0.17488938612160712</v>
      </c>
      <c r="F9936">
        <f t="shared" si="952"/>
        <v>7.2229314719329878</v>
      </c>
      <c r="G9936">
        <f t="shared" si="953"/>
        <v>39.832385826562472</v>
      </c>
      <c r="H9936">
        <f t="shared" si="954"/>
        <v>3.5535428788691439E-2</v>
      </c>
      <c r="I9936">
        <f t="shared" si="955"/>
        <v>1.4676131734375275</v>
      </c>
    </row>
    <row r="9937" spans="1:9">
      <c r="A9937">
        <v>540</v>
      </c>
      <c r="B9937">
        <v>41.700001</v>
      </c>
      <c r="C9937">
        <v>9.6900010000000005</v>
      </c>
      <c r="D9937">
        <f t="shared" si="950"/>
        <v>35.230339740897442</v>
      </c>
      <c r="E9937">
        <f t="shared" si="951"/>
        <v>0.15514774829627842</v>
      </c>
      <c r="F9937">
        <f t="shared" si="952"/>
        <v>6.4696612591025584</v>
      </c>
      <c r="G9937">
        <f t="shared" si="953"/>
        <v>40.685518726114481</v>
      </c>
      <c r="H9937">
        <f t="shared" si="954"/>
        <v>2.4328111500177656E-2</v>
      </c>
      <c r="I9937">
        <f t="shared" si="955"/>
        <v>1.0144822738855197</v>
      </c>
    </row>
    <row r="9938" spans="1:9">
      <c r="A9938">
        <v>511.20001200000002</v>
      </c>
      <c r="B9938">
        <v>41.299999</v>
      </c>
      <c r="C9938">
        <v>9.11</v>
      </c>
      <c r="D9938">
        <f t="shared" si="950"/>
        <v>37.396374825426292</v>
      </c>
      <c r="E9938">
        <f t="shared" si="951"/>
        <v>9.4518747435652653E-2</v>
      </c>
      <c r="F9938">
        <f t="shared" si="952"/>
        <v>3.9036241745737073</v>
      </c>
      <c r="G9938">
        <f t="shared" si="953"/>
        <v>42.140869873832763</v>
      </c>
      <c r="H9938">
        <f t="shared" si="954"/>
        <v>2.0360070077308313E-2</v>
      </c>
      <c r="I9938">
        <f t="shared" si="955"/>
        <v>0.84087087383276327</v>
      </c>
    </row>
    <row r="9939" spans="1:9">
      <c r="A9939">
        <v>494.39999399999999</v>
      </c>
      <c r="B9939">
        <v>36.900002000000001</v>
      </c>
      <c r="C9939">
        <v>12.6</v>
      </c>
      <c r="D9939">
        <f t="shared" si="950"/>
        <v>27.372965909633294</v>
      </c>
      <c r="E9939">
        <f t="shared" si="951"/>
        <v>0.25818524590775649</v>
      </c>
      <c r="F9939">
        <f t="shared" si="952"/>
        <v>9.5270360903667068</v>
      </c>
      <c r="G9939">
        <f t="shared" si="953"/>
        <v>33.383685824948728</v>
      </c>
      <c r="H9939">
        <f t="shared" si="954"/>
        <v>9.5293116110163695E-2</v>
      </c>
      <c r="I9939">
        <f t="shared" si="955"/>
        <v>3.5163161750512728</v>
      </c>
    </row>
    <row r="9940" spans="1:9">
      <c r="A9940">
        <v>492</v>
      </c>
      <c r="B9940">
        <v>34.5</v>
      </c>
      <c r="C9940">
        <v>12.13</v>
      </c>
      <c r="D9940">
        <f t="shared" si="950"/>
        <v>28.386749962403325</v>
      </c>
      <c r="E9940">
        <f t="shared" si="951"/>
        <v>0.17719565326367173</v>
      </c>
      <c r="F9940">
        <f t="shared" si="952"/>
        <v>6.113250037596675</v>
      </c>
      <c r="G9940">
        <f t="shared" si="953"/>
        <v>34.563020066488988</v>
      </c>
      <c r="H9940">
        <f t="shared" si="954"/>
        <v>1.8266685938837215E-3</v>
      </c>
      <c r="I9940">
        <f t="shared" si="955"/>
        <v>6.3020066488988391E-2</v>
      </c>
    </row>
    <row r="9941" spans="1:9">
      <c r="A9941">
        <v>532.79998799999998</v>
      </c>
      <c r="B9941">
        <v>33.099997999999999</v>
      </c>
      <c r="C9941">
        <v>12.67</v>
      </c>
      <c r="D9941">
        <f t="shared" si="950"/>
        <v>27.228412006258417</v>
      </c>
      <c r="E9941">
        <f t="shared" si="951"/>
        <v>0.17738931566526328</v>
      </c>
      <c r="F9941">
        <f t="shared" si="952"/>
        <v>5.8715859937415829</v>
      </c>
      <c r="G9941">
        <f t="shared" si="953"/>
        <v>33.208040299612946</v>
      </c>
      <c r="H9941">
        <f t="shared" si="954"/>
        <v>3.264118010307647E-3</v>
      </c>
      <c r="I9941">
        <f t="shared" si="955"/>
        <v>0.10804229961294709</v>
      </c>
    </row>
    <row r="9942" spans="1:9">
      <c r="A9942">
        <v>506.39999399999999</v>
      </c>
      <c r="B9942">
        <v>30.9</v>
      </c>
      <c r="C9942">
        <v>13.53</v>
      </c>
      <c r="D9942">
        <f t="shared" si="950"/>
        <v>25.574535861215512</v>
      </c>
      <c r="E9942">
        <f t="shared" si="951"/>
        <v>0.17234511776001574</v>
      </c>
      <c r="F9942">
        <f t="shared" si="952"/>
        <v>5.3254641387844863</v>
      </c>
      <c r="G9942">
        <f t="shared" si="953"/>
        <v>31.050109559773333</v>
      </c>
      <c r="H9942">
        <f t="shared" si="954"/>
        <v>4.8579145557713253E-3</v>
      </c>
      <c r="I9942">
        <f t="shared" si="955"/>
        <v>0.15010955977333396</v>
      </c>
    </row>
    <row r="9943" spans="1:9">
      <c r="A9943">
        <v>487.20001200000002</v>
      </c>
      <c r="B9943">
        <v>28.700001</v>
      </c>
      <c r="C9943">
        <v>15.21</v>
      </c>
      <c r="D9943">
        <f t="shared" si="950"/>
        <v>22.883241419605394</v>
      </c>
      <c r="E9943">
        <f t="shared" si="951"/>
        <v>0.20267454277770255</v>
      </c>
      <c r="F9943">
        <f t="shared" si="952"/>
        <v>5.8167595803946064</v>
      </c>
      <c r="G9943">
        <f t="shared" si="953"/>
        <v>26.834616951714537</v>
      </c>
      <c r="H9943">
        <f t="shared" si="954"/>
        <v>6.4995957605906124E-2</v>
      </c>
      <c r="I9943">
        <f t="shared" si="955"/>
        <v>1.8653840482854633</v>
      </c>
    </row>
    <row r="9944" spans="1:9">
      <c r="A9944">
        <v>484.79998799999998</v>
      </c>
      <c r="B9944">
        <v>27.200001</v>
      </c>
      <c r="C9944">
        <v>14.599999</v>
      </c>
      <c r="D9944">
        <f t="shared" si="950"/>
        <v>23.788822728702392</v>
      </c>
      <c r="E9944">
        <f t="shared" si="951"/>
        <v>0.12541096124583259</v>
      </c>
      <c r="F9944">
        <f t="shared" si="952"/>
        <v>3.411178271297608</v>
      </c>
      <c r="G9944">
        <f t="shared" si="953"/>
        <v>28.365244753148154</v>
      </c>
      <c r="H9944">
        <f t="shared" si="954"/>
        <v>4.2839842290746749E-2</v>
      </c>
      <c r="I9944">
        <f t="shared" si="955"/>
        <v>1.1652437531481539</v>
      </c>
    </row>
    <row r="9945" spans="1:9">
      <c r="A9945">
        <v>506.39999399999999</v>
      </c>
      <c r="B9945">
        <v>27.200001</v>
      </c>
      <c r="C9945">
        <v>13.65</v>
      </c>
      <c r="D9945">
        <f t="shared" si="950"/>
        <v>25.360330793413887</v>
      </c>
      <c r="E9945">
        <f t="shared" si="951"/>
        <v>6.7634931579087565E-2</v>
      </c>
      <c r="F9945">
        <f t="shared" si="952"/>
        <v>1.8396702065861135</v>
      </c>
      <c r="G9945">
        <f t="shared" si="953"/>
        <v>30.749002944911986</v>
      </c>
      <c r="H9945">
        <f t="shared" si="954"/>
        <v>0.13047800788360212</v>
      </c>
      <c r="I9945">
        <f t="shared" si="955"/>
        <v>3.5490019449119856</v>
      </c>
    </row>
    <row r="9946" spans="1:9">
      <c r="A9946">
        <v>489.60000600000001</v>
      </c>
      <c r="B9946">
        <v>27.1</v>
      </c>
      <c r="C9946">
        <v>13.11</v>
      </c>
      <c r="D9946">
        <f t="shared" si="950"/>
        <v>26.355134420652771</v>
      </c>
      <c r="E9946">
        <f t="shared" si="951"/>
        <v>2.7485814736060165E-2</v>
      </c>
      <c r="F9946">
        <f t="shared" si="952"/>
        <v>0.74486557934723052</v>
      </c>
      <c r="G9946">
        <f t="shared" si="953"/>
        <v>32.103982711788028</v>
      </c>
      <c r="H9946">
        <f t="shared" si="954"/>
        <v>0.1846488085530637</v>
      </c>
      <c r="I9946">
        <f t="shared" si="955"/>
        <v>5.0039827117880264</v>
      </c>
    </row>
    <row r="9947" spans="1:9">
      <c r="A9947">
        <v>480</v>
      </c>
      <c r="B9947">
        <v>26</v>
      </c>
      <c r="C9947">
        <v>15.000000999999999</v>
      </c>
      <c r="D9947">
        <f t="shared" si="950"/>
        <v>23.186683402698669</v>
      </c>
      <c r="E9947">
        <f t="shared" si="951"/>
        <v>0.10820448451158964</v>
      </c>
      <c r="F9947">
        <f t="shared" si="952"/>
        <v>2.8133165973013305</v>
      </c>
      <c r="G9947">
        <f t="shared" si="953"/>
        <v>27.361551018500101</v>
      </c>
      <c r="H9947">
        <f t="shared" si="954"/>
        <v>5.2367346865388513E-2</v>
      </c>
      <c r="I9947">
        <f t="shared" si="955"/>
        <v>1.3615510185001014</v>
      </c>
    </row>
    <row r="9948" spans="1:9">
      <c r="A9948">
        <v>528</v>
      </c>
      <c r="B9948">
        <v>25.299999</v>
      </c>
      <c r="C9948">
        <v>16.170000000000002</v>
      </c>
      <c r="D9948">
        <f t="shared" si="950"/>
        <v>21.596441744899682</v>
      </c>
      <c r="E9948">
        <f t="shared" si="951"/>
        <v>0.14638566804292436</v>
      </c>
      <c r="F9948">
        <f t="shared" si="952"/>
        <v>3.7035572551003177</v>
      </c>
      <c r="G9948">
        <f t="shared" si="953"/>
        <v>24.4257640328238</v>
      </c>
      <c r="H9948">
        <f t="shared" si="954"/>
        <v>3.455474315142068E-2</v>
      </c>
      <c r="I9948">
        <f t="shared" si="955"/>
        <v>0.87423496717619997</v>
      </c>
    </row>
    <row r="9949" spans="1:9">
      <c r="A9949">
        <v>472.79998799999998</v>
      </c>
      <c r="B9949">
        <v>25</v>
      </c>
      <c r="C9949">
        <v>14.15</v>
      </c>
      <c r="D9949">
        <f t="shared" si="950"/>
        <v>24.506916609857957</v>
      </c>
      <c r="E9949">
        <f t="shared" si="951"/>
        <v>1.9723335605681739E-2</v>
      </c>
      <c r="F9949">
        <f t="shared" si="952"/>
        <v>0.4930833901420435</v>
      </c>
      <c r="G9949">
        <f t="shared" si="953"/>
        <v>29.49439204965639</v>
      </c>
      <c r="H9949">
        <f t="shared" si="954"/>
        <v>0.17977568198625563</v>
      </c>
      <c r="I9949">
        <f t="shared" si="955"/>
        <v>4.4943920496563905</v>
      </c>
    </row>
    <row r="9950" spans="1:9">
      <c r="A9950">
        <v>472.79998799999998</v>
      </c>
      <c r="B9950">
        <v>24.799999</v>
      </c>
      <c r="C9950">
        <v>14.200001</v>
      </c>
      <c r="D9950">
        <f t="shared" si="950"/>
        <v>24.424879034032362</v>
      </c>
      <c r="E9950">
        <f t="shared" si="951"/>
        <v>1.5125805689251766E-2</v>
      </c>
      <c r="F9950">
        <f t="shared" si="952"/>
        <v>0.37511996596763808</v>
      </c>
      <c r="G9950">
        <f t="shared" si="953"/>
        <v>29.368928450909046</v>
      </c>
      <c r="H9950">
        <f t="shared" si="954"/>
        <v>0.18423103367500321</v>
      </c>
      <c r="I9950">
        <f t="shared" si="955"/>
        <v>4.5689294509090459</v>
      </c>
    </row>
    <row r="9951" spans="1:9">
      <c r="A9951">
        <v>458.39999399999999</v>
      </c>
      <c r="B9951">
        <v>23.5</v>
      </c>
      <c r="C9951">
        <v>16.48</v>
      </c>
      <c r="D9951">
        <f t="shared" si="950"/>
        <v>21.212934643728762</v>
      </c>
      <c r="E9951">
        <f t="shared" si="951"/>
        <v>9.7321930054095257E-2</v>
      </c>
      <c r="F9951">
        <f t="shared" si="952"/>
        <v>2.2870653562712384</v>
      </c>
      <c r="G9951">
        <f t="shared" si="953"/>
        <v>23.647905277765332</v>
      </c>
      <c r="H9951">
        <f t="shared" si="954"/>
        <v>6.2938416070354147E-3</v>
      </c>
      <c r="I9951">
        <f t="shared" si="955"/>
        <v>0.14790527776533224</v>
      </c>
    </row>
    <row r="9952" spans="1:9">
      <c r="A9952">
        <v>470.39999399999999</v>
      </c>
      <c r="B9952">
        <v>21.700001</v>
      </c>
      <c r="C9952">
        <v>20.16</v>
      </c>
      <c r="D9952">
        <f t="shared" si="950"/>
        <v>17.561369718063709</v>
      </c>
      <c r="E9952">
        <f t="shared" si="951"/>
        <v>0.19072032678414583</v>
      </c>
      <c r="F9952">
        <f t="shared" si="952"/>
        <v>4.1386312819362914</v>
      </c>
      <c r="G9952">
        <f t="shared" si="953"/>
        <v>14.413969088684176</v>
      </c>
      <c r="H9952">
        <f t="shared" si="954"/>
        <v>0.33576182375824887</v>
      </c>
      <c r="I9952">
        <f t="shared" si="955"/>
        <v>7.2860319113158241</v>
      </c>
    </row>
    <row r="9953" spans="1:9">
      <c r="A9953">
        <v>477.60000600000001</v>
      </c>
      <c r="B9953">
        <v>22.4</v>
      </c>
      <c r="C9953">
        <v>14.71</v>
      </c>
      <c r="D9953">
        <f t="shared" si="950"/>
        <v>23.619969224528042</v>
      </c>
      <c r="E9953">
        <f t="shared" si="951"/>
        <v>5.446291180928764E-2</v>
      </c>
      <c r="F9953">
        <f t="shared" si="952"/>
        <v>1.2199692245280431</v>
      </c>
      <c r="G9953">
        <f t="shared" si="953"/>
        <v>28.089227846970132</v>
      </c>
      <c r="H9953">
        <f t="shared" si="954"/>
        <v>0.2539833860254524</v>
      </c>
      <c r="I9953">
        <f t="shared" si="955"/>
        <v>5.6892278469701338</v>
      </c>
    </row>
    <row r="9954" spans="1:9">
      <c r="A9954">
        <v>511.20001200000002</v>
      </c>
      <c r="B9954">
        <v>21.799999</v>
      </c>
      <c r="C9954">
        <v>18.039999000000002</v>
      </c>
      <c r="D9954">
        <f t="shared" ref="D9954:D10017" si="956">IF(C9954&lt;=$L$7, $L$6,(IF(C9954&lt;=$L$7,C9954*D9954,($L$6*$L$7)+($L$10*(C9954-$L$7))))/C9954)</f>
        <v>19.48308025859863</v>
      </c>
      <c r="E9954">
        <f t="shared" ref="E9954:E10017" si="957">ABS(B9954-D9954)/B9954</f>
        <v>0.10628068108633261</v>
      </c>
      <c r="F9954">
        <f t="shared" ref="F9954:F10017" si="958">ABS(B9954-D9954)</f>
        <v>2.3169187414013699</v>
      </c>
      <c r="G9954">
        <f t="shared" ref="G9954:G10017" si="959">$L$16-($L$16/$L$17)*C9954</f>
        <v>19.733521793789677</v>
      </c>
      <c r="H9954">
        <f t="shared" ref="H9954:H10017" si="960">ABS(B9954-G9954)/B9954</f>
        <v>9.479253674325043E-2</v>
      </c>
      <c r="I9954">
        <f t="shared" ref="I9954:I10017" si="961">ABS(B9954-G9954)</f>
        <v>2.0664772062103225</v>
      </c>
    </row>
    <row r="9955" spans="1:9">
      <c r="A9955">
        <v>463.20001200000002</v>
      </c>
      <c r="B9955">
        <v>21.6</v>
      </c>
      <c r="C9955">
        <v>16.329999999999998</v>
      </c>
      <c r="D9955">
        <f t="shared" si="956"/>
        <v>21.39668441634004</v>
      </c>
      <c r="E9955">
        <f t="shared" si="957"/>
        <v>9.4127585027759791E-3</v>
      </c>
      <c r="F9955">
        <f t="shared" si="958"/>
        <v>0.20331558365996116</v>
      </c>
      <c r="G9955">
        <f t="shared" si="959"/>
        <v>24.024288546342021</v>
      </c>
      <c r="H9955">
        <f t="shared" si="960"/>
        <v>0.11223558084916756</v>
      </c>
      <c r="I9955">
        <f t="shared" si="961"/>
        <v>2.4242885463420194</v>
      </c>
    </row>
    <row r="9956" spans="1:9">
      <c r="A9956">
        <v>477.60000600000001</v>
      </c>
      <c r="B9956">
        <v>21.4</v>
      </c>
      <c r="C9956">
        <v>16.539999000000002</v>
      </c>
      <c r="D9956">
        <f t="shared" si="956"/>
        <v>21.140369130848644</v>
      </c>
      <c r="E9956">
        <f t="shared" si="957"/>
        <v>1.2132283605203501E-2</v>
      </c>
      <c r="F9956">
        <f t="shared" si="958"/>
        <v>0.25963086915135491</v>
      </c>
      <c r="G9956">
        <f t="shared" si="959"/>
        <v>23.497354479556449</v>
      </c>
      <c r="H9956">
        <f t="shared" si="960"/>
        <v>9.8007218670862192E-2</v>
      </c>
      <c r="I9956">
        <f t="shared" si="961"/>
        <v>2.0973544795564507</v>
      </c>
    </row>
    <row r="9957" spans="1:9">
      <c r="A9957">
        <v>436.79998799999998</v>
      </c>
      <c r="B9957">
        <v>20.200001</v>
      </c>
      <c r="C9957">
        <v>19.850000000000001</v>
      </c>
      <c r="D9957">
        <f t="shared" si="956"/>
        <v>17.816751314989531</v>
      </c>
      <c r="E9957">
        <f t="shared" si="957"/>
        <v>0.11798265183306025</v>
      </c>
      <c r="F9957">
        <f t="shared" si="958"/>
        <v>2.383249685010469</v>
      </c>
      <c r="G9957">
        <f t="shared" si="959"/>
        <v>15.191827843742644</v>
      </c>
      <c r="H9957">
        <f t="shared" si="960"/>
        <v>0.24792935189742596</v>
      </c>
      <c r="I9957">
        <f t="shared" si="961"/>
        <v>5.0081731562573566</v>
      </c>
    </row>
    <row r="9958" spans="1:9">
      <c r="A9958">
        <v>475.20001200000002</v>
      </c>
      <c r="B9958">
        <v>20.6</v>
      </c>
      <c r="C9958">
        <v>16.399999999999999</v>
      </c>
      <c r="D9958">
        <f t="shared" si="956"/>
        <v>21.310516230289487</v>
      </c>
      <c r="E9958">
        <f t="shared" si="957"/>
        <v>3.4491079140266279E-2</v>
      </c>
      <c r="F9958">
        <f t="shared" si="958"/>
        <v>0.71051623028948541</v>
      </c>
      <c r="G9958">
        <f t="shared" si="959"/>
        <v>23.848643021006232</v>
      </c>
      <c r="H9958">
        <f t="shared" si="960"/>
        <v>0.1577011175245743</v>
      </c>
      <c r="I9958">
        <f t="shared" si="961"/>
        <v>3.2486430210062309</v>
      </c>
    </row>
    <row r="9959" spans="1:9">
      <c r="A9959">
        <v>472.79998799999998</v>
      </c>
      <c r="B9959">
        <v>20.700001</v>
      </c>
      <c r="C9959">
        <v>17.120000999999998</v>
      </c>
      <c r="D9959">
        <f t="shared" si="956"/>
        <v>20.465112014454867</v>
      </c>
      <c r="E9959">
        <f t="shared" si="957"/>
        <v>1.134729343950917E-2</v>
      </c>
      <c r="F9959">
        <f t="shared" si="958"/>
        <v>0.23488898554513327</v>
      </c>
      <c r="G9959">
        <f t="shared" si="959"/>
        <v>22.042000822616394</v>
      </c>
      <c r="H9959">
        <f t="shared" si="960"/>
        <v>6.483090617321198E-2</v>
      </c>
      <c r="I9959">
        <f t="shared" si="961"/>
        <v>1.3419998226163941</v>
      </c>
    </row>
    <row r="9960" spans="1:9">
      <c r="A9960">
        <v>496.79998799999998</v>
      </c>
      <c r="B9960">
        <v>20.9</v>
      </c>
      <c r="C9960">
        <v>17.129999000000002</v>
      </c>
      <c r="D9960">
        <f t="shared" si="956"/>
        <v>20.453872929540061</v>
      </c>
      <c r="E9960">
        <f t="shared" si="957"/>
        <v>2.134579284497307E-2</v>
      </c>
      <c r="F9960">
        <f t="shared" si="958"/>
        <v>0.44612707045993716</v>
      </c>
      <c r="G9960">
        <f t="shared" si="959"/>
        <v>22.016913623154856</v>
      </c>
      <c r="H9960">
        <f t="shared" si="960"/>
        <v>5.3440843213151096E-2</v>
      </c>
      <c r="I9960">
        <f t="shared" si="961"/>
        <v>1.1169136231548578</v>
      </c>
    </row>
    <row r="9961" spans="1:9">
      <c r="A9961">
        <v>482.39999399999999</v>
      </c>
      <c r="B9961">
        <v>22.700001</v>
      </c>
      <c r="C9961">
        <v>13.56</v>
      </c>
      <c r="D9961">
        <f t="shared" si="956"/>
        <v>25.520629165502161</v>
      </c>
      <c r="E9961">
        <f t="shared" si="957"/>
        <v>0.12425674190508453</v>
      </c>
      <c r="F9961">
        <f t="shared" si="958"/>
        <v>2.8206281655021606</v>
      </c>
      <c r="G9961">
        <f t="shared" si="959"/>
        <v>30.974832906057991</v>
      </c>
      <c r="H9961">
        <f t="shared" si="960"/>
        <v>0.36453002385585753</v>
      </c>
      <c r="I9961">
        <f t="shared" si="961"/>
        <v>8.2748319060579902</v>
      </c>
    </row>
    <row r="9962" spans="1:9">
      <c r="A9962">
        <v>468</v>
      </c>
      <c r="B9962">
        <v>22.6</v>
      </c>
      <c r="C9962">
        <v>15.549999</v>
      </c>
      <c r="D9962">
        <f t="shared" si="956"/>
        <v>22.409330185749479</v>
      </c>
      <c r="E9962">
        <f t="shared" si="957"/>
        <v>8.4367174447133961E-3</v>
      </c>
      <c r="F9962">
        <f t="shared" si="958"/>
        <v>0.19066981425052276</v>
      </c>
      <c r="G9962">
        <f t="shared" si="959"/>
        <v>25.981484052162529</v>
      </c>
      <c r="H9962">
        <f t="shared" si="960"/>
        <v>0.14962318814878436</v>
      </c>
      <c r="I9962">
        <f t="shared" si="961"/>
        <v>3.3814840521625271</v>
      </c>
    </row>
    <row r="9963" spans="1:9">
      <c r="A9963">
        <v>465.60000600000001</v>
      </c>
      <c r="B9963">
        <v>22</v>
      </c>
      <c r="C9963">
        <v>17.209999</v>
      </c>
      <c r="D9963">
        <f t="shared" si="956"/>
        <v>20.364412547673641</v>
      </c>
      <c r="E9963">
        <f t="shared" si="957"/>
        <v>7.4344884196652666E-2</v>
      </c>
      <c r="F9963">
        <f t="shared" si="958"/>
        <v>1.6355874523263587</v>
      </c>
      <c r="G9963">
        <f t="shared" si="959"/>
        <v>21.816175879913963</v>
      </c>
      <c r="H9963">
        <f t="shared" si="960"/>
        <v>8.355641822092575E-3</v>
      </c>
      <c r="I9963">
        <f t="shared" si="961"/>
        <v>0.18382412008603666</v>
      </c>
    </row>
    <row r="9964" spans="1:9">
      <c r="A9964">
        <v>424.79998799999998</v>
      </c>
      <c r="B9964">
        <v>21.1</v>
      </c>
      <c r="C9964">
        <v>17.309999000000001</v>
      </c>
      <c r="D9964">
        <f t="shared" si="956"/>
        <v>20.253749900328064</v>
      </c>
      <c r="E9964">
        <f t="shared" si="957"/>
        <v>4.0106639794878565E-2</v>
      </c>
      <c r="F9964">
        <f t="shared" si="958"/>
        <v>0.84625009967193776</v>
      </c>
      <c r="G9964">
        <f t="shared" si="959"/>
        <v>21.56525370086284</v>
      </c>
      <c r="H9964">
        <f t="shared" si="960"/>
        <v>2.2049938429518415E-2</v>
      </c>
      <c r="I9964">
        <f t="shared" si="961"/>
        <v>0.46525370086283857</v>
      </c>
    </row>
    <row r="9965" spans="1:9">
      <c r="A9965">
        <v>400.79998799999998</v>
      </c>
      <c r="B9965">
        <v>20.200001</v>
      </c>
      <c r="C9965">
        <v>18.369999</v>
      </c>
      <c r="D9965">
        <f t="shared" si="956"/>
        <v>19.154798129473868</v>
      </c>
      <c r="E9965">
        <f t="shared" si="957"/>
        <v>5.174271380115935E-2</v>
      </c>
      <c r="F9965">
        <f t="shared" si="958"/>
        <v>1.0452028705261327</v>
      </c>
      <c r="G9965">
        <f t="shared" si="959"/>
        <v>18.905478602920986</v>
      </c>
      <c r="H9965">
        <f t="shared" si="960"/>
        <v>6.408526400959158E-2</v>
      </c>
      <c r="I9965">
        <f t="shared" si="961"/>
        <v>1.2945223970790138</v>
      </c>
    </row>
    <row r="9966" spans="1:9">
      <c r="A9966">
        <v>465.60000600000001</v>
      </c>
      <c r="B9966">
        <v>20</v>
      </c>
      <c r="C9966">
        <v>17.389999</v>
      </c>
      <c r="D9966">
        <f t="shared" si="956"/>
        <v>20.166136137950978</v>
      </c>
      <c r="E9966">
        <f t="shared" si="957"/>
        <v>8.306806897548924E-3</v>
      </c>
      <c r="F9966">
        <f t="shared" si="958"/>
        <v>0.16613613795097848</v>
      </c>
      <c r="G9966">
        <f t="shared" si="959"/>
        <v>21.364515957621954</v>
      </c>
      <c r="H9966">
        <f t="shared" si="960"/>
        <v>6.8225797881097699E-2</v>
      </c>
      <c r="I9966">
        <f t="shared" si="961"/>
        <v>1.3645159576219541</v>
      </c>
    </row>
    <row r="9967" spans="1:9">
      <c r="A9967">
        <v>496.79998799999998</v>
      </c>
      <c r="B9967">
        <v>20.100000000000001</v>
      </c>
      <c r="C9967">
        <v>18.719999000000001</v>
      </c>
      <c r="D9967">
        <f t="shared" si="956"/>
        <v>18.81926760643578</v>
      </c>
      <c r="E9967">
        <f t="shared" si="957"/>
        <v>6.3718029530558287E-2</v>
      </c>
      <c r="F9967">
        <f t="shared" si="958"/>
        <v>1.2807323935642216</v>
      </c>
      <c r="G9967">
        <f t="shared" si="959"/>
        <v>18.027250976242073</v>
      </c>
      <c r="H9967">
        <f t="shared" si="960"/>
        <v>0.1031218419780064</v>
      </c>
      <c r="I9967">
        <f t="shared" si="961"/>
        <v>2.0727490237579289</v>
      </c>
    </row>
    <row r="9968" spans="1:9">
      <c r="A9968">
        <v>463.20001200000002</v>
      </c>
      <c r="B9968">
        <v>20.5</v>
      </c>
      <c r="C9968">
        <v>16.850000000000001</v>
      </c>
      <c r="D9968">
        <f t="shared" si="956"/>
        <v>20.7736727244035</v>
      </c>
      <c r="E9968">
        <f t="shared" si="957"/>
        <v>1.3349888995292693E-2</v>
      </c>
      <c r="F9968">
        <f t="shared" si="958"/>
        <v>0.27367272440350021</v>
      </c>
      <c r="G9968">
        <f t="shared" si="959"/>
        <v>22.719493215276195</v>
      </c>
      <c r="H9968">
        <f t="shared" si="960"/>
        <v>0.10826796172079001</v>
      </c>
      <c r="I9968">
        <f t="shared" si="961"/>
        <v>2.219493215276195</v>
      </c>
    </row>
    <row r="9969" spans="1:9">
      <c r="A9969">
        <v>484.79998799999998</v>
      </c>
      <c r="B9969">
        <v>20.700001</v>
      </c>
      <c r="C9969">
        <v>16.760000000000002</v>
      </c>
      <c r="D9969">
        <f t="shared" si="956"/>
        <v>20.878735176629398</v>
      </c>
      <c r="E9969">
        <f t="shared" si="957"/>
        <v>8.634500869318688E-3</v>
      </c>
      <c r="F9969">
        <f t="shared" si="958"/>
        <v>0.17873417662939772</v>
      </c>
      <c r="G9969">
        <f t="shared" si="959"/>
        <v>22.9453231764222</v>
      </c>
      <c r="H9969">
        <f t="shared" si="960"/>
        <v>0.10846966511847991</v>
      </c>
      <c r="I9969">
        <f t="shared" si="961"/>
        <v>2.2453221764221993</v>
      </c>
    </row>
    <row r="9970" spans="1:9">
      <c r="A9970">
        <v>412.79998799999998</v>
      </c>
      <c r="B9970">
        <v>20.799999</v>
      </c>
      <c r="C9970">
        <v>17.27</v>
      </c>
      <c r="D9970">
        <f t="shared" si="956"/>
        <v>20.297860066802958</v>
      </c>
      <c r="E9970">
        <f t="shared" si="957"/>
        <v>2.414129602588163E-2</v>
      </c>
      <c r="F9970">
        <f t="shared" si="958"/>
        <v>0.50213893319704184</v>
      </c>
      <c r="G9970">
        <f t="shared" si="959"/>
        <v>21.6656200632615</v>
      </c>
      <c r="H9970">
        <f t="shared" si="960"/>
        <v>4.1616399272975925E-2</v>
      </c>
      <c r="I9970">
        <f t="shared" si="961"/>
        <v>0.86562106326150001</v>
      </c>
    </row>
    <row r="9971" spans="1:9">
      <c r="A9971">
        <v>405.60000600000001</v>
      </c>
      <c r="B9971">
        <v>19.200001</v>
      </c>
      <c r="C9971">
        <v>21.449998999999998</v>
      </c>
      <c r="D9971">
        <f t="shared" si="956"/>
        <v>16.577923730060899</v>
      </c>
      <c r="E9971">
        <f t="shared" si="957"/>
        <v>0.13656651736315542</v>
      </c>
      <c r="F9971">
        <f t="shared" si="958"/>
        <v>2.6220772699391013</v>
      </c>
      <c r="G9971">
        <f t="shared" si="959"/>
        <v>11.177075488146549</v>
      </c>
      <c r="H9971">
        <f t="shared" si="960"/>
        <v>0.41786068197879006</v>
      </c>
      <c r="I9971">
        <f t="shared" si="961"/>
        <v>8.022925511853451</v>
      </c>
    </row>
    <row r="9972" spans="1:9">
      <c r="A9972">
        <v>451.20001200000002</v>
      </c>
      <c r="B9972">
        <v>19.299999</v>
      </c>
      <c r="C9972">
        <v>17.07</v>
      </c>
      <c r="D9972">
        <f t="shared" si="956"/>
        <v>20.521517368127174</v>
      </c>
      <c r="E9972">
        <f t="shared" si="957"/>
        <v>6.3291110436180575E-2</v>
      </c>
      <c r="F9972">
        <f t="shared" si="958"/>
        <v>1.2215183681271746</v>
      </c>
      <c r="G9972">
        <f t="shared" si="959"/>
        <v>22.167464421363739</v>
      </c>
      <c r="H9972">
        <f t="shared" si="960"/>
        <v>0.14857334559259508</v>
      </c>
      <c r="I9972">
        <f t="shared" si="961"/>
        <v>2.8674654213637396</v>
      </c>
    </row>
    <row r="9973" spans="1:9">
      <c r="A9973">
        <v>441.60000600000001</v>
      </c>
      <c r="B9973">
        <v>19.5</v>
      </c>
      <c r="C9973">
        <v>17.23</v>
      </c>
      <c r="D9973">
        <f t="shared" si="956"/>
        <v>20.342176144964352</v>
      </c>
      <c r="E9973">
        <f t="shared" si="957"/>
        <v>4.3188520254582148E-2</v>
      </c>
      <c r="F9973">
        <f t="shared" si="958"/>
        <v>0.84217614496435189</v>
      </c>
      <c r="G9973">
        <f t="shared" si="959"/>
        <v>21.765988934881946</v>
      </c>
      <c r="H9973">
        <f t="shared" si="960"/>
        <v>0.11620456076317673</v>
      </c>
      <c r="I9973">
        <f t="shared" si="961"/>
        <v>2.2659889348819462</v>
      </c>
    </row>
    <row r="9974" spans="1:9">
      <c r="A9974">
        <v>432</v>
      </c>
      <c r="B9974">
        <v>19.600000000000001</v>
      </c>
      <c r="C9974">
        <v>17.470001</v>
      </c>
      <c r="D9974">
        <f t="shared" si="956"/>
        <v>20.079322630957645</v>
      </c>
      <c r="E9974">
        <f t="shared" si="957"/>
        <v>2.4455236273349144E-2</v>
      </c>
      <c r="F9974">
        <f t="shared" si="958"/>
        <v>0.47932263095764327</v>
      </c>
      <c r="G9974">
        <f t="shared" si="959"/>
        <v>21.163773195937473</v>
      </c>
      <c r="H9974">
        <f t="shared" si="960"/>
        <v>7.9784346731503655E-2</v>
      </c>
      <c r="I9974">
        <f t="shared" si="961"/>
        <v>1.5637731959374719</v>
      </c>
    </row>
    <row r="9975" spans="1:9">
      <c r="A9975">
        <v>439.20001200000002</v>
      </c>
      <c r="B9975">
        <v>19.399999999999999</v>
      </c>
      <c r="C9975">
        <v>18</v>
      </c>
      <c r="D9975">
        <f t="shared" si="956"/>
        <v>19.523688956377626</v>
      </c>
      <c r="E9975">
        <f t="shared" si="957"/>
        <v>6.3757194009086259E-3</v>
      </c>
      <c r="F9975">
        <f t="shared" si="958"/>
        <v>0.12368895637762733</v>
      </c>
      <c r="G9975">
        <f t="shared" si="959"/>
        <v>19.833888156188337</v>
      </c>
      <c r="H9975">
        <f t="shared" si="960"/>
        <v>2.2365368875687543E-2</v>
      </c>
      <c r="I9975">
        <f t="shared" si="961"/>
        <v>0.43388815618833831</v>
      </c>
    </row>
    <row r="9976" spans="1:9">
      <c r="A9976">
        <v>424.79998799999998</v>
      </c>
      <c r="B9976">
        <v>19.299999</v>
      </c>
      <c r="C9976">
        <v>17.560001</v>
      </c>
      <c r="D9976">
        <f t="shared" si="956"/>
        <v>19.982605370469113</v>
      </c>
      <c r="E9976">
        <f t="shared" si="957"/>
        <v>3.536820755633785E-2</v>
      </c>
      <c r="F9976">
        <f t="shared" si="958"/>
        <v>0.68260637046911299</v>
      </c>
      <c r="G9976">
        <f t="shared" si="959"/>
        <v>20.937943234791469</v>
      </c>
      <c r="H9976">
        <f t="shared" si="960"/>
        <v>8.4867581329484479E-2</v>
      </c>
      <c r="I9976">
        <f t="shared" si="961"/>
        <v>1.637944234791469</v>
      </c>
    </row>
    <row r="9977" spans="1:9">
      <c r="A9977">
        <v>441.60000600000001</v>
      </c>
      <c r="B9977">
        <v>19.700001</v>
      </c>
      <c r="C9977">
        <v>18.039999000000002</v>
      </c>
      <c r="D9977">
        <f t="shared" si="956"/>
        <v>19.48308025859863</v>
      </c>
      <c r="E9977">
        <f t="shared" si="957"/>
        <v>1.1011204588333295E-2</v>
      </c>
      <c r="F9977">
        <f t="shared" si="958"/>
        <v>0.21692074140137052</v>
      </c>
      <c r="G9977">
        <f t="shared" si="959"/>
        <v>19.733521793789677</v>
      </c>
      <c r="H9977">
        <f t="shared" si="960"/>
        <v>1.7015630501580621E-3</v>
      </c>
      <c r="I9977">
        <f t="shared" si="961"/>
        <v>3.3520793789676873E-2</v>
      </c>
    </row>
    <row r="9978" spans="1:9">
      <c r="A9978">
        <v>410.39999399999999</v>
      </c>
      <c r="B9978">
        <v>19.600000000000001</v>
      </c>
      <c r="C9978">
        <v>18.600000000000001</v>
      </c>
      <c r="D9978">
        <f t="shared" si="956"/>
        <v>18.93288316419709</v>
      </c>
      <c r="E9978">
        <f t="shared" si="957"/>
        <v>3.4036573255250578E-2</v>
      </c>
      <c r="F9978">
        <f t="shared" si="958"/>
        <v>0.66711683580291137</v>
      </c>
      <c r="G9978">
        <f t="shared" si="959"/>
        <v>18.328355081881625</v>
      </c>
      <c r="H9978">
        <f t="shared" si="960"/>
        <v>6.4879842761141643E-2</v>
      </c>
      <c r="I9978">
        <f t="shared" si="961"/>
        <v>1.2716449181183762</v>
      </c>
    </row>
    <row r="9979" spans="1:9">
      <c r="A9979">
        <v>422.39999399999999</v>
      </c>
      <c r="B9979">
        <v>19.700001</v>
      </c>
      <c r="C9979">
        <v>18.369999</v>
      </c>
      <c r="D9979">
        <f t="shared" si="956"/>
        <v>19.154798129473868</v>
      </c>
      <c r="E9979">
        <f t="shared" si="957"/>
        <v>2.7675271210703629E-2</v>
      </c>
      <c r="F9979">
        <f t="shared" si="958"/>
        <v>0.5452028705261327</v>
      </c>
      <c r="G9979">
        <f t="shared" si="959"/>
        <v>18.905478602920986</v>
      </c>
      <c r="H9979">
        <f t="shared" si="960"/>
        <v>4.0331084098879678E-2</v>
      </c>
      <c r="I9979">
        <f t="shared" si="961"/>
        <v>0.79452239707901384</v>
      </c>
    </row>
    <row r="9980" spans="1:9">
      <c r="A9980">
        <v>448.79998799999998</v>
      </c>
      <c r="B9980">
        <v>20.399999999999999</v>
      </c>
      <c r="C9980">
        <v>16.280000999999999</v>
      </c>
      <c r="D9980">
        <f t="shared" si="956"/>
        <v>21.458685552759068</v>
      </c>
      <c r="E9980">
        <f t="shared" si="957"/>
        <v>5.1896350625444579E-2</v>
      </c>
      <c r="F9980">
        <f t="shared" si="958"/>
        <v>1.0586855527590693</v>
      </c>
      <c r="G9980">
        <f t="shared" si="959"/>
        <v>24.149747126645785</v>
      </c>
      <c r="H9980">
        <f t="shared" si="960"/>
        <v>0.1838111336591072</v>
      </c>
      <c r="I9980">
        <f t="shared" si="961"/>
        <v>3.7497471266457865</v>
      </c>
    </row>
    <row r="9981" spans="1:9">
      <c r="A9981">
        <v>487.20001200000002</v>
      </c>
      <c r="B9981">
        <v>23.200001</v>
      </c>
      <c r="C9981">
        <v>12.47</v>
      </c>
      <c r="D9981">
        <f t="shared" si="956"/>
        <v>27.645728808302959</v>
      </c>
      <c r="E9981">
        <f t="shared" si="957"/>
        <v>0.19162619037399864</v>
      </c>
      <c r="F9981">
        <f t="shared" si="958"/>
        <v>4.4457278083029586</v>
      </c>
      <c r="G9981">
        <f t="shared" si="959"/>
        <v>33.709884657715179</v>
      </c>
      <c r="H9981">
        <f t="shared" si="960"/>
        <v>0.45301220709926598</v>
      </c>
      <c r="I9981">
        <f t="shared" si="961"/>
        <v>10.509883657715179</v>
      </c>
    </row>
    <row r="9982" spans="1:9">
      <c r="A9982">
        <v>456</v>
      </c>
      <c r="B9982">
        <v>23.1</v>
      </c>
      <c r="C9982">
        <v>16.850000000000001</v>
      </c>
      <c r="D9982">
        <f t="shared" si="956"/>
        <v>20.7736727244035</v>
      </c>
      <c r="E9982">
        <f t="shared" si="957"/>
        <v>0.100706808467381</v>
      </c>
      <c r="F9982">
        <f t="shared" si="958"/>
        <v>2.3263272755965012</v>
      </c>
      <c r="G9982">
        <f t="shared" si="959"/>
        <v>22.719493215276195</v>
      </c>
      <c r="H9982">
        <f t="shared" si="960"/>
        <v>1.6472155182848759E-2</v>
      </c>
      <c r="I9982">
        <f t="shared" si="961"/>
        <v>0.38050678472380639</v>
      </c>
    </row>
    <row r="9983" spans="1:9">
      <c r="A9983">
        <v>475.20001200000002</v>
      </c>
      <c r="B9983">
        <v>23.9</v>
      </c>
      <c r="C9983">
        <v>14.129999</v>
      </c>
      <c r="D9983">
        <f t="shared" si="956"/>
        <v>24.539895199766477</v>
      </c>
      <c r="E9983">
        <f t="shared" si="957"/>
        <v>2.6773857730814987E-2</v>
      </c>
      <c r="F9983">
        <f t="shared" si="958"/>
        <v>0.63989519976647813</v>
      </c>
      <c r="G9983">
        <f t="shared" si="959"/>
        <v>29.544578994688408</v>
      </c>
      <c r="H9983">
        <f t="shared" si="960"/>
        <v>0.23617485333424307</v>
      </c>
      <c r="I9983">
        <f t="shared" si="961"/>
        <v>5.6445789946884091</v>
      </c>
    </row>
    <row r="9984" spans="1:9">
      <c r="A9984">
        <v>451.20001200000002</v>
      </c>
      <c r="B9984">
        <v>24.200001</v>
      </c>
      <c r="C9984">
        <v>14.71</v>
      </c>
      <c r="D9984">
        <f t="shared" si="956"/>
        <v>23.619969224528042</v>
      </c>
      <c r="E9984">
        <f t="shared" si="957"/>
        <v>2.396825419436795E-2</v>
      </c>
      <c r="F9984">
        <f t="shared" si="958"/>
        <v>0.58003177547195861</v>
      </c>
      <c r="G9984">
        <f t="shared" si="959"/>
        <v>28.089227846970132</v>
      </c>
      <c r="H9984">
        <f t="shared" si="960"/>
        <v>0.16071184653959858</v>
      </c>
      <c r="I9984">
        <f t="shared" si="961"/>
        <v>3.8892268469701321</v>
      </c>
    </row>
    <row r="9985" spans="1:9">
      <c r="A9985">
        <v>444</v>
      </c>
      <c r="B9985">
        <v>23</v>
      </c>
      <c r="C9985">
        <v>18.98</v>
      </c>
      <c r="D9985">
        <f t="shared" si="956"/>
        <v>18.578026155195083</v>
      </c>
      <c r="E9985">
        <f t="shared" si="957"/>
        <v>0.19225973238282248</v>
      </c>
      <c r="F9985">
        <f t="shared" si="958"/>
        <v>4.4219738448049171</v>
      </c>
      <c r="G9985">
        <f t="shared" si="959"/>
        <v>17.374850801487376</v>
      </c>
      <c r="H9985">
        <f t="shared" si="960"/>
        <v>0.24457170428315755</v>
      </c>
      <c r="I9985">
        <f t="shared" si="961"/>
        <v>5.6251491985126236</v>
      </c>
    </row>
    <row r="9986" spans="1:9">
      <c r="A9986">
        <v>372</v>
      </c>
      <c r="B9986">
        <v>23.299999</v>
      </c>
      <c r="C9986">
        <v>12.08</v>
      </c>
      <c r="D9986">
        <f t="shared" si="956"/>
        <v>28.499241852153418</v>
      </c>
      <c r="E9986">
        <f t="shared" si="957"/>
        <v>0.22314347962647629</v>
      </c>
      <c r="F9986">
        <f t="shared" si="958"/>
        <v>5.199242852153418</v>
      </c>
      <c r="G9986">
        <f t="shared" si="959"/>
        <v>34.688481156014547</v>
      </c>
      <c r="H9986">
        <f t="shared" si="960"/>
        <v>0.48877607917556337</v>
      </c>
      <c r="I9986">
        <f t="shared" si="961"/>
        <v>11.388482156014547</v>
      </c>
    </row>
    <row r="9987" spans="1:9">
      <c r="A9987">
        <v>456</v>
      </c>
      <c r="B9987">
        <v>25.799999</v>
      </c>
      <c r="C9987">
        <v>11.05</v>
      </c>
      <c r="D9987">
        <f t="shared" si="956"/>
        <v>31.043065239209845</v>
      </c>
      <c r="E9987">
        <f t="shared" si="957"/>
        <v>0.20321962955153006</v>
      </c>
      <c r="F9987">
        <f t="shared" si="958"/>
        <v>5.2430662392098455</v>
      </c>
      <c r="G9987">
        <f t="shared" si="959"/>
        <v>37.272979600241058</v>
      </c>
      <c r="H9987">
        <f t="shared" si="960"/>
        <v>0.44468918778799404</v>
      </c>
      <c r="I9987">
        <f t="shared" si="961"/>
        <v>11.472980600241058</v>
      </c>
    </row>
    <row r="9988" spans="1:9">
      <c r="A9988">
        <v>494.39999399999999</v>
      </c>
      <c r="B9988">
        <v>26.6</v>
      </c>
      <c r="C9988">
        <v>13.320001</v>
      </c>
      <c r="D9988">
        <f t="shared" si="956"/>
        <v>25.958679915805657</v>
      </c>
      <c r="E9988">
        <f t="shared" si="957"/>
        <v>2.4109777601291137E-2</v>
      </c>
      <c r="F9988">
        <f t="shared" si="958"/>
        <v>0.64132008419434428</v>
      </c>
      <c r="G9988">
        <f t="shared" si="959"/>
        <v>31.57704362655889</v>
      </c>
      <c r="H9988">
        <f t="shared" si="960"/>
        <v>0.18710690325409354</v>
      </c>
      <c r="I9988">
        <f t="shared" si="961"/>
        <v>4.9770436265588884</v>
      </c>
    </row>
    <row r="9989" spans="1:9">
      <c r="A9989">
        <v>410.39999399999999</v>
      </c>
      <c r="B9989">
        <v>27</v>
      </c>
      <c r="C9989">
        <v>12.43</v>
      </c>
      <c r="D9989">
        <f t="shared" si="956"/>
        <v>27.730803689749532</v>
      </c>
      <c r="E9989">
        <f t="shared" si="957"/>
        <v>2.706680332405674E-2</v>
      </c>
      <c r="F9989">
        <f t="shared" si="958"/>
        <v>0.73080368974953203</v>
      </c>
      <c r="G9989">
        <f t="shared" si="959"/>
        <v>33.810253529335633</v>
      </c>
      <c r="H9989">
        <f t="shared" si="960"/>
        <v>0.25223161219761603</v>
      </c>
      <c r="I9989">
        <f t="shared" si="961"/>
        <v>6.8102535293356325</v>
      </c>
    </row>
    <row r="9990" spans="1:9">
      <c r="A9990">
        <v>388.79998799999998</v>
      </c>
      <c r="B9990">
        <v>25.9</v>
      </c>
      <c r="C9990">
        <v>17.360001</v>
      </c>
      <c r="D9990">
        <f t="shared" si="956"/>
        <v>20.19889448210785</v>
      </c>
      <c r="E9990">
        <f t="shared" si="957"/>
        <v>0.22011990416572005</v>
      </c>
      <c r="F9990">
        <f t="shared" si="958"/>
        <v>5.7011055178921488</v>
      </c>
      <c r="G9990">
        <f t="shared" si="959"/>
        <v>21.439787592893701</v>
      </c>
      <c r="H9990">
        <f t="shared" si="960"/>
        <v>0.17220897324734741</v>
      </c>
      <c r="I9990">
        <f t="shared" si="961"/>
        <v>4.4602124071062974</v>
      </c>
    </row>
    <row r="9991" spans="1:9">
      <c r="A9991">
        <v>348</v>
      </c>
      <c r="B9991">
        <v>23.4</v>
      </c>
      <c r="C9991">
        <v>22.190000999999999</v>
      </c>
      <c r="D9991">
        <f t="shared" si="956"/>
        <v>16.065384350563992</v>
      </c>
      <c r="E9991">
        <f t="shared" si="957"/>
        <v>0.31344511322376101</v>
      </c>
      <c r="F9991">
        <f t="shared" si="958"/>
        <v>7.3346156494360066</v>
      </c>
      <c r="G9991">
        <f t="shared" si="959"/>
        <v>9.320246344724687</v>
      </c>
      <c r="H9991">
        <f t="shared" si="960"/>
        <v>0.60169887415706458</v>
      </c>
      <c r="I9991">
        <f t="shared" si="961"/>
        <v>14.079753655275312</v>
      </c>
    </row>
    <row r="9992" spans="1:9">
      <c r="A9992">
        <v>441.60000600000001</v>
      </c>
      <c r="B9992">
        <v>22.9</v>
      </c>
      <c r="C9992">
        <v>14.49</v>
      </c>
      <c r="D9992">
        <f t="shared" si="956"/>
        <v>23.960236799522129</v>
      </c>
      <c r="E9992">
        <f t="shared" si="957"/>
        <v>4.6298550197472928E-2</v>
      </c>
      <c r="F9992">
        <f t="shared" si="958"/>
        <v>1.06023679952213</v>
      </c>
      <c r="G9992">
        <f t="shared" si="959"/>
        <v>28.641256640882588</v>
      </c>
      <c r="H9992">
        <f t="shared" si="960"/>
        <v>0.25070989698177248</v>
      </c>
      <c r="I9992">
        <f t="shared" si="961"/>
        <v>5.7412566408825896</v>
      </c>
    </row>
    <row r="9993" spans="1:9">
      <c r="A9993">
        <v>468</v>
      </c>
      <c r="B9993">
        <v>24</v>
      </c>
      <c r="C9993">
        <v>14.370001</v>
      </c>
      <c r="D9993">
        <f t="shared" si="956"/>
        <v>24.150227081120686</v>
      </c>
      <c r="E9993">
        <f t="shared" si="957"/>
        <v>6.2594617133619286E-3</v>
      </c>
      <c r="F9993">
        <f t="shared" si="958"/>
        <v>0.15022708112068628</v>
      </c>
      <c r="G9993">
        <f t="shared" si="959"/>
        <v>28.942360746522141</v>
      </c>
      <c r="H9993">
        <f t="shared" si="960"/>
        <v>0.20593169777175588</v>
      </c>
      <c r="I9993">
        <f t="shared" si="961"/>
        <v>4.9423607465221409</v>
      </c>
    </row>
    <row r="9994" spans="1:9">
      <c r="A9994">
        <v>444</v>
      </c>
      <c r="B9994">
        <v>23.6</v>
      </c>
      <c r="C9994">
        <v>16.440000999999999</v>
      </c>
      <c r="D9994">
        <f t="shared" si="956"/>
        <v>21.261605504854177</v>
      </c>
      <c r="E9994">
        <f t="shared" si="957"/>
        <v>9.9084512506178973E-2</v>
      </c>
      <c r="F9994">
        <f t="shared" si="958"/>
        <v>2.338394495145824</v>
      </c>
      <c r="G9994">
        <f t="shared" si="959"/>
        <v>23.748271640163999</v>
      </c>
      <c r="H9994">
        <f t="shared" si="960"/>
        <v>6.2826966171185437E-3</v>
      </c>
      <c r="I9994">
        <f t="shared" si="961"/>
        <v>0.14827164016399763</v>
      </c>
    </row>
    <row r="9995" spans="1:9">
      <c r="A9995">
        <v>321.60000600000001</v>
      </c>
      <c r="B9995">
        <v>21.4</v>
      </c>
      <c r="C9995">
        <v>23.58</v>
      </c>
      <c r="D9995">
        <f t="shared" si="956"/>
        <v>15.189609824427297</v>
      </c>
      <c r="E9995">
        <f t="shared" si="957"/>
        <v>0.29020514839124778</v>
      </c>
      <c r="F9995">
        <f t="shared" si="958"/>
        <v>6.2103901755727016</v>
      </c>
      <c r="G9995">
        <f t="shared" si="959"/>
        <v>5.8324305651359367</v>
      </c>
      <c r="H9995">
        <f t="shared" si="960"/>
        <v>0.72745651564785341</v>
      </c>
      <c r="I9995">
        <f t="shared" si="961"/>
        <v>15.567569434864062</v>
      </c>
    </row>
    <row r="9996" spans="1:9">
      <c r="A9996">
        <v>391.20001200000002</v>
      </c>
      <c r="B9996">
        <v>20.799999</v>
      </c>
      <c r="C9996">
        <v>19.600000000000001</v>
      </c>
      <c r="D9996">
        <f t="shared" si="956"/>
        <v>18.028588584328926</v>
      </c>
      <c r="E9996">
        <f t="shared" si="957"/>
        <v>0.13324089177461373</v>
      </c>
      <c r="F9996">
        <f t="shared" si="958"/>
        <v>2.7714104156710739</v>
      </c>
      <c r="G9996">
        <f t="shared" si="959"/>
        <v>15.819133291370441</v>
      </c>
      <c r="H9996">
        <f t="shared" si="960"/>
        <v>0.23946470904299363</v>
      </c>
      <c r="I9996">
        <f t="shared" si="961"/>
        <v>4.9808657086295582</v>
      </c>
    </row>
    <row r="9997" spans="1:9">
      <c r="A9997">
        <v>352.79998799999998</v>
      </c>
      <c r="B9997">
        <v>19.399999999999999</v>
      </c>
      <c r="C9997">
        <v>23.08</v>
      </c>
      <c r="D9997">
        <f t="shared" si="956"/>
        <v>15.492488949766255</v>
      </c>
      <c r="E9997">
        <f t="shared" si="957"/>
        <v>0.20141809537287342</v>
      </c>
      <c r="F9997">
        <f t="shared" si="958"/>
        <v>3.9075110502337438</v>
      </c>
      <c r="G9997">
        <f t="shared" si="959"/>
        <v>7.087041460391525</v>
      </c>
      <c r="H9997">
        <f t="shared" si="960"/>
        <v>0.63468858451590071</v>
      </c>
      <c r="I9997">
        <f t="shared" si="961"/>
        <v>12.312958539608474</v>
      </c>
    </row>
    <row r="9998" spans="1:9">
      <c r="A9998">
        <v>364.79998799999998</v>
      </c>
      <c r="B9998">
        <v>18.600000000000001</v>
      </c>
      <c r="C9998">
        <v>21.789999000000002</v>
      </c>
      <c r="D9998">
        <f t="shared" si="956"/>
        <v>16.338110370150456</v>
      </c>
      <c r="E9998">
        <f t="shared" si="957"/>
        <v>0.12160696934674972</v>
      </c>
      <c r="F9998">
        <f t="shared" si="958"/>
        <v>2.261889629849545</v>
      </c>
      <c r="G9998">
        <f t="shared" si="959"/>
        <v>10.32394007937274</v>
      </c>
      <c r="H9998">
        <f t="shared" si="960"/>
        <v>0.44494945809823983</v>
      </c>
      <c r="I9998">
        <f t="shared" si="961"/>
        <v>8.2760599206272616</v>
      </c>
    </row>
    <row r="9999" spans="1:9">
      <c r="A9999">
        <v>295.20001200000002</v>
      </c>
      <c r="B9999">
        <v>16.700001</v>
      </c>
      <c r="C9999">
        <v>25.490002</v>
      </c>
      <c r="D9999">
        <f t="shared" si="956"/>
        <v>14.142001127700432</v>
      </c>
      <c r="E9999">
        <f t="shared" si="957"/>
        <v>0.15317363587580432</v>
      </c>
      <c r="F9999">
        <f t="shared" si="958"/>
        <v>2.5579998722995683</v>
      </c>
      <c r="G9999">
        <f t="shared" si="959"/>
        <v>1.039811926815986</v>
      </c>
      <c r="H9999">
        <f t="shared" si="960"/>
        <v>0.93773581649390403</v>
      </c>
      <c r="I9999">
        <f t="shared" si="961"/>
        <v>15.660189073184014</v>
      </c>
    </row>
    <row r="10000" spans="1:9">
      <c r="A10000">
        <v>343.20001200000002</v>
      </c>
      <c r="B10000">
        <v>16.899999999999999</v>
      </c>
      <c r="C10000">
        <v>21.219999000000001</v>
      </c>
      <c r="D10000">
        <f t="shared" si="956"/>
        <v>16.744508059126812</v>
      </c>
      <c r="E10000">
        <f t="shared" si="957"/>
        <v>9.2007065605436075E-3</v>
      </c>
      <c r="F10000">
        <f t="shared" si="958"/>
        <v>0.15549194087318696</v>
      </c>
      <c r="G10000">
        <f t="shared" si="959"/>
        <v>11.75419649996411</v>
      </c>
      <c r="H10000">
        <f t="shared" si="960"/>
        <v>0.30448541420330705</v>
      </c>
      <c r="I10000">
        <f t="shared" si="961"/>
        <v>5.145803500035889</v>
      </c>
    </row>
    <row r="10001" spans="1:9">
      <c r="A10001">
        <v>307.20001200000002</v>
      </c>
      <c r="B10001">
        <v>16.700001</v>
      </c>
      <c r="C10001">
        <v>22.799999</v>
      </c>
      <c r="D10001">
        <f t="shared" si="956"/>
        <v>15.667904420532519</v>
      </c>
      <c r="E10001">
        <f t="shared" si="957"/>
        <v>6.180218668654458E-2</v>
      </c>
      <c r="F10001">
        <f t="shared" si="958"/>
        <v>1.0320965794674812</v>
      </c>
      <c r="G10001">
        <f t="shared" si="959"/>
        <v>7.7896260709564444</v>
      </c>
      <c r="H10001">
        <f t="shared" si="960"/>
        <v>0.53355535302324564</v>
      </c>
      <c r="I10001">
        <f t="shared" si="961"/>
        <v>8.9103749290435559</v>
      </c>
    </row>
    <row r="10002" spans="1:9">
      <c r="A10002">
        <v>264</v>
      </c>
      <c r="B10002">
        <v>15.3</v>
      </c>
      <c r="C10002">
        <v>23.91</v>
      </c>
      <c r="D10002">
        <f t="shared" si="956"/>
        <v>14.996648839882617</v>
      </c>
      <c r="E10002">
        <f t="shared" si="957"/>
        <v>1.9826873210286502E-2</v>
      </c>
      <c r="F10002">
        <f t="shared" si="958"/>
        <v>0.3033511601173835</v>
      </c>
      <c r="G10002">
        <f t="shared" si="959"/>
        <v>5.0043873742672389</v>
      </c>
      <c r="H10002">
        <f t="shared" si="960"/>
        <v>0.67291585789103014</v>
      </c>
      <c r="I10002">
        <f t="shared" si="961"/>
        <v>10.295612625732762</v>
      </c>
    </row>
    <row r="10003" spans="1:9">
      <c r="A10003">
        <v>333.60000600000001</v>
      </c>
      <c r="B10003">
        <v>14.8</v>
      </c>
      <c r="C10003">
        <v>24</v>
      </c>
      <c r="D10003">
        <f t="shared" si="956"/>
        <v>14.944944066978486</v>
      </c>
      <c r="E10003">
        <f t="shared" si="957"/>
        <v>9.793518039086865E-3</v>
      </c>
      <c r="F10003">
        <f t="shared" si="958"/>
        <v>0.14494406697848561</v>
      </c>
      <c r="G10003">
        <f t="shared" si="959"/>
        <v>4.7785574131212343</v>
      </c>
      <c r="H10003">
        <f t="shared" si="960"/>
        <v>0.67712449911343009</v>
      </c>
      <c r="I10003">
        <f t="shared" si="961"/>
        <v>10.021442586878766</v>
      </c>
    </row>
    <row r="10004" spans="1:9">
      <c r="A10004">
        <v>297.60000600000001</v>
      </c>
      <c r="B10004">
        <v>14.6</v>
      </c>
      <c r="C10004">
        <v>23.83</v>
      </c>
      <c r="D10004">
        <f t="shared" si="956"/>
        <v>15.042936509009271</v>
      </c>
      <c r="E10004">
        <f t="shared" si="957"/>
        <v>3.0338117055429565E-2</v>
      </c>
      <c r="F10004">
        <f t="shared" si="958"/>
        <v>0.44293650900927162</v>
      </c>
      <c r="G10004">
        <f t="shared" si="959"/>
        <v>5.205125117508139</v>
      </c>
      <c r="H10004">
        <f t="shared" si="960"/>
        <v>0.6434845809925932</v>
      </c>
      <c r="I10004">
        <f t="shared" si="961"/>
        <v>9.3948748824918606</v>
      </c>
    </row>
    <row r="10005" spans="1:9">
      <c r="A10005">
        <v>319.20001200000002</v>
      </c>
      <c r="B10005">
        <v>15</v>
      </c>
      <c r="C10005">
        <v>19.98</v>
      </c>
      <c r="D10005">
        <f t="shared" si="956"/>
        <v>17.708690982201389</v>
      </c>
      <c r="E10005">
        <f t="shared" si="957"/>
        <v>0.18057939881342597</v>
      </c>
      <c r="F10005">
        <f t="shared" si="958"/>
        <v>2.7086909822013894</v>
      </c>
      <c r="G10005">
        <f t="shared" si="959"/>
        <v>14.865629010976193</v>
      </c>
      <c r="H10005">
        <f t="shared" si="960"/>
        <v>8.9580659349204929E-3</v>
      </c>
      <c r="I10005">
        <f t="shared" si="961"/>
        <v>0.1343709890238074</v>
      </c>
    </row>
    <row r="10006" spans="1:9">
      <c r="A10006">
        <v>288</v>
      </c>
      <c r="B10006">
        <v>15</v>
      </c>
      <c r="C10006">
        <v>25.960000999999998</v>
      </c>
      <c r="D10006">
        <f t="shared" si="956"/>
        <v>13.90784727773331</v>
      </c>
      <c r="E10006">
        <f t="shared" si="957"/>
        <v>7.2810181484445971E-2</v>
      </c>
      <c r="F10006">
        <f t="shared" si="958"/>
        <v>1.0921527222666896</v>
      </c>
      <c r="G10006">
        <f t="shared" si="959"/>
        <v>-0.13951980550247356</v>
      </c>
      <c r="H10006">
        <f t="shared" si="960"/>
        <v>1.0093013203668315</v>
      </c>
      <c r="I10006">
        <f t="shared" si="961"/>
        <v>15.139519805502474</v>
      </c>
    </row>
    <row r="10007" spans="1:9">
      <c r="A10007">
        <v>319.20001200000002</v>
      </c>
      <c r="B10007">
        <v>15</v>
      </c>
      <c r="C10007">
        <v>21.449998999999998</v>
      </c>
      <c r="D10007">
        <f t="shared" si="956"/>
        <v>16.577923730060899</v>
      </c>
      <c r="E10007">
        <f t="shared" si="957"/>
        <v>0.10519491533739327</v>
      </c>
      <c r="F10007">
        <f t="shared" si="958"/>
        <v>1.577923730060899</v>
      </c>
      <c r="G10007">
        <f t="shared" si="959"/>
        <v>11.177075488146549</v>
      </c>
      <c r="H10007">
        <f t="shared" si="960"/>
        <v>0.25486163412356339</v>
      </c>
      <c r="I10007">
        <f t="shared" si="961"/>
        <v>3.8229245118534507</v>
      </c>
    </row>
    <row r="10008" spans="1:9">
      <c r="A10008">
        <v>340.79998799999998</v>
      </c>
      <c r="B10008">
        <v>15.5</v>
      </c>
      <c r="C10008">
        <v>23.91</v>
      </c>
      <c r="D10008">
        <f t="shared" si="956"/>
        <v>14.996648839882617</v>
      </c>
      <c r="E10008">
        <f t="shared" si="957"/>
        <v>3.247426839466986E-2</v>
      </c>
      <c r="F10008">
        <f t="shared" si="958"/>
        <v>0.50335116011738279</v>
      </c>
      <c r="G10008">
        <f t="shared" si="959"/>
        <v>5.0043873742672389</v>
      </c>
      <c r="H10008">
        <f t="shared" si="960"/>
        <v>0.67713629843437173</v>
      </c>
      <c r="I10008">
        <f t="shared" si="961"/>
        <v>10.495612625732761</v>
      </c>
    </row>
    <row r="10009" spans="1:9">
      <c r="A10009">
        <v>340.79998799999998</v>
      </c>
      <c r="B10009">
        <v>15</v>
      </c>
      <c r="C10009">
        <v>22.799999</v>
      </c>
      <c r="D10009">
        <f t="shared" si="956"/>
        <v>15.667904420532519</v>
      </c>
      <c r="E10009">
        <f t="shared" si="957"/>
        <v>4.4526961368834606E-2</v>
      </c>
      <c r="F10009">
        <f t="shared" si="958"/>
        <v>0.66790442053251908</v>
      </c>
      <c r="G10009">
        <f t="shared" si="959"/>
        <v>7.7896260709564444</v>
      </c>
      <c r="H10009">
        <f t="shared" si="960"/>
        <v>0.48069159526957039</v>
      </c>
      <c r="I10009">
        <f t="shared" si="961"/>
        <v>7.2103739290435556</v>
      </c>
    </row>
    <row r="10010" spans="1:9">
      <c r="A10010">
        <v>400.79998799999998</v>
      </c>
      <c r="B10010">
        <v>15.9</v>
      </c>
      <c r="C10010">
        <v>17.640001000000002</v>
      </c>
      <c r="D10010">
        <f t="shared" si="956"/>
        <v>19.897462989936646</v>
      </c>
      <c r="E10010">
        <f t="shared" si="957"/>
        <v>0.25141276666268209</v>
      </c>
      <c r="F10010">
        <f t="shared" si="958"/>
        <v>3.9974629899366452</v>
      </c>
      <c r="G10010">
        <f t="shared" si="959"/>
        <v>20.737205491550569</v>
      </c>
      <c r="H10010">
        <f t="shared" si="960"/>
        <v>0.30422676047487851</v>
      </c>
      <c r="I10010">
        <f t="shared" si="961"/>
        <v>4.8372054915505682</v>
      </c>
    </row>
    <row r="10011" spans="1:9">
      <c r="A10011">
        <v>369.60000600000001</v>
      </c>
      <c r="B10011">
        <v>16.100000000000001</v>
      </c>
      <c r="C10011">
        <v>21.259998</v>
      </c>
      <c r="D10011">
        <f t="shared" si="956"/>
        <v>16.71527868616943</v>
      </c>
      <c r="E10011">
        <f t="shared" si="957"/>
        <v>3.8216067463939678E-2</v>
      </c>
      <c r="F10011">
        <f t="shared" si="958"/>
        <v>0.61527868616942882</v>
      </c>
      <c r="G10011">
        <f t="shared" si="959"/>
        <v>11.653830137565457</v>
      </c>
      <c r="H10011">
        <f t="shared" si="960"/>
        <v>0.27615961878475431</v>
      </c>
      <c r="I10011">
        <f t="shared" si="961"/>
        <v>4.4461698624345445</v>
      </c>
    </row>
    <row r="10012" spans="1:9">
      <c r="A10012">
        <v>369.60000600000001</v>
      </c>
      <c r="B10012">
        <v>16.700001</v>
      </c>
      <c r="C10012">
        <v>19.93</v>
      </c>
      <c r="D10012">
        <f t="shared" si="956"/>
        <v>17.750085818085534</v>
      </c>
      <c r="E10012">
        <f t="shared" si="957"/>
        <v>6.287932665905431E-2</v>
      </c>
      <c r="F10012">
        <f t="shared" si="958"/>
        <v>1.0500848180855336</v>
      </c>
      <c r="G10012">
        <f t="shared" si="959"/>
        <v>14.991090100501751</v>
      </c>
      <c r="H10012">
        <f t="shared" si="960"/>
        <v>0.10232998785438693</v>
      </c>
      <c r="I10012">
        <f t="shared" si="961"/>
        <v>1.7089108994982496</v>
      </c>
    </row>
    <row r="10013" spans="1:9">
      <c r="A10013">
        <v>403.20001200000002</v>
      </c>
      <c r="B10013">
        <v>16.799999</v>
      </c>
      <c r="C10013">
        <v>18.049999</v>
      </c>
      <c r="D10013">
        <f t="shared" si="956"/>
        <v>19.472955952852235</v>
      </c>
      <c r="E10013">
        <f t="shared" si="957"/>
        <v>0.1591045899974301</v>
      </c>
      <c r="F10013">
        <f t="shared" si="958"/>
        <v>2.6729569528522354</v>
      </c>
      <c r="G10013">
        <f t="shared" si="959"/>
        <v>19.708429575884566</v>
      </c>
      <c r="H10013">
        <f t="shared" si="960"/>
        <v>0.17312087791699071</v>
      </c>
      <c r="I10013">
        <f t="shared" si="961"/>
        <v>2.9084305758845659</v>
      </c>
    </row>
    <row r="10014" spans="1:9">
      <c r="A10014">
        <v>420</v>
      </c>
      <c r="B10014">
        <v>17.799999</v>
      </c>
      <c r="C10014">
        <v>17.290001</v>
      </c>
      <c r="D10014">
        <f t="shared" si="956"/>
        <v>20.275777818079483</v>
      </c>
      <c r="E10014">
        <f t="shared" si="957"/>
        <v>0.13908870545888702</v>
      </c>
      <c r="F10014">
        <f t="shared" si="958"/>
        <v>2.4757788180794833</v>
      </c>
      <c r="G10014">
        <f t="shared" si="959"/>
        <v>21.61543311822949</v>
      </c>
      <c r="H10014">
        <f t="shared" si="960"/>
        <v>0.21435024340335582</v>
      </c>
      <c r="I10014">
        <f t="shared" si="961"/>
        <v>3.81543411822949</v>
      </c>
    </row>
    <row r="10015" spans="1:9">
      <c r="A10015">
        <v>436.79998799999998</v>
      </c>
      <c r="B10015">
        <v>19</v>
      </c>
      <c r="C10015">
        <v>15.23</v>
      </c>
      <c r="D10015">
        <f t="shared" si="956"/>
        <v>22.854778475388947</v>
      </c>
      <c r="E10015">
        <f t="shared" si="957"/>
        <v>0.20288307765204985</v>
      </c>
      <c r="F10015">
        <f t="shared" si="958"/>
        <v>3.8547784753889474</v>
      </c>
      <c r="G10015">
        <f t="shared" si="959"/>
        <v>26.784432515904314</v>
      </c>
      <c r="H10015">
        <f t="shared" si="960"/>
        <v>0.40970697452127969</v>
      </c>
      <c r="I10015">
        <f t="shared" si="961"/>
        <v>7.7844325159043137</v>
      </c>
    </row>
    <row r="10016" spans="1:9">
      <c r="A10016">
        <v>453.60000600000001</v>
      </c>
      <c r="B10016">
        <v>19.799999</v>
      </c>
      <c r="C10016">
        <v>17.07</v>
      </c>
      <c r="D10016">
        <f t="shared" si="956"/>
        <v>20.521517368127174</v>
      </c>
      <c r="E10016">
        <f t="shared" si="957"/>
        <v>3.6440323463004957E-2</v>
      </c>
      <c r="F10016">
        <f t="shared" si="958"/>
        <v>0.72151836812717463</v>
      </c>
      <c r="G10016">
        <f t="shared" si="959"/>
        <v>22.167464421363739</v>
      </c>
      <c r="H10016">
        <f t="shared" si="960"/>
        <v>0.11956896671377305</v>
      </c>
      <c r="I10016">
        <f t="shared" si="961"/>
        <v>2.3674654213637396</v>
      </c>
    </row>
    <row r="10017" spans="1:9">
      <c r="A10017">
        <v>441.60000600000001</v>
      </c>
      <c r="B10017">
        <v>20.9</v>
      </c>
      <c r="C10017">
        <v>16.260000000000002</v>
      </c>
      <c r="D10017">
        <f t="shared" si="956"/>
        <v>21.483594517891646</v>
      </c>
      <c r="E10017">
        <f t="shared" si="957"/>
        <v>2.7923182674241511E-2</v>
      </c>
      <c r="F10017">
        <f t="shared" si="958"/>
        <v>0.58359451789164751</v>
      </c>
      <c r="G10017">
        <f t="shared" si="959"/>
        <v>24.199934071677795</v>
      </c>
      <c r="H10017">
        <f t="shared" si="960"/>
        <v>0.15789158237692807</v>
      </c>
      <c r="I10017">
        <f t="shared" si="961"/>
        <v>3.2999340716777965</v>
      </c>
    </row>
    <row r="10018" spans="1:9">
      <c r="A10018">
        <v>451.20001200000002</v>
      </c>
      <c r="B10018">
        <v>21.6</v>
      </c>
      <c r="C10018">
        <v>15.19</v>
      </c>
      <c r="D10018">
        <f t="shared" ref="D10018:D10081" si="962">IF(C10018&lt;=$L$7, $L$6,(IF(C10018&lt;=$L$7,C10018*D10018,($L$6*$L$7)+($L$10*(C10018-$L$7))))/C10018)</f>
        <v>22.911779315617014</v>
      </c>
      <c r="E10018">
        <f t="shared" ref="E10018:E10081" si="963">ABS(B10018-D10018)/B10018</f>
        <v>6.0730523871158008E-2</v>
      </c>
      <c r="F10018">
        <f t="shared" ref="F10018:F10081" si="964">ABS(B10018-D10018)</f>
        <v>1.311779315617013</v>
      </c>
      <c r="G10018">
        <f t="shared" ref="G10018:G10081" si="965">$L$16-($L$16/$L$17)*C10018</f>
        <v>26.884801387524767</v>
      </c>
      <c r="H10018">
        <f t="shared" ref="H10018:H10081" si="966">ABS(B10018-G10018)/B10018</f>
        <v>0.24466673090392432</v>
      </c>
      <c r="I10018">
        <f t="shared" ref="I10018:I10081" si="967">ABS(B10018-G10018)</f>
        <v>5.2848013875247659</v>
      </c>
    </row>
    <row r="10019" spans="1:9">
      <c r="A10019">
        <v>429.60000600000001</v>
      </c>
      <c r="B10019">
        <v>22.6</v>
      </c>
      <c r="C10019">
        <v>13.860001</v>
      </c>
      <c r="D10019">
        <f t="shared" si="962"/>
        <v>24.994395419780489</v>
      </c>
      <c r="E10019">
        <f t="shared" si="963"/>
        <v>0.10594669999028704</v>
      </c>
      <c r="F10019">
        <f t="shared" si="964"/>
        <v>2.3943954197804871</v>
      </c>
      <c r="G10019">
        <f t="shared" si="965"/>
        <v>30.222063859682848</v>
      </c>
      <c r="H10019">
        <f t="shared" si="966"/>
        <v>0.33725946281782504</v>
      </c>
      <c r="I10019">
        <f t="shared" si="967"/>
        <v>7.6220638596828465</v>
      </c>
    </row>
    <row r="10020" spans="1:9">
      <c r="A10020">
        <v>333.60000600000001</v>
      </c>
      <c r="B10020">
        <v>23.799999</v>
      </c>
      <c r="C10020">
        <v>8.99</v>
      </c>
      <c r="D10020">
        <f t="shared" si="962"/>
        <v>37.879413741021111</v>
      </c>
      <c r="E10020">
        <f t="shared" si="963"/>
        <v>0.59157207279803292</v>
      </c>
      <c r="F10020">
        <f t="shared" si="964"/>
        <v>14.079414741021111</v>
      </c>
      <c r="G10020">
        <f t="shared" si="965"/>
        <v>42.441976488694102</v>
      </c>
      <c r="H10020">
        <f t="shared" si="966"/>
        <v>0.78327639798195381</v>
      </c>
      <c r="I10020">
        <f t="shared" si="967"/>
        <v>18.641977488694103</v>
      </c>
    </row>
    <row r="10021" spans="1:9">
      <c r="A10021">
        <v>460.79998799999998</v>
      </c>
      <c r="B10021">
        <v>32.5</v>
      </c>
      <c r="C10021">
        <v>6.84</v>
      </c>
      <c r="D10021">
        <f t="shared" si="962"/>
        <v>49.406024024035155</v>
      </c>
      <c r="E10021">
        <f t="shared" si="963"/>
        <v>0.52018535458569704</v>
      </c>
      <c r="F10021">
        <f t="shared" si="964"/>
        <v>16.906024024035155</v>
      </c>
      <c r="G10021">
        <f t="shared" si="965"/>
        <v>47.836803338293151</v>
      </c>
      <c r="H10021">
        <f t="shared" si="966"/>
        <v>0.47190164117825084</v>
      </c>
      <c r="I10021">
        <f t="shared" si="967"/>
        <v>15.336803338293151</v>
      </c>
    </row>
    <row r="10022" spans="1:9">
      <c r="A10022">
        <v>525.59997599999997</v>
      </c>
      <c r="B10022">
        <v>37.5</v>
      </c>
      <c r="C10022">
        <v>8.6</v>
      </c>
      <c r="D10022">
        <f t="shared" si="962"/>
        <v>39.542387542587811</v>
      </c>
      <c r="E10022">
        <f t="shared" si="963"/>
        <v>5.4463667802341624E-2</v>
      </c>
      <c r="F10022">
        <f t="shared" si="964"/>
        <v>2.0423875425878109</v>
      </c>
      <c r="G10022">
        <f t="shared" si="965"/>
        <v>43.420572986993463</v>
      </c>
      <c r="H10022">
        <f t="shared" si="966"/>
        <v>0.15788194631982569</v>
      </c>
      <c r="I10022">
        <f t="shared" si="967"/>
        <v>5.9205729869934629</v>
      </c>
    </row>
    <row r="10023" spans="1:9">
      <c r="A10023">
        <v>396</v>
      </c>
      <c r="B10023">
        <v>41.900002000000001</v>
      </c>
      <c r="C10023">
        <v>5.78</v>
      </c>
      <c r="D10023">
        <f t="shared" si="962"/>
        <v>58.244977917247837</v>
      </c>
      <c r="E10023">
        <f t="shared" si="963"/>
        <v>0.39009487200615972</v>
      </c>
      <c r="F10023">
        <f t="shared" si="964"/>
        <v>16.344975917247837</v>
      </c>
      <c r="G10023">
        <f t="shared" si="965"/>
        <v>50.496578436234998</v>
      </c>
      <c r="H10023">
        <f t="shared" si="966"/>
        <v>0.20516887889969546</v>
      </c>
      <c r="I10023">
        <f t="shared" si="967"/>
        <v>8.5965764362349972</v>
      </c>
    </row>
    <row r="10024" spans="1:9">
      <c r="A10024">
        <v>439.20001200000002</v>
      </c>
      <c r="B10024">
        <v>45.5</v>
      </c>
      <c r="C10024">
        <v>6.23</v>
      </c>
      <c r="D10024">
        <f t="shared" si="962"/>
        <v>54.125183240954094</v>
      </c>
      <c r="E10024">
        <f t="shared" si="963"/>
        <v>0.1895644668341559</v>
      </c>
      <c r="F10024">
        <f t="shared" si="964"/>
        <v>8.6251832409540938</v>
      </c>
      <c r="G10024">
        <f t="shared" si="965"/>
        <v>49.367428630504968</v>
      </c>
      <c r="H10024">
        <f t="shared" si="966"/>
        <v>8.4998431439669619E-2</v>
      </c>
      <c r="I10024">
        <f t="shared" si="967"/>
        <v>3.8674286305049677</v>
      </c>
    </row>
    <row r="10025" spans="1:9">
      <c r="A10025">
        <v>427.20001200000002</v>
      </c>
      <c r="B10025">
        <v>48.700001</v>
      </c>
      <c r="C10025">
        <v>5.8</v>
      </c>
      <c r="D10025">
        <f t="shared" si="962"/>
        <v>58.048301129253133</v>
      </c>
      <c r="E10025">
        <f t="shared" si="963"/>
        <v>0.19195687756255145</v>
      </c>
      <c r="F10025">
        <f t="shared" si="964"/>
        <v>9.3483001292531327</v>
      </c>
      <c r="G10025">
        <f t="shared" si="965"/>
        <v>50.446394000424782</v>
      </c>
      <c r="H10025">
        <f t="shared" si="966"/>
        <v>3.5860225145062756E-2</v>
      </c>
      <c r="I10025">
        <f t="shared" si="967"/>
        <v>1.7463930004247814</v>
      </c>
    </row>
    <row r="10026" spans="1:9">
      <c r="A10026">
        <v>432</v>
      </c>
      <c r="B10026">
        <v>50.200001</v>
      </c>
      <c r="C10026">
        <v>6.16</v>
      </c>
      <c r="D10026">
        <f t="shared" si="962"/>
        <v>54.726506807342417</v>
      </c>
      <c r="E10026">
        <f t="shared" si="963"/>
        <v>9.0169436597071329E-2</v>
      </c>
      <c r="F10026">
        <f t="shared" si="964"/>
        <v>4.5265058073424171</v>
      </c>
      <c r="G10026">
        <f t="shared" si="965"/>
        <v>49.543074155840756</v>
      </c>
      <c r="H10026">
        <f t="shared" si="966"/>
        <v>1.3086191854044867E-2</v>
      </c>
      <c r="I10026">
        <f t="shared" si="967"/>
        <v>0.65692684415924418</v>
      </c>
    </row>
    <row r="10027" spans="1:9">
      <c r="A10027">
        <v>405.60000600000001</v>
      </c>
      <c r="B10027">
        <v>51.799999</v>
      </c>
      <c r="C10027">
        <v>5.66</v>
      </c>
      <c r="D10027">
        <f t="shared" si="962"/>
        <v>59.454227426473288</v>
      </c>
      <c r="E10027">
        <f t="shared" si="963"/>
        <v>0.14776503039070113</v>
      </c>
      <c r="F10027">
        <f t="shared" si="964"/>
        <v>7.6542284264732885</v>
      </c>
      <c r="G10027">
        <f t="shared" si="965"/>
        <v>50.797685051096344</v>
      </c>
      <c r="H10027">
        <f t="shared" si="966"/>
        <v>1.9349690506821345E-2</v>
      </c>
      <c r="I10027">
        <f t="shared" si="967"/>
        <v>1.0023139489036552</v>
      </c>
    </row>
    <row r="10028" spans="1:9">
      <c r="A10028">
        <v>432</v>
      </c>
      <c r="B10028">
        <v>52.099997999999999</v>
      </c>
      <c r="C10028">
        <v>6.29</v>
      </c>
      <c r="D10028">
        <f t="shared" si="962"/>
        <v>53.620415604939723</v>
      </c>
      <c r="E10028">
        <f t="shared" si="963"/>
        <v>2.9182680677640783E-2</v>
      </c>
      <c r="F10028">
        <f t="shared" si="964"/>
        <v>1.5204176049397233</v>
      </c>
      <c r="G10028">
        <f t="shared" si="965"/>
        <v>49.216875323074298</v>
      </c>
      <c r="H10028">
        <f t="shared" si="966"/>
        <v>5.5338249282191943E-2</v>
      </c>
      <c r="I10028">
        <f t="shared" si="967"/>
        <v>2.8831226769257015</v>
      </c>
    </row>
    <row r="10029" spans="1:9">
      <c r="A10029">
        <v>372</v>
      </c>
      <c r="B10029">
        <v>52.099997999999999</v>
      </c>
      <c r="C10029">
        <v>5.3</v>
      </c>
      <c r="D10029">
        <f t="shared" si="962"/>
        <v>60.599962723667794</v>
      </c>
      <c r="E10029">
        <f t="shared" si="963"/>
        <v>0.16314712188026945</v>
      </c>
      <c r="F10029">
        <f t="shared" si="964"/>
        <v>8.4999647236677944</v>
      </c>
      <c r="G10029">
        <f t="shared" si="965"/>
        <v>51.70100489568037</v>
      </c>
      <c r="H10029">
        <f t="shared" si="966"/>
        <v>7.6582172674868297E-3</v>
      </c>
      <c r="I10029">
        <f t="shared" si="967"/>
        <v>0.39899310431962931</v>
      </c>
    </row>
    <row r="10030" spans="1:9">
      <c r="A10030">
        <v>386.39999399999999</v>
      </c>
      <c r="B10030">
        <v>52.900002000000001</v>
      </c>
      <c r="C10030">
        <v>5.39</v>
      </c>
      <c r="D10030">
        <f t="shared" si="962"/>
        <v>60.599962723667794</v>
      </c>
      <c r="E10030">
        <f t="shared" si="963"/>
        <v>0.14555690798778784</v>
      </c>
      <c r="F10030">
        <f t="shared" si="964"/>
        <v>7.6999607236677932</v>
      </c>
      <c r="G10030">
        <f t="shared" si="965"/>
        <v>51.475174934534365</v>
      </c>
      <c r="H10030">
        <f t="shared" si="966"/>
        <v>2.6934348045310759E-2</v>
      </c>
      <c r="I10030">
        <f t="shared" si="967"/>
        <v>1.4248270654656352</v>
      </c>
    </row>
    <row r="10031" spans="1:9">
      <c r="A10031">
        <v>355.20001200000002</v>
      </c>
      <c r="B10031">
        <v>53.799999</v>
      </c>
      <c r="C10031">
        <v>4.84</v>
      </c>
      <c r="D10031">
        <f t="shared" si="962"/>
        <v>60.599962723667794</v>
      </c>
      <c r="E10031">
        <f t="shared" si="963"/>
        <v>0.12639338011266124</v>
      </c>
      <c r="F10031">
        <f t="shared" si="964"/>
        <v>6.7999637236677941</v>
      </c>
      <c r="G10031">
        <f t="shared" si="965"/>
        <v>52.855246919315519</v>
      </c>
      <c r="H10031">
        <f t="shared" si="966"/>
        <v>1.7560447922768192E-2</v>
      </c>
      <c r="I10031">
        <f t="shared" si="967"/>
        <v>0.94475208068448069</v>
      </c>
    </row>
    <row r="10032" spans="1:9">
      <c r="A10032">
        <v>386.39999399999999</v>
      </c>
      <c r="B10032">
        <v>53.900002000000001</v>
      </c>
      <c r="C10032">
        <v>5.61</v>
      </c>
      <c r="D10032">
        <f t="shared" si="962"/>
        <v>59.973349690534704</v>
      </c>
      <c r="E10032">
        <f t="shared" si="963"/>
        <v>0.11267806057845235</v>
      </c>
      <c r="F10032">
        <f t="shared" si="964"/>
        <v>6.0733476905347032</v>
      </c>
      <c r="G10032">
        <f t="shared" si="965"/>
        <v>50.923146140621903</v>
      </c>
      <c r="H10032">
        <f t="shared" si="966"/>
        <v>5.5229234673833554E-2</v>
      </c>
      <c r="I10032">
        <f t="shared" si="967"/>
        <v>2.976855859378098</v>
      </c>
    </row>
    <row r="10033" spans="1:9">
      <c r="A10033">
        <v>386.39999399999999</v>
      </c>
      <c r="B10033">
        <v>54.599997999999999</v>
      </c>
      <c r="C10033">
        <v>5.16</v>
      </c>
      <c r="D10033">
        <f t="shared" si="962"/>
        <v>60.599962723667794</v>
      </c>
      <c r="E10033">
        <f t="shared" si="963"/>
        <v>0.10988946782869469</v>
      </c>
      <c r="F10033">
        <f t="shared" si="964"/>
        <v>5.9999647236677944</v>
      </c>
      <c r="G10033">
        <f t="shared" si="965"/>
        <v>52.052295946351933</v>
      </c>
      <c r="H10033">
        <f t="shared" si="966"/>
        <v>4.6661211482976001E-2</v>
      </c>
      <c r="I10033">
        <f t="shared" si="967"/>
        <v>2.5477020536480666</v>
      </c>
    </row>
    <row r="10034" spans="1:9">
      <c r="A10034">
        <v>412.79998799999998</v>
      </c>
      <c r="B10034">
        <v>55.700001</v>
      </c>
      <c r="C10034">
        <v>5.45</v>
      </c>
      <c r="D10034">
        <f t="shared" si="962"/>
        <v>60.599962723667794</v>
      </c>
      <c r="E10034">
        <f t="shared" si="963"/>
        <v>8.7970585919159919E-2</v>
      </c>
      <c r="F10034">
        <f t="shared" si="964"/>
        <v>4.8999617236677935</v>
      </c>
      <c r="G10034">
        <f t="shared" si="965"/>
        <v>51.324621627103696</v>
      </c>
      <c r="H10034">
        <f t="shared" si="966"/>
        <v>7.8552590562723776E-2</v>
      </c>
      <c r="I10034">
        <f t="shared" si="967"/>
        <v>4.3753793728963046</v>
      </c>
    </row>
    <row r="10035" spans="1:9">
      <c r="A10035">
        <v>367.20001200000002</v>
      </c>
      <c r="B10035">
        <v>55.700001</v>
      </c>
      <c r="C10035">
        <v>5.07</v>
      </c>
      <c r="D10035">
        <f t="shared" si="962"/>
        <v>60.599962723667794</v>
      </c>
      <c r="E10035">
        <f t="shared" si="963"/>
        <v>8.7970585919159919E-2</v>
      </c>
      <c r="F10035">
        <f t="shared" si="964"/>
        <v>4.8999617236677935</v>
      </c>
      <c r="G10035">
        <f t="shared" si="965"/>
        <v>52.278125907497945</v>
      </c>
      <c r="H10035">
        <f t="shared" si="966"/>
        <v>6.1434022101760029E-2</v>
      </c>
      <c r="I10035">
        <f t="shared" si="967"/>
        <v>3.4218750925020558</v>
      </c>
    </row>
    <row r="10036" spans="1:9">
      <c r="A10036">
        <v>355.20001200000002</v>
      </c>
      <c r="B10036">
        <v>55.599997999999999</v>
      </c>
      <c r="C10036">
        <v>5.03</v>
      </c>
      <c r="D10036">
        <f t="shared" si="962"/>
        <v>60.599962723667794</v>
      </c>
      <c r="E10036">
        <f t="shared" si="963"/>
        <v>8.9927426322349763E-2</v>
      </c>
      <c r="F10036">
        <f t="shared" si="964"/>
        <v>4.9999647236677944</v>
      </c>
      <c r="G10036">
        <f t="shared" si="965"/>
        <v>52.378494779118391</v>
      </c>
      <c r="H10036">
        <f t="shared" si="966"/>
        <v>5.7940707495737834E-2</v>
      </c>
      <c r="I10036">
        <f t="shared" si="967"/>
        <v>3.2215032208816083</v>
      </c>
    </row>
    <row r="10037" spans="1:9">
      <c r="A10037">
        <v>369.60000600000001</v>
      </c>
      <c r="B10037">
        <v>55.599997999999999</v>
      </c>
      <c r="C10037">
        <v>5.01</v>
      </c>
      <c r="D10037">
        <f t="shared" si="962"/>
        <v>60.599962723667794</v>
      </c>
      <c r="E10037">
        <f t="shared" si="963"/>
        <v>8.9927426322349763E-2</v>
      </c>
      <c r="F10037">
        <f t="shared" si="964"/>
        <v>4.9999647236677944</v>
      </c>
      <c r="G10037">
        <f t="shared" si="965"/>
        <v>52.428679214928614</v>
      </c>
      <c r="H10037">
        <f t="shared" si="966"/>
        <v>5.7038109696899361E-2</v>
      </c>
      <c r="I10037">
        <f t="shared" si="967"/>
        <v>3.1713187850713851</v>
      </c>
    </row>
    <row r="10038" spans="1:9">
      <c r="A10038">
        <v>372</v>
      </c>
      <c r="B10038">
        <v>55.799999</v>
      </c>
      <c r="C10038">
        <v>5.12</v>
      </c>
      <c r="D10038">
        <f t="shared" si="962"/>
        <v>60.599962723667794</v>
      </c>
      <c r="E10038">
        <f t="shared" si="963"/>
        <v>8.6020856804456106E-2</v>
      </c>
      <c r="F10038">
        <f t="shared" si="964"/>
        <v>4.7999637236677941</v>
      </c>
      <c r="G10038">
        <f t="shared" si="965"/>
        <v>52.152664817972379</v>
      </c>
      <c r="H10038">
        <f t="shared" si="966"/>
        <v>6.5364413035699523E-2</v>
      </c>
      <c r="I10038">
        <f t="shared" si="967"/>
        <v>3.6473341820276204</v>
      </c>
    </row>
    <row r="10039" spans="1:9">
      <c r="A10039">
        <v>393.60000600000001</v>
      </c>
      <c r="B10039">
        <v>55.599997999999999</v>
      </c>
      <c r="C10039">
        <v>5.39</v>
      </c>
      <c r="D10039">
        <f t="shared" si="962"/>
        <v>60.599962723667794</v>
      </c>
      <c r="E10039">
        <f t="shared" si="963"/>
        <v>8.9927426322349763E-2</v>
      </c>
      <c r="F10039">
        <f t="shared" si="964"/>
        <v>4.9999647236677944</v>
      </c>
      <c r="G10039">
        <f t="shared" si="965"/>
        <v>51.475174934534365</v>
      </c>
      <c r="H10039">
        <f t="shared" si="966"/>
        <v>7.4187467874830396E-2</v>
      </c>
      <c r="I10039">
        <f t="shared" si="967"/>
        <v>4.1248230654656339</v>
      </c>
    </row>
    <row r="10040" spans="1:9">
      <c r="A10040">
        <v>372</v>
      </c>
      <c r="B10040">
        <v>55.5</v>
      </c>
      <c r="C10040">
        <v>5.23</v>
      </c>
      <c r="D10040">
        <f t="shared" si="962"/>
        <v>60.599962723667794</v>
      </c>
      <c r="E10040">
        <f t="shared" si="963"/>
        <v>9.1891220246266558E-2</v>
      </c>
      <c r="F10040">
        <f t="shared" si="964"/>
        <v>5.0999627236677938</v>
      </c>
      <c r="G10040">
        <f t="shared" si="965"/>
        <v>51.876650421016151</v>
      </c>
      <c r="H10040">
        <f t="shared" si="966"/>
        <v>6.528557799970898E-2</v>
      </c>
      <c r="I10040">
        <f t="shared" si="967"/>
        <v>3.6233495789838486</v>
      </c>
    </row>
    <row r="10041" spans="1:9">
      <c r="A10041">
        <v>338.39999399999999</v>
      </c>
      <c r="B10041">
        <v>55.5</v>
      </c>
      <c r="C10041">
        <v>4.7300000000000004</v>
      </c>
      <c r="D10041">
        <f t="shared" si="962"/>
        <v>60.599962723667794</v>
      </c>
      <c r="E10041">
        <f t="shared" si="963"/>
        <v>9.1891220246266558E-2</v>
      </c>
      <c r="F10041">
        <f t="shared" si="964"/>
        <v>5.0999627236677938</v>
      </c>
      <c r="G10041">
        <f t="shared" si="965"/>
        <v>53.131261316271747</v>
      </c>
      <c r="H10041">
        <f t="shared" si="966"/>
        <v>4.267997628339195E-2</v>
      </c>
      <c r="I10041">
        <f t="shared" si="967"/>
        <v>2.3687386837282531</v>
      </c>
    </row>
    <row r="10042" spans="1:9">
      <c r="A10042">
        <v>355.20001200000002</v>
      </c>
      <c r="B10042">
        <v>55.400002000000001</v>
      </c>
      <c r="C10042">
        <v>4.8</v>
      </c>
      <c r="D10042">
        <f t="shared" si="962"/>
        <v>60.599962723667794</v>
      </c>
      <c r="E10042">
        <f t="shared" si="963"/>
        <v>9.3862103536887828E-2</v>
      </c>
      <c r="F10042">
        <f t="shared" si="964"/>
        <v>5.1999607236677932</v>
      </c>
      <c r="G10042">
        <f t="shared" si="965"/>
        <v>52.955615790935965</v>
      </c>
      <c r="H10042">
        <f t="shared" si="966"/>
        <v>4.41224931555785E-2</v>
      </c>
      <c r="I10042">
        <f t="shared" si="967"/>
        <v>2.4443862090640351</v>
      </c>
    </row>
    <row r="10043" spans="1:9">
      <c r="A10043">
        <v>331.20001200000002</v>
      </c>
      <c r="B10043">
        <v>55.5</v>
      </c>
      <c r="C10043">
        <v>4.53</v>
      </c>
      <c r="D10043">
        <f t="shared" si="962"/>
        <v>60.599962723667794</v>
      </c>
      <c r="E10043">
        <f t="shared" si="963"/>
        <v>9.1891220246266558E-2</v>
      </c>
      <c r="F10043">
        <f t="shared" si="964"/>
        <v>5.0999627236677938</v>
      </c>
      <c r="G10043">
        <f t="shared" si="965"/>
        <v>53.633105674373979</v>
      </c>
      <c r="H10043">
        <f t="shared" si="966"/>
        <v>3.363773559686524E-2</v>
      </c>
      <c r="I10043">
        <f t="shared" si="967"/>
        <v>1.8668943256260206</v>
      </c>
    </row>
    <row r="10044" spans="1:9">
      <c r="A10044">
        <v>348</v>
      </c>
      <c r="B10044">
        <v>56.900002000000001</v>
      </c>
      <c r="C10044">
        <v>4.47</v>
      </c>
      <c r="D10044">
        <f t="shared" si="962"/>
        <v>60.599962723667794</v>
      </c>
      <c r="E10044">
        <f t="shared" si="963"/>
        <v>6.5025669483593215E-2</v>
      </c>
      <c r="F10044">
        <f t="shared" si="964"/>
        <v>3.6999607236677932</v>
      </c>
      <c r="G10044">
        <f t="shared" si="965"/>
        <v>53.783658981804656</v>
      </c>
      <c r="H10044">
        <f t="shared" si="966"/>
        <v>5.4768768166218069E-2</v>
      </c>
      <c r="I10044">
        <f t="shared" si="967"/>
        <v>3.1163430181953444</v>
      </c>
    </row>
    <row r="10045" spans="1:9">
      <c r="A10045">
        <v>319.20001200000002</v>
      </c>
      <c r="B10045">
        <v>56.700001</v>
      </c>
      <c r="C10045">
        <v>4.21</v>
      </c>
      <c r="D10045">
        <f t="shared" si="962"/>
        <v>60.599962723667794</v>
      </c>
      <c r="E10045">
        <f t="shared" si="963"/>
        <v>6.8782392502388018E-2</v>
      </c>
      <c r="F10045">
        <f t="shared" si="964"/>
        <v>3.8999617236677935</v>
      </c>
      <c r="G10045">
        <f t="shared" si="965"/>
        <v>54.436056647337566</v>
      </c>
      <c r="H10045">
        <f t="shared" si="966"/>
        <v>3.9928471124055794E-2</v>
      </c>
      <c r="I10045">
        <f t="shared" si="967"/>
        <v>2.2639443526624348</v>
      </c>
    </row>
    <row r="10046" spans="1:9">
      <c r="A10046">
        <v>364.79998799999998</v>
      </c>
      <c r="B10046">
        <v>57.099997999999999</v>
      </c>
      <c r="C10046">
        <v>5.01</v>
      </c>
      <c r="D10046">
        <f t="shared" si="962"/>
        <v>60.599962723667794</v>
      </c>
      <c r="E10046">
        <f t="shared" si="963"/>
        <v>6.1295356326768954E-2</v>
      </c>
      <c r="F10046">
        <f t="shared" si="964"/>
        <v>3.4999647236677944</v>
      </c>
      <c r="G10046">
        <f t="shared" si="965"/>
        <v>52.428679214928614</v>
      </c>
      <c r="H10046">
        <f t="shared" si="966"/>
        <v>8.1809438681090418E-2</v>
      </c>
      <c r="I10046">
        <f t="shared" si="967"/>
        <v>4.6713187850713851</v>
      </c>
    </row>
    <row r="10047" spans="1:9">
      <c r="A10047">
        <v>333.60000600000001</v>
      </c>
      <c r="B10047">
        <v>57.099997999999999</v>
      </c>
      <c r="C10047">
        <v>4.3899999999999997</v>
      </c>
      <c r="D10047">
        <f t="shared" si="962"/>
        <v>60.599962723667794</v>
      </c>
      <c r="E10047">
        <f t="shared" si="963"/>
        <v>6.1295356326768954E-2</v>
      </c>
      <c r="F10047">
        <f t="shared" si="964"/>
        <v>3.4999647236677944</v>
      </c>
      <c r="G10047">
        <f t="shared" si="965"/>
        <v>53.984396725045549</v>
      </c>
      <c r="H10047">
        <f t="shared" si="966"/>
        <v>5.4563947181827402E-2</v>
      </c>
      <c r="I10047">
        <f t="shared" si="967"/>
        <v>3.1156012749544502</v>
      </c>
    </row>
    <row r="10048" spans="1:9">
      <c r="A10048">
        <v>343.20001200000002</v>
      </c>
      <c r="B10048">
        <v>57.200001</v>
      </c>
      <c r="C10048">
        <v>4.49</v>
      </c>
      <c r="D10048">
        <f t="shared" si="962"/>
        <v>60.599962723667794</v>
      </c>
      <c r="E10048">
        <f t="shared" si="963"/>
        <v>5.9439889234753573E-2</v>
      </c>
      <c r="F10048">
        <f t="shared" si="964"/>
        <v>3.3999617236677935</v>
      </c>
      <c r="G10048">
        <f t="shared" si="965"/>
        <v>53.733474545994426</v>
      </c>
      <c r="H10048">
        <f t="shared" si="966"/>
        <v>6.0603608276258152E-2</v>
      </c>
      <c r="I10048">
        <f t="shared" si="967"/>
        <v>3.4665264540055745</v>
      </c>
    </row>
    <row r="10049" spans="1:9">
      <c r="A10049">
        <v>324</v>
      </c>
      <c r="B10049">
        <v>57.700001</v>
      </c>
      <c r="C10049">
        <v>4.32</v>
      </c>
      <c r="D10049">
        <f t="shared" si="962"/>
        <v>60.599962723667794</v>
      </c>
      <c r="E10049">
        <f t="shared" si="963"/>
        <v>5.0259301098934013E-2</v>
      </c>
      <c r="F10049">
        <f t="shared" si="964"/>
        <v>2.8999617236677935</v>
      </c>
      <c r="G10049">
        <f t="shared" si="965"/>
        <v>54.160042250381331</v>
      </c>
      <c r="H10049">
        <f t="shared" si="966"/>
        <v>6.13511037828001E-2</v>
      </c>
      <c r="I10049">
        <f t="shared" si="967"/>
        <v>3.5399587496186697</v>
      </c>
    </row>
    <row r="10050" spans="1:9">
      <c r="A10050">
        <v>336</v>
      </c>
      <c r="B10050">
        <v>57.200001</v>
      </c>
      <c r="C10050">
        <v>4.6500000000000004</v>
      </c>
      <c r="D10050">
        <f t="shared" si="962"/>
        <v>60.599962723667794</v>
      </c>
      <c r="E10050">
        <f t="shared" si="963"/>
        <v>5.9439889234753573E-2</v>
      </c>
      <c r="F10050">
        <f t="shared" si="964"/>
        <v>3.3999617236677935</v>
      </c>
      <c r="G10050">
        <f t="shared" si="965"/>
        <v>53.33199905951264</v>
      </c>
      <c r="H10050">
        <f t="shared" si="966"/>
        <v>6.7622410364771859E-2</v>
      </c>
      <c r="I10050">
        <f t="shared" si="967"/>
        <v>3.8680019404873605</v>
      </c>
    </row>
    <row r="10051" spans="1:9">
      <c r="A10051">
        <v>321.60000600000001</v>
      </c>
      <c r="B10051">
        <v>55.900002000000001</v>
      </c>
      <c r="C10051">
        <v>4.59</v>
      </c>
      <c r="D10051">
        <f t="shared" si="962"/>
        <v>60.599962723667794</v>
      </c>
      <c r="E10051">
        <f t="shared" si="963"/>
        <v>8.4078006359781396E-2</v>
      </c>
      <c r="F10051">
        <f t="shared" si="964"/>
        <v>4.6999607236677932</v>
      </c>
      <c r="G10051">
        <f t="shared" si="965"/>
        <v>53.48255236694331</v>
      </c>
      <c r="H10051">
        <f t="shared" si="966"/>
        <v>4.3245966843734475E-2</v>
      </c>
      <c r="I10051">
        <f t="shared" si="967"/>
        <v>2.417449633056691</v>
      </c>
    </row>
    <row r="10052" spans="1:9">
      <c r="A10052">
        <v>340.79998799999998</v>
      </c>
      <c r="B10052">
        <v>53.700001</v>
      </c>
      <c r="C10052">
        <v>5.59</v>
      </c>
      <c r="D10052">
        <f t="shared" si="962"/>
        <v>60.183598850791441</v>
      </c>
      <c r="E10052">
        <f t="shared" si="963"/>
        <v>0.12073738789672352</v>
      </c>
      <c r="F10052">
        <f t="shared" si="964"/>
        <v>6.4835978507914405</v>
      </c>
      <c r="G10052">
        <f t="shared" si="965"/>
        <v>50.973330576432126</v>
      </c>
      <c r="H10052">
        <f t="shared" si="966"/>
        <v>5.0775984595752138E-2</v>
      </c>
      <c r="I10052">
        <f t="shared" si="967"/>
        <v>2.7266704235678745</v>
      </c>
    </row>
    <row r="10053" spans="1:9">
      <c r="A10053">
        <v>412.79998799999998</v>
      </c>
      <c r="B10053">
        <v>54.900002000000001</v>
      </c>
      <c r="C10053">
        <v>5.51</v>
      </c>
      <c r="D10053">
        <f t="shared" si="962"/>
        <v>60.599962723667794</v>
      </c>
      <c r="E10053">
        <f t="shared" si="963"/>
        <v>0.10382441741382438</v>
      </c>
      <c r="F10053">
        <f t="shared" si="964"/>
        <v>5.6999607236677932</v>
      </c>
      <c r="G10053">
        <f t="shared" si="965"/>
        <v>51.174068319673026</v>
      </c>
      <c r="H10053">
        <f t="shared" si="966"/>
        <v>6.7867641977990723E-2</v>
      </c>
      <c r="I10053">
        <f t="shared" si="967"/>
        <v>3.7259336803269747</v>
      </c>
    </row>
    <row r="10054" spans="1:9">
      <c r="A10054">
        <v>333.60000600000001</v>
      </c>
      <c r="B10054">
        <v>56</v>
      </c>
      <c r="C10054">
        <v>4.4000000000000004</v>
      </c>
      <c r="D10054">
        <f t="shared" si="962"/>
        <v>60.599962723667794</v>
      </c>
      <c r="E10054">
        <f t="shared" si="963"/>
        <v>8.2142191494067748E-2</v>
      </c>
      <c r="F10054">
        <f t="shared" si="964"/>
        <v>4.5999627236677938</v>
      </c>
      <c r="G10054">
        <f t="shared" si="965"/>
        <v>53.959304507140438</v>
      </c>
      <c r="H10054">
        <f t="shared" si="966"/>
        <v>3.644099094392076E-2</v>
      </c>
      <c r="I10054">
        <f t="shared" si="967"/>
        <v>2.0406954928595624</v>
      </c>
    </row>
    <row r="10055" spans="1:9">
      <c r="A10055">
        <v>343.20001200000002</v>
      </c>
      <c r="B10055">
        <v>56.099997999999999</v>
      </c>
      <c r="C10055">
        <v>4.53</v>
      </c>
      <c r="D10055">
        <f t="shared" si="962"/>
        <v>60.599962723667794</v>
      </c>
      <c r="E10055">
        <f t="shared" si="963"/>
        <v>8.0213277791343143E-2</v>
      </c>
      <c r="F10055">
        <f t="shared" si="964"/>
        <v>4.4999647236677944</v>
      </c>
      <c r="G10055">
        <f t="shared" si="965"/>
        <v>53.633105674373979</v>
      </c>
      <c r="H10055">
        <f t="shared" si="966"/>
        <v>4.3973126801644807E-2</v>
      </c>
      <c r="I10055">
        <f t="shared" si="967"/>
        <v>2.46689232562602</v>
      </c>
    </row>
    <row r="10056" spans="1:9">
      <c r="A10056">
        <v>386.39999399999999</v>
      </c>
      <c r="B10056">
        <v>56.299999</v>
      </c>
      <c r="C10056">
        <v>5.29</v>
      </c>
      <c r="D10056">
        <f t="shared" si="962"/>
        <v>60.599962723667794</v>
      </c>
      <c r="E10056">
        <f t="shared" si="963"/>
        <v>7.6375911190829579E-2</v>
      </c>
      <c r="F10056">
        <f t="shared" si="964"/>
        <v>4.2999637236677941</v>
      </c>
      <c r="G10056">
        <f t="shared" si="965"/>
        <v>51.726097113585482</v>
      </c>
      <c r="H10056">
        <f t="shared" si="966"/>
        <v>8.1241598004549137E-2</v>
      </c>
      <c r="I10056">
        <f t="shared" si="967"/>
        <v>4.573901886414518</v>
      </c>
    </row>
    <row r="10057" spans="1:9">
      <c r="A10057">
        <v>314.39999399999999</v>
      </c>
      <c r="B10057">
        <v>56.900002000000001</v>
      </c>
      <c r="C10057">
        <v>4.13</v>
      </c>
      <c r="D10057">
        <f t="shared" si="962"/>
        <v>60.599962723667794</v>
      </c>
      <c r="E10057">
        <f t="shared" si="963"/>
        <v>6.5025669483593215E-2</v>
      </c>
      <c r="F10057">
        <f t="shared" si="964"/>
        <v>3.6999607236677932</v>
      </c>
      <c r="G10057">
        <f t="shared" si="965"/>
        <v>54.636794390578459</v>
      </c>
      <c r="H10057">
        <f t="shared" si="966"/>
        <v>3.97751762719014E-2</v>
      </c>
      <c r="I10057">
        <f t="shared" si="967"/>
        <v>2.2632076094215421</v>
      </c>
    </row>
    <row r="10058" spans="1:9">
      <c r="A10058">
        <v>357.60000600000001</v>
      </c>
      <c r="B10058">
        <v>56.099997999999999</v>
      </c>
      <c r="C10058">
        <v>5.03</v>
      </c>
      <c r="D10058">
        <f t="shared" si="962"/>
        <v>60.599962723667794</v>
      </c>
      <c r="E10058">
        <f t="shared" si="963"/>
        <v>8.0213277791343143E-2</v>
      </c>
      <c r="F10058">
        <f t="shared" si="964"/>
        <v>4.4999647236677944</v>
      </c>
      <c r="G10058">
        <f t="shared" si="965"/>
        <v>52.378494779118391</v>
      </c>
      <c r="H10058">
        <f t="shared" si="966"/>
        <v>6.6336958173895275E-2</v>
      </c>
      <c r="I10058">
        <f t="shared" si="967"/>
        <v>3.7215032208816083</v>
      </c>
    </row>
    <row r="10059" spans="1:9">
      <c r="A10059">
        <v>352.79998799999998</v>
      </c>
      <c r="B10059">
        <v>56.599997999999999</v>
      </c>
      <c r="C10059">
        <v>4.71</v>
      </c>
      <c r="D10059">
        <f t="shared" si="962"/>
        <v>60.599962723667794</v>
      </c>
      <c r="E10059">
        <f t="shared" si="963"/>
        <v>7.067075733231995E-2</v>
      </c>
      <c r="F10059">
        <f t="shared" si="964"/>
        <v>3.9999647236677944</v>
      </c>
      <c r="G10059">
        <f t="shared" si="965"/>
        <v>53.18144575208197</v>
      </c>
      <c r="H10059">
        <f t="shared" si="966"/>
        <v>6.0398451744080081E-2</v>
      </c>
      <c r="I10059">
        <f t="shared" si="967"/>
        <v>3.4185522479180293</v>
      </c>
    </row>
    <row r="10060" spans="1:9">
      <c r="A10060">
        <v>376.79998799999998</v>
      </c>
      <c r="B10060">
        <v>57.400002000000001</v>
      </c>
      <c r="C10060">
        <v>4.8600000000000003</v>
      </c>
      <c r="D10060">
        <f t="shared" si="962"/>
        <v>60.599962723667794</v>
      </c>
      <c r="E10060">
        <f t="shared" si="963"/>
        <v>5.5748442720747519E-2</v>
      </c>
      <c r="F10060">
        <f t="shared" si="964"/>
        <v>3.1999607236677932</v>
      </c>
      <c r="G10060">
        <f t="shared" si="965"/>
        <v>52.805062483505289</v>
      </c>
      <c r="H10060">
        <f t="shared" si="966"/>
        <v>8.005120829951734E-2</v>
      </c>
      <c r="I10060">
        <f t="shared" si="967"/>
        <v>4.594939516494712</v>
      </c>
    </row>
    <row r="10061" spans="1:9">
      <c r="A10061">
        <v>324</v>
      </c>
      <c r="B10061">
        <v>57.400002000000001</v>
      </c>
      <c r="C10061">
        <v>4.21</v>
      </c>
      <c r="D10061">
        <f t="shared" si="962"/>
        <v>60.599962723667794</v>
      </c>
      <c r="E10061">
        <f t="shared" si="963"/>
        <v>5.5748442720747519E-2</v>
      </c>
      <c r="F10061">
        <f t="shared" si="964"/>
        <v>3.1999607236677932</v>
      </c>
      <c r="G10061">
        <f t="shared" si="965"/>
        <v>54.436056647337566</v>
      </c>
      <c r="H10061">
        <f t="shared" si="966"/>
        <v>5.1636676818625112E-2</v>
      </c>
      <c r="I10061">
        <f t="shared" si="967"/>
        <v>2.9639453526624351</v>
      </c>
    </row>
    <row r="10062" spans="1:9">
      <c r="A10062">
        <v>352.79998799999998</v>
      </c>
      <c r="B10062">
        <v>58.299999</v>
      </c>
      <c r="C10062">
        <v>4.57</v>
      </c>
      <c r="D10062">
        <f t="shared" si="962"/>
        <v>60.599962723667794</v>
      </c>
      <c r="E10062">
        <f t="shared" si="963"/>
        <v>3.945049336395004E-2</v>
      </c>
      <c r="F10062">
        <f t="shared" si="964"/>
        <v>2.2999637236677941</v>
      </c>
      <c r="G10062">
        <f t="shared" si="965"/>
        <v>53.532736802753533</v>
      </c>
      <c r="H10062">
        <f t="shared" si="966"/>
        <v>8.1771222624660203E-2</v>
      </c>
      <c r="I10062">
        <f t="shared" si="967"/>
        <v>4.7672621972464668</v>
      </c>
    </row>
    <row r="10063" spans="1:9">
      <c r="A10063">
        <v>340.79998799999998</v>
      </c>
      <c r="B10063">
        <v>57.700001</v>
      </c>
      <c r="C10063">
        <v>4.57</v>
      </c>
      <c r="D10063">
        <f t="shared" si="962"/>
        <v>60.599962723667794</v>
      </c>
      <c r="E10063">
        <f t="shared" si="963"/>
        <v>5.0259301098934013E-2</v>
      </c>
      <c r="F10063">
        <f t="shared" si="964"/>
        <v>2.8999617236677935</v>
      </c>
      <c r="G10063">
        <f t="shared" si="965"/>
        <v>53.532736802753533</v>
      </c>
      <c r="H10063">
        <f t="shared" si="966"/>
        <v>7.2222948440615581E-2</v>
      </c>
      <c r="I10063">
        <f t="shared" si="967"/>
        <v>4.1672641972464675</v>
      </c>
    </row>
    <row r="10064" spans="1:9">
      <c r="A10064">
        <v>307.20001200000002</v>
      </c>
      <c r="B10064">
        <v>57.700001</v>
      </c>
      <c r="C10064">
        <v>4.13</v>
      </c>
      <c r="D10064">
        <f t="shared" si="962"/>
        <v>60.599962723667794</v>
      </c>
      <c r="E10064">
        <f t="shared" si="963"/>
        <v>5.0259301098934013E-2</v>
      </c>
      <c r="F10064">
        <f t="shared" si="964"/>
        <v>2.8999617236677935</v>
      </c>
      <c r="G10064">
        <f t="shared" si="965"/>
        <v>54.636794390578459</v>
      </c>
      <c r="H10064">
        <f t="shared" si="966"/>
        <v>5.3088501842860313E-2</v>
      </c>
      <c r="I10064">
        <f t="shared" si="967"/>
        <v>3.0632066094215418</v>
      </c>
    </row>
    <row r="10065" spans="1:9">
      <c r="A10065">
        <v>314.39999399999999</v>
      </c>
      <c r="B10065">
        <v>57.200001</v>
      </c>
      <c r="C10065">
        <v>4.2300000000000004</v>
      </c>
      <c r="D10065">
        <f t="shared" si="962"/>
        <v>60.599962723667794</v>
      </c>
      <c r="E10065">
        <f t="shared" si="963"/>
        <v>5.9439889234753573E-2</v>
      </c>
      <c r="F10065">
        <f t="shared" si="964"/>
        <v>3.3999617236677935</v>
      </c>
      <c r="G10065">
        <f t="shared" si="965"/>
        <v>54.385872211527335</v>
      </c>
      <c r="H10065">
        <f t="shared" si="966"/>
        <v>4.9198054882423257E-2</v>
      </c>
      <c r="I10065">
        <f t="shared" si="967"/>
        <v>2.8141287884726651</v>
      </c>
    </row>
    <row r="10066" spans="1:9">
      <c r="A10066">
        <v>360</v>
      </c>
      <c r="B10066">
        <v>57.299999</v>
      </c>
      <c r="C10066">
        <v>4.92</v>
      </c>
      <c r="D10066">
        <f t="shared" si="962"/>
        <v>60.599962723667794</v>
      </c>
      <c r="E10066">
        <f t="shared" si="963"/>
        <v>5.7590990946924693E-2</v>
      </c>
      <c r="F10066">
        <f t="shared" si="964"/>
        <v>3.2999637236677941</v>
      </c>
      <c r="G10066">
        <f t="shared" si="965"/>
        <v>52.654509176074619</v>
      </c>
      <c r="H10066">
        <f t="shared" si="966"/>
        <v>8.107312225128277E-2</v>
      </c>
      <c r="I10066">
        <f t="shared" si="967"/>
        <v>4.6454898239253808</v>
      </c>
    </row>
    <row r="10067" spans="1:9">
      <c r="A10067">
        <v>319.20001200000002</v>
      </c>
      <c r="B10067">
        <v>57.799999</v>
      </c>
      <c r="C10067">
        <v>4.04</v>
      </c>
      <c r="D10067">
        <f t="shared" si="962"/>
        <v>60.599962723667794</v>
      </c>
      <c r="E10067">
        <f t="shared" si="963"/>
        <v>4.8442279794291936E-2</v>
      </c>
      <c r="F10067">
        <f t="shared" si="964"/>
        <v>2.7999637236677941</v>
      </c>
      <c r="G10067">
        <f t="shared" si="965"/>
        <v>54.862624351724463</v>
      </c>
      <c r="H10067">
        <f t="shared" si="966"/>
        <v>5.0819631472234741E-2</v>
      </c>
      <c r="I10067">
        <f t="shared" si="967"/>
        <v>2.9373746482755365</v>
      </c>
    </row>
    <row r="10068" spans="1:9">
      <c r="A10068">
        <v>312</v>
      </c>
      <c r="B10068">
        <v>58.099997999999999</v>
      </c>
      <c r="C10068">
        <v>4.1900000000000004</v>
      </c>
      <c r="D10068">
        <f t="shared" si="962"/>
        <v>60.599962723667794</v>
      </c>
      <c r="E10068">
        <f t="shared" si="963"/>
        <v>4.3028654212136024E-2</v>
      </c>
      <c r="F10068">
        <f t="shared" si="964"/>
        <v>2.4999647236677944</v>
      </c>
      <c r="G10068">
        <f t="shared" si="965"/>
        <v>54.486241083147782</v>
      </c>
      <c r="H10068">
        <f t="shared" si="966"/>
        <v>6.2198916372634257E-2</v>
      </c>
      <c r="I10068">
        <f t="shared" si="967"/>
        <v>3.6137569168522177</v>
      </c>
    </row>
    <row r="10069" spans="1:9">
      <c r="A10069">
        <v>292.79998799999998</v>
      </c>
      <c r="B10069">
        <v>58</v>
      </c>
      <c r="C10069">
        <v>3.87</v>
      </c>
      <c r="D10069">
        <f t="shared" si="962"/>
        <v>60.599962723667794</v>
      </c>
      <c r="E10069">
        <f t="shared" si="963"/>
        <v>4.4826943511513687E-2</v>
      </c>
      <c r="F10069">
        <f t="shared" si="964"/>
        <v>2.5999627236677938</v>
      </c>
      <c r="G10069">
        <f t="shared" si="965"/>
        <v>55.289192056111361</v>
      </c>
      <c r="H10069">
        <f t="shared" si="966"/>
        <v>4.6738067998079988E-2</v>
      </c>
      <c r="I10069">
        <f t="shared" si="967"/>
        <v>2.7108079438886392</v>
      </c>
    </row>
    <row r="10070" spans="1:9">
      <c r="A10070">
        <v>285.60000600000001</v>
      </c>
      <c r="B10070">
        <v>57.299999</v>
      </c>
      <c r="C10070">
        <v>3.78</v>
      </c>
      <c r="D10070">
        <f t="shared" si="962"/>
        <v>60.599962723667794</v>
      </c>
      <c r="E10070">
        <f t="shared" si="963"/>
        <v>5.7590990946924693E-2</v>
      </c>
      <c r="F10070">
        <f t="shared" si="964"/>
        <v>3.2999637236677941</v>
      </c>
      <c r="G10070">
        <f t="shared" si="965"/>
        <v>55.515022017257373</v>
      </c>
      <c r="H10070">
        <f t="shared" si="966"/>
        <v>3.1151431307051631E-2</v>
      </c>
      <c r="I10070">
        <f t="shared" si="967"/>
        <v>1.7849769827426272</v>
      </c>
    </row>
    <row r="10071" spans="1:9">
      <c r="A10071">
        <v>201.60000600000001</v>
      </c>
      <c r="B10071">
        <v>57.099997999999999</v>
      </c>
      <c r="C10071">
        <v>2.8</v>
      </c>
      <c r="D10071">
        <f t="shared" si="962"/>
        <v>60.599962723667794</v>
      </c>
      <c r="E10071">
        <f t="shared" si="963"/>
        <v>6.1295356326768954E-2</v>
      </c>
      <c r="F10071">
        <f t="shared" si="964"/>
        <v>3.4999647236677944</v>
      </c>
      <c r="G10071">
        <f t="shared" si="965"/>
        <v>57.974059371958333</v>
      </c>
      <c r="H10071">
        <f t="shared" si="966"/>
        <v>1.5307555211443854E-2</v>
      </c>
      <c r="I10071">
        <f t="shared" si="967"/>
        <v>0.87406137195833367</v>
      </c>
    </row>
    <row r="10072" spans="1:9">
      <c r="A10072">
        <v>247.199997</v>
      </c>
      <c r="B10072">
        <v>58.299999</v>
      </c>
      <c r="C10072">
        <v>3.09</v>
      </c>
      <c r="D10072">
        <f t="shared" si="962"/>
        <v>60.599962723667794</v>
      </c>
      <c r="E10072">
        <f t="shared" si="963"/>
        <v>3.945049336395004E-2</v>
      </c>
      <c r="F10072">
        <f t="shared" si="964"/>
        <v>2.2999637236677941</v>
      </c>
      <c r="G10072">
        <f t="shared" si="965"/>
        <v>57.246385052710089</v>
      </c>
      <c r="H10072">
        <f t="shared" si="966"/>
        <v>1.8072280709471554E-2</v>
      </c>
      <c r="I10072">
        <f t="shared" si="967"/>
        <v>1.0536139472899109</v>
      </c>
    </row>
    <row r="10073" spans="1:9">
      <c r="A10073">
        <v>206.39999399999999</v>
      </c>
      <c r="B10073">
        <v>58.099997999999999</v>
      </c>
      <c r="C10073">
        <v>2.66</v>
      </c>
      <c r="D10073">
        <f t="shared" si="962"/>
        <v>60.599962723667794</v>
      </c>
      <c r="E10073">
        <f t="shared" si="963"/>
        <v>4.3028654212136024E-2</v>
      </c>
      <c r="F10073">
        <f t="shared" si="964"/>
        <v>2.4999647236677944</v>
      </c>
      <c r="G10073">
        <f t="shared" si="965"/>
        <v>58.325350422629896</v>
      </c>
      <c r="H10073">
        <f t="shared" si="966"/>
        <v>3.8786993181978494E-3</v>
      </c>
      <c r="I10073">
        <f t="shared" si="967"/>
        <v>0.22535242262989641</v>
      </c>
    </row>
    <row r="10074" spans="1:9">
      <c r="A10074">
        <v>165.60000600000001</v>
      </c>
      <c r="B10074">
        <v>58.400002000000001</v>
      </c>
      <c r="C10074">
        <v>2.0699999999999998</v>
      </c>
      <c r="D10074">
        <f t="shared" si="962"/>
        <v>60.599962723667794</v>
      </c>
      <c r="E10074">
        <f t="shared" si="963"/>
        <v>3.7670559046689645E-2</v>
      </c>
      <c r="F10074">
        <f t="shared" si="964"/>
        <v>2.1999607236677932</v>
      </c>
      <c r="G10074">
        <f t="shared" si="965"/>
        <v>59.805791279031496</v>
      </c>
      <c r="H10074">
        <f t="shared" si="966"/>
        <v>2.4071733405616923E-2</v>
      </c>
      <c r="I10074">
        <f t="shared" si="967"/>
        <v>1.4057892790314952</v>
      </c>
    </row>
    <row r="10075" spans="1:9">
      <c r="A10075">
        <v>230.39999399999999</v>
      </c>
      <c r="B10075">
        <v>59</v>
      </c>
      <c r="C10075">
        <v>3.02</v>
      </c>
      <c r="D10075">
        <f t="shared" si="962"/>
        <v>60.599962723667794</v>
      </c>
      <c r="E10075">
        <f t="shared" si="963"/>
        <v>2.7118012265555828E-2</v>
      </c>
      <c r="F10075">
        <f t="shared" si="964"/>
        <v>1.5999627236677938</v>
      </c>
      <c r="G10075">
        <f t="shared" si="965"/>
        <v>57.42203057804587</v>
      </c>
      <c r="H10075">
        <f t="shared" si="966"/>
        <v>2.6745244439900506E-2</v>
      </c>
      <c r="I10075">
        <f t="shared" si="967"/>
        <v>1.5779694219541298</v>
      </c>
    </row>
    <row r="10076" spans="1:9">
      <c r="A10076">
        <v>175.199997</v>
      </c>
      <c r="B10076">
        <v>58.5</v>
      </c>
      <c r="C10076">
        <v>2.19</v>
      </c>
      <c r="D10076">
        <f t="shared" si="962"/>
        <v>60.599962723667794</v>
      </c>
      <c r="E10076">
        <f t="shared" si="963"/>
        <v>3.5896798695175959E-2</v>
      </c>
      <c r="F10076">
        <f t="shared" si="964"/>
        <v>2.0999627236677938</v>
      </c>
      <c r="G10076">
        <f t="shared" si="965"/>
        <v>59.504684664170156</v>
      </c>
      <c r="H10076">
        <f t="shared" si="966"/>
        <v>1.7174096823421477E-2</v>
      </c>
      <c r="I10076">
        <f t="shared" si="967"/>
        <v>1.0046846641701563</v>
      </c>
    </row>
    <row r="10077" spans="1:9">
      <c r="A10077">
        <v>213.60000600000001</v>
      </c>
      <c r="B10077">
        <v>58.299999</v>
      </c>
      <c r="C10077">
        <v>2.91</v>
      </c>
      <c r="D10077">
        <f t="shared" si="962"/>
        <v>60.599962723667794</v>
      </c>
      <c r="E10077">
        <f t="shared" si="963"/>
        <v>3.945049336395004E-2</v>
      </c>
      <c r="F10077">
        <f t="shared" si="964"/>
        <v>2.2999637236677941</v>
      </c>
      <c r="G10077">
        <f t="shared" si="965"/>
        <v>57.698044975002098</v>
      </c>
      <c r="H10077">
        <f t="shared" si="966"/>
        <v>1.0325112098164901E-2</v>
      </c>
      <c r="I10077">
        <f t="shared" si="967"/>
        <v>0.60195402499790163</v>
      </c>
    </row>
    <row r="10078" spans="1:9">
      <c r="A10078">
        <v>187.199997</v>
      </c>
      <c r="B10078">
        <v>58.299999</v>
      </c>
      <c r="C10078">
        <v>2.37</v>
      </c>
      <c r="D10078">
        <f t="shared" si="962"/>
        <v>60.599962723667794</v>
      </c>
      <c r="E10078">
        <f t="shared" si="963"/>
        <v>3.945049336395004E-2</v>
      </c>
      <c r="F10078">
        <f t="shared" si="964"/>
        <v>2.2999637236677941</v>
      </c>
      <c r="G10078">
        <f t="shared" si="965"/>
        <v>59.05302474187814</v>
      </c>
      <c r="H10078">
        <f t="shared" si="966"/>
        <v>1.29163937357553E-2</v>
      </c>
      <c r="I10078">
        <f t="shared" si="967"/>
        <v>0.75302574187814031</v>
      </c>
    </row>
    <row r="10079" spans="1:9">
      <c r="A10079">
        <v>180</v>
      </c>
      <c r="B10079">
        <v>58</v>
      </c>
      <c r="C10079">
        <v>2.39</v>
      </c>
      <c r="D10079">
        <f t="shared" si="962"/>
        <v>60.599962723667794</v>
      </c>
      <c r="E10079">
        <f t="shared" si="963"/>
        <v>4.4826943511513687E-2</v>
      </c>
      <c r="F10079">
        <f t="shared" si="964"/>
        <v>2.5999627236677938</v>
      </c>
      <c r="G10079">
        <f t="shared" si="965"/>
        <v>59.002840306067917</v>
      </c>
      <c r="H10079">
        <f t="shared" si="966"/>
        <v>1.7290350104619254E-2</v>
      </c>
      <c r="I10079">
        <f t="shared" si="967"/>
        <v>1.0028403060679167</v>
      </c>
    </row>
    <row r="10080" spans="1:9">
      <c r="A10080">
        <v>139.199997</v>
      </c>
      <c r="B10080">
        <v>59.5</v>
      </c>
      <c r="C10080">
        <v>1.69</v>
      </c>
      <c r="D10080">
        <f t="shared" si="962"/>
        <v>60.599962723667794</v>
      </c>
      <c r="E10080">
        <f t="shared" si="963"/>
        <v>1.8486768465004938E-2</v>
      </c>
      <c r="F10080">
        <f t="shared" si="964"/>
        <v>1.0999627236677938</v>
      </c>
      <c r="G10080">
        <f t="shared" si="965"/>
        <v>60.759295559425745</v>
      </c>
      <c r="H10080">
        <f t="shared" si="966"/>
        <v>2.1164631250852852E-2</v>
      </c>
      <c r="I10080">
        <f t="shared" si="967"/>
        <v>1.2592955594257447</v>
      </c>
    </row>
    <row r="10081" spans="1:9">
      <c r="A10081">
        <v>153.60000600000001</v>
      </c>
      <c r="B10081">
        <v>59.099997999999999</v>
      </c>
      <c r="C10081">
        <v>2.0699999999999998</v>
      </c>
      <c r="D10081">
        <f t="shared" si="962"/>
        <v>60.599962723667794</v>
      </c>
      <c r="E10081">
        <f t="shared" si="963"/>
        <v>2.5380114626531704E-2</v>
      </c>
      <c r="F10081">
        <f t="shared" si="964"/>
        <v>1.4999647236677944</v>
      </c>
      <c r="G10081">
        <f t="shared" si="965"/>
        <v>59.805791279031496</v>
      </c>
      <c r="H10081">
        <f t="shared" si="966"/>
        <v>1.1942357071340282E-2</v>
      </c>
      <c r="I10081">
        <f t="shared" si="967"/>
        <v>0.70579327903149647</v>
      </c>
    </row>
    <row r="10082" spans="1:9">
      <c r="A10082">
        <v>93.599997999999999</v>
      </c>
      <c r="B10082">
        <v>71.099997999999999</v>
      </c>
      <c r="C10082">
        <v>1.29</v>
      </c>
      <c r="D10082">
        <f t="shared" ref="D10082:D10145" si="968">IF(C10082&lt;=$L$7, $L$6,(IF(C10082&lt;=$L$7,C10082*D10082,($L$6*$L$7)+($L$10*(C10082-$L$7))))/C10082)</f>
        <v>60.599962723667794</v>
      </c>
      <c r="E10082">
        <f t="shared" ref="E10082:E10145" si="969">ABS(B10082-D10082)/B10082</f>
        <v>0.14767982519960415</v>
      </c>
      <c r="F10082">
        <f t="shared" ref="F10082:F10145" si="970">ABS(B10082-D10082)</f>
        <v>10.500035276332206</v>
      </c>
      <c r="G10082">
        <f t="shared" ref="G10082:G10145" si="971">$L$16-($L$16/$L$17)*C10082</f>
        <v>61.762984275630217</v>
      </c>
      <c r="H10082">
        <f t="shared" ref="H10082:H10145" si="972">ABS(B10082-G10082)/B10082</f>
        <v>0.13132227829837326</v>
      </c>
      <c r="I10082">
        <f t="shared" ref="I10082:I10145" si="973">ABS(B10082-G10082)</f>
        <v>9.3370137243697826</v>
      </c>
    </row>
    <row r="10083" spans="1:9">
      <c r="A10083">
        <v>79.199996999999996</v>
      </c>
      <c r="B10083">
        <v>69.300003000000004</v>
      </c>
      <c r="C10083">
        <v>1.1200000000000001</v>
      </c>
      <c r="D10083">
        <f t="shared" si="968"/>
        <v>60.599962723667794</v>
      </c>
      <c r="E10083">
        <f t="shared" si="969"/>
        <v>0.12554170129447484</v>
      </c>
      <c r="F10083">
        <f t="shared" si="970"/>
        <v>8.70004027633221</v>
      </c>
      <c r="G10083">
        <f t="shared" si="971"/>
        <v>62.189551980017121</v>
      </c>
      <c r="H10083">
        <f t="shared" si="972"/>
        <v>0.10260390638053626</v>
      </c>
      <c r="I10083">
        <f t="shared" si="973"/>
        <v>7.1104510199828823</v>
      </c>
    </row>
    <row r="10084" spans="1:9">
      <c r="A10084">
        <v>67.199996999999996</v>
      </c>
      <c r="B10084">
        <v>69.5</v>
      </c>
      <c r="C10084">
        <v>0.84</v>
      </c>
      <c r="D10084">
        <f t="shared" si="968"/>
        <v>60.599962723667794</v>
      </c>
      <c r="E10084">
        <f t="shared" si="969"/>
        <v>0.12805809030693821</v>
      </c>
      <c r="F10084">
        <f t="shared" si="970"/>
        <v>8.9000372763322062</v>
      </c>
      <c r="G10084">
        <f t="shared" si="971"/>
        <v>62.892134081360254</v>
      </c>
      <c r="H10084">
        <f t="shared" si="972"/>
        <v>9.5077207462442387E-2</v>
      </c>
      <c r="I10084">
        <f t="shared" si="973"/>
        <v>6.6078659186397459</v>
      </c>
    </row>
    <row r="10085" spans="1:9">
      <c r="A10085">
        <v>76.800003000000004</v>
      </c>
      <c r="B10085">
        <v>69.599997999999999</v>
      </c>
      <c r="C10085">
        <v>0.96</v>
      </c>
      <c r="D10085">
        <f t="shared" si="968"/>
        <v>60.599962723667794</v>
      </c>
      <c r="E10085">
        <f t="shared" si="969"/>
        <v>0.12931085538726891</v>
      </c>
      <c r="F10085">
        <f t="shared" si="970"/>
        <v>9.0000352763322056</v>
      </c>
      <c r="G10085">
        <f t="shared" si="971"/>
        <v>62.591027466498907</v>
      </c>
      <c r="H10085">
        <f t="shared" si="972"/>
        <v>0.10070360251305024</v>
      </c>
      <c r="I10085">
        <f t="shared" si="973"/>
        <v>7.0089705335010919</v>
      </c>
    </row>
    <row r="10086" spans="1:9">
      <c r="A10086">
        <v>74.400002000000001</v>
      </c>
      <c r="B10086">
        <v>69.400002000000001</v>
      </c>
      <c r="C10086">
        <v>0.8</v>
      </c>
      <c r="D10086">
        <f t="shared" si="968"/>
        <v>60.599962723667794</v>
      </c>
      <c r="E10086">
        <f t="shared" si="969"/>
        <v>0.12680171502491033</v>
      </c>
      <c r="F10086">
        <f t="shared" si="970"/>
        <v>8.8000392763322068</v>
      </c>
      <c r="G10086">
        <f t="shared" si="971"/>
        <v>62.992502952980701</v>
      </c>
      <c r="H10086">
        <f t="shared" si="972"/>
        <v>9.232707294474285E-2</v>
      </c>
      <c r="I10086">
        <f t="shared" si="973"/>
        <v>6.4074990470193001</v>
      </c>
    </row>
    <row r="10087" spans="1:9">
      <c r="A10087">
        <v>72</v>
      </c>
      <c r="B10087">
        <v>68.5</v>
      </c>
      <c r="C10087">
        <v>0.89</v>
      </c>
      <c r="D10087">
        <f t="shared" si="968"/>
        <v>60.599962723667794</v>
      </c>
      <c r="E10087">
        <f t="shared" si="969"/>
        <v>0.11532901133331688</v>
      </c>
      <c r="F10087">
        <f t="shared" si="970"/>
        <v>7.9000372763322062</v>
      </c>
      <c r="G10087">
        <f t="shared" si="971"/>
        <v>62.766672991834689</v>
      </c>
      <c r="H10087">
        <f t="shared" si="972"/>
        <v>8.3698204498763668E-2</v>
      </c>
      <c r="I10087">
        <f t="shared" si="973"/>
        <v>5.7333270081653112</v>
      </c>
    </row>
    <row r="10088" spans="1:9">
      <c r="A10088">
        <v>60</v>
      </c>
      <c r="B10088">
        <v>67.5</v>
      </c>
      <c r="C10088">
        <v>0.77</v>
      </c>
      <c r="D10088">
        <f t="shared" si="968"/>
        <v>60.599962723667794</v>
      </c>
      <c r="E10088">
        <f t="shared" si="969"/>
        <v>0.10222277446418084</v>
      </c>
      <c r="F10088">
        <f t="shared" si="970"/>
        <v>6.9000372763322062</v>
      </c>
      <c r="G10088">
        <f t="shared" si="971"/>
        <v>63.067779606696035</v>
      </c>
      <c r="H10088">
        <f t="shared" si="972"/>
        <v>6.5662524345243917E-2</v>
      </c>
      <c r="I10088">
        <f t="shared" si="973"/>
        <v>4.4322203933039646</v>
      </c>
    </row>
    <row r="10089" spans="1:9">
      <c r="A10089">
        <v>81.599997999999999</v>
      </c>
      <c r="B10089">
        <v>67.199996999999996</v>
      </c>
      <c r="C10089">
        <v>1.06</v>
      </c>
      <c r="D10089">
        <f t="shared" si="968"/>
        <v>60.599962723667794</v>
      </c>
      <c r="E10089">
        <f t="shared" si="969"/>
        <v>9.8214800163342317E-2</v>
      </c>
      <c r="F10089">
        <f t="shared" si="970"/>
        <v>6.6000342763322024</v>
      </c>
      <c r="G10089">
        <f t="shared" si="971"/>
        <v>62.340105287447791</v>
      </c>
      <c r="H10089">
        <f t="shared" si="972"/>
        <v>7.2319820379637897E-2</v>
      </c>
      <c r="I10089">
        <f t="shared" si="973"/>
        <v>4.859891712552205</v>
      </c>
    </row>
    <row r="10090" spans="1:9">
      <c r="A10090">
        <v>64.800003000000004</v>
      </c>
      <c r="B10090">
        <v>67.5</v>
      </c>
      <c r="C10090">
        <v>0.75</v>
      </c>
      <c r="D10090">
        <f t="shared" si="968"/>
        <v>60.599962723667794</v>
      </c>
      <c r="E10090">
        <f t="shared" si="969"/>
        <v>0.10222277446418084</v>
      </c>
      <c r="F10090">
        <f t="shared" si="970"/>
        <v>6.9000372763322062</v>
      </c>
      <c r="G10090">
        <f t="shared" si="971"/>
        <v>63.117964042506259</v>
      </c>
      <c r="H10090">
        <f t="shared" si="972"/>
        <v>6.4919051222129501E-2</v>
      </c>
      <c r="I10090">
        <f t="shared" si="973"/>
        <v>4.3820359574937413</v>
      </c>
    </row>
    <row r="10091" spans="1:9">
      <c r="A10091">
        <v>57.599997999999999</v>
      </c>
      <c r="B10091">
        <v>66.400002000000001</v>
      </c>
      <c r="C10091">
        <v>0.91</v>
      </c>
      <c r="D10091">
        <f t="shared" si="968"/>
        <v>60.599962723667794</v>
      </c>
      <c r="E10091">
        <f t="shared" si="969"/>
        <v>8.7349986470364974E-2</v>
      </c>
      <c r="F10091">
        <f t="shared" si="970"/>
        <v>5.8000392763322068</v>
      </c>
      <c r="G10091">
        <f t="shared" si="971"/>
        <v>62.716488556024466</v>
      </c>
      <c r="H10091">
        <f t="shared" si="972"/>
        <v>5.5474598388950878E-2</v>
      </c>
      <c r="I10091">
        <f t="shared" si="973"/>
        <v>3.683513443975535</v>
      </c>
    </row>
    <row r="10092" spans="1:9">
      <c r="A10092">
        <v>52.799999</v>
      </c>
      <c r="B10092">
        <v>65.199996999999996</v>
      </c>
      <c r="C10092">
        <v>0.8</v>
      </c>
      <c r="D10092">
        <f t="shared" si="968"/>
        <v>60.599962723667794</v>
      </c>
      <c r="E10092">
        <f t="shared" si="969"/>
        <v>7.0552676196169187E-2</v>
      </c>
      <c r="F10092">
        <f t="shared" si="970"/>
        <v>4.6000342763322024</v>
      </c>
      <c r="G10092">
        <f t="shared" si="971"/>
        <v>62.992502952980701</v>
      </c>
      <c r="H10092">
        <f t="shared" si="972"/>
        <v>3.3857272217655096E-2</v>
      </c>
      <c r="I10092">
        <f t="shared" si="973"/>
        <v>2.2074940470192956</v>
      </c>
    </row>
    <row r="10093" spans="1:9">
      <c r="A10093">
        <v>55.200001</v>
      </c>
      <c r="B10093">
        <v>65.599997999999999</v>
      </c>
      <c r="C10093">
        <v>0.67</v>
      </c>
      <c r="D10093">
        <f t="shared" si="968"/>
        <v>60.599962723667794</v>
      </c>
      <c r="E10093">
        <f t="shared" si="969"/>
        <v>7.6220052267870583E-2</v>
      </c>
      <c r="F10093">
        <f t="shared" si="970"/>
        <v>5.0000352763322056</v>
      </c>
      <c r="G10093">
        <f t="shared" si="971"/>
        <v>63.318701785747152</v>
      </c>
      <c r="H10093">
        <f t="shared" si="972"/>
        <v>3.4775857984825666E-2</v>
      </c>
      <c r="I10093">
        <f t="shared" si="973"/>
        <v>2.2812962142528477</v>
      </c>
    </row>
    <row r="10094" spans="1:9">
      <c r="A10094">
        <v>57.599997999999999</v>
      </c>
      <c r="B10094">
        <v>64.400002000000001</v>
      </c>
      <c r="C10094">
        <v>0.82</v>
      </c>
      <c r="D10094">
        <f t="shared" si="968"/>
        <v>60.599962723667794</v>
      </c>
      <c r="E10094">
        <f t="shared" si="969"/>
        <v>5.9006819228549195E-2</v>
      </c>
      <c r="F10094">
        <f t="shared" si="970"/>
        <v>3.8000392763322068</v>
      </c>
      <c r="G10094">
        <f t="shared" si="971"/>
        <v>62.942318517170477</v>
      </c>
      <c r="H10094">
        <f t="shared" si="972"/>
        <v>2.2634835986954212E-2</v>
      </c>
      <c r="I10094">
        <f t="shared" si="973"/>
        <v>1.4576834828295233</v>
      </c>
    </row>
    <row r="10095" spans="1:9">
      <c r="A10095">
        <v>38.400002000000001</v>
      </c>
      <c r="B10095">
        <v>64.599997999999999</v>
      </c>
      <c r="C10095">
        <v>0.44</v>
      </c>
      <c r="D10095">
        <f t="shared" si="968"/>
        <v>60.599962723667794</v>
      </c>
      <c r="E10095">
        <f t="shared" si="969"/>
        <v>6.1920052634246298E-2</v>
      </c>
      <c r="F10095">
        <f t="shared" si="970"/>
        <v>4.0000352763322056</v>
      </c>
      <c r="G10095">
        <f t="shared" si="971"/>
        <v>63.895822797564726</v>
      </c>
      <c r="H10095">
        <f t="shared" si="972"/>
        <v>1.0900545266816776E-2</v>
      </c>
      <c r="I10095">
        <f t="shared" si="973"/>
        <v>0.70417520243527321</v>
      </c>
    </row>
    <row r="10096" spans="1:9">
      <c r="A10096">
        <v>38.400002000000001</v>
      </c>
      <c r="B10096">
        <v>64.400002000000001</v>
      </c>
      <c r="C10096">
        <v>0.5</v>
      </c>
      <c r="D10096">
        <f t="shared" si="968"/>
        <v>60.599962723667794</v>
      </c>
      <c r="E10096">
        <f t="shared" si="969"/>
        <v>5.9006819228549195E-2</v>
      </c>
      <c r="F10096">
        <f t="shared" si="970"/>
        <v>3.8000392763322068</v>
      </c>
      <c r="G10096">
        <f t="shared" si="971"/>
        <v>63.745269490134049</v>
      </c>
      <c r="H10096">
        <f t="shared" si="972"/>
        <v>1.0166653564171494E-2</v>
      </c>
      <c r="I10096">
        <f t="shared" si="973"/>
        <v>0.65473250986595133</v>
      </c>
    </row>
    <row r="10097" spans="1:9">
      <c r="A10097">
        <v>33.599997999999999</v>
      </c>
      <c r="B10097">
        <v>66.699996999999996</v>
      </c>
      <c r="C10097">
        <v>0.33</v>
      </c>
      <c r="D10097">
        <f t="shared" si="968"/>
        <v>60.599962723667794</v>
      </c>
      <c r="E10097">
        <f t="shared" si="969"/>
        <v>9.1454790865016122E-2</v>
      </c>
      <c r="F10097">
        <f t="shared" si="970"/>
        <v>6.1000342763322024</v>
      </c>
      <c r="G10097">
        <f t="shared" si="971"/>
        <v>64.171837194520947</v>
      </c>
      <c r="H10097">
        <f t="shared" si="972"/>
        <v>3.7903447064308704E-2</v>
      </c>
      <c r="I10097">
        <f t="shared" si="973"/>
        <v>2.5281598054790493</v>
      </c>
    </row>
    <row r="10098" spans="1:9">
      <c r="A10098">
        <v>48</v>
      </c>
      <c r="B10098">
        <v>63.700001</v>
      </c>
      <c r="C10098">
        <v>0.74</v>
      </c>
      <c r="D10098">
        <f t="shared" si="968"/>
        <v>60.599962723667794</v>
      </c>
      <c r="E10098">
        <f t="shared" si="969"/>
        <v>4.8666220214536676E-2</v>
      </c>
      <c r="F10098">
        <f t="shared" si="970"/>
        <v>3.1000382763322065</v>
      </c>
      <c r="G10098">
        <f t="shared" si="971"/>
        <v>63.14305626041137</v>
      </c>
      <c r="H10098">
        <f t="shared" si="972"/>
        <v>8.7432453821881407E-3</v>
      </c>
      <c r="I10098">
        <f t="shared" si="973"/>
        <v>0.55694473958863</v>
      </c>
    </row>
    <row r="10099" spans="1:9">
      <c r="A10099">
        <v>31.200001</v>
      </c>
      <c r="B10099">
        <v>63.200001</v>
      </c>
      <c r="C10099">
        <v>0.54</v>
      </c>
      <c r="D10099">
        <f t="shared" si="968"/>
        <v>60.599962723667794</v>
      </c>
      <c r="E10099">
        <f t="shared" si="969"/>
        <v>4.1139845493550015E-2</v>
      </c>
      <c r="F10099">
        <f t="shared" si="970"/>
        <v>2.6000382763322065</v>
      </c>
      <c r="G10099">
        <f t="shared" si="971"/>
        <v>63.644900618513603</v>
      </c>
      <c r="H10099">
        <f t="shared" si="972"/>
        <v>7.039550814462843E-3</v>
      </c>
      <c r="I10099">
        <f t="shared" si="973"/>
        <v>0.44489961851360249</v>
      </c>
    </row>
    <row r="10100" spans="1:9">
      <c r="A10100">
        <v>40.799999</v>
      </c>
      <c r="B10100">
        <v>64.5</v>
      </c>
      <c r="C10100">
        <v>0.6</v>
      </c>
      <c r="D10100">
        <f t="shared" si="968"/>
        <v>60.599962723667794</v>
      </c>
      <c r="E10100">
        <f t="shared" si="969"/>
        <v>6.0465694206700872E-2</v>
      </c>
      <c r="F10100">
        <f t="shared" si="970"/>
        <v>3.9000372763322062</v>
      </c>
      <c r="G10100">
        <f t="shared" si="971"/>
        <v>63.494347311082933</v>
      </c>
      <c r="H10100">
        <f t="shared" si="972"/>
        <v>1.5591514556853751E-2</v>
      </c>
      <c r="I10100">
        <f t="shared" si="973"/>
        <v>1.0056526889170669</v>
      </c>
    </row>
    <row r="10101" spans="1:9">
      <c r="A10101">
        <v>36</v>
      </c>
      <c r="B10101">
        <v>62.299999</v>
      </c>
      <c r="C10101">
        <v>0.46</v>
      </c>
      <c r="D10101">
        <f t="shared" si="968"/>
        <v>60.599962723667794</v>
      </c>
      <c r="E10101">
        <f t="shared" si="969"/>
        <v>2.7287902144785041E-2</v>
      </c>
      <c r="F10101">
        <f t="shared" si="970"/>
        <v>1.7000362763322059</v>
      </c>
      <c r="G10101">
        <f t="shared" si="971"/>
        <v>63.845638361754503</v>
      </c>
      <c r="H10101">
        <f t="shared" si="972"/>
        <v>2.4809620972136827E-2</v>
      </c>
      <c r="I10101">
        <f t="shared" si="973"/>
        <v>1.5456393617545032</v>
      </c>
    </row>
    <row r="10102" spans="1:9">
      <c r="A10102">
        <v>45.599997999999999</v>
      </c>
      <c r="B10102">
        <v>63.900002000000001</v>
      </c>
      <c r="C10102">
        <v>0.54</v>
      </c>
      <c r="D10102">
        <f t="shared" si="968"/>
        <v>60.599962723667794</v>
      </c>
      <c r="E10102">
        <f t="shared" si="969"/>
        <v>5.1643805524954553E-2</v>
      </c>
      <c r="F10102">
        <f t="shared" si="970"/>
        <v>3.3000392763322068</v>
      </c>
      <c r="G10102">
        <f t="shared" si="971"/>
        <v>63.644900618513603</v>
      </c>
      <c r="H10102">
        <f t="shared" si="972"/>
        <v>3.9921967684194721E-3</v>
      </c>
      <c r="I10102">
        <f t="shared" si="973"/>
        <v>0.25510138148639783</v>
      </c>
    </row>
    <row r="10103" spans="1:9">
      <c r="A10103">
        <v>38.400002000000001</v>
      </c>
      <c r="B10103">
        <v>63.799999</v>
      </c>
      <c r="C10103">
        <v>0.46</v>
      </c>
      <c r="D10103">
        <f t="shared" si="968"/>
        <v>60.599962723667794</v>
      </c>
      <c r="E10103">
        <f t="shared" si="969"/>
        <v>5.0157309192625628E-2</v>
      </c>
      <c r="F10103">
        <f t="shared" si="970"/>
        <v>3.2000362763322059</v>
      </c>
      <c r="G10103">
        <f t="shared" si="971"/>
        <v>63.845638361754503</v>
      </c>
      <c r="H10103">
        <f t="shared" si="972"/>
        <v>7.1535050893187669E-4</v>
      </c>
      <c r="I10103">
        <f t="shared" si="973"/>
        <v>4.5639361754503227E-2</v>
      </c>
    </row>
    <row r="10104" spans="1:9">
      <c r="A10104">
        <v>40.799999</v>
      </c>
      <c r="B10104">
        <v>64.300003000000004</v>
      </c>
      <c r="C10104">
        <v>0.49</v>
      </c>
      <c r="D10104">
        <f t="shared" si="968"/>
        <v>60.599962723667794</v>
      </c>
      <c r="E10104">
        <f t="shared" si="969"/>
        <v>5.7543391970482645E-2</v>
      </c>
      <c r="F10104">
        <f t="shared" si="970"/>
        <v>3.70004027633221</v>
      </c>
      <c r="G10104">
        <f t="shared" si="971"/>
        <v>63.770361708039168</v>
      </c>
      <c r="H10104">
        <f t="shared" si="972"/>
        <v>8.2370337052835862E-3</v>
      </c>
      <c r="I10104">
        <f t="shared" si="973"/>
        <v>0.52964129196083576</v>
      </c>
    </row>
    <row r="10105" spans="1:9">
      <c r="A10105">
        <v>26.4</v>
      </c>
      <c r="B10105">
        <v>62</v>
      </c>
      <c r="C10105">
        <v>0.39</v>
      </c>
      <c r="D10105">
        <f t="shared" si="968"/>
        <v>60.599962723667794</v>
      </c>
      <c r="E10105">
        <f t="shared" si="969"/>
        <v>2.2581246392454939E-2</v>
      </c>
      <c r="F10105">
        <f t="shared" si="970"/>
        <v>1.4000372763322062</v>
      </c>
      <c r="G10105">
        <f t="shared" si="971"/>
        <v>64.021283887090277</v>
      </c>
      <c r="H10105">
        <f t="shared" si="972"/>
        <v>3.2601353017585114E-2</v>
      </c>
      <c r="I10105">
        <f t="shared" si="973"/>
        <v>2.0212838870902772</v>
      </c>
    </row>
    <row r="10106" spans="1:9">
      <c r="A10106">
        <v>33.599997999999999</v>
      </c>
      <c r="B10106">
        <v>63.700001</v>
      </c>
      <c r="C10106">
        <v>0.45</v>
      </c>
      <c r="D10106">
        <f t="shared" si="968"/>
        <v>60.599962723667794</v>
      </c>
      <c r="E10106">
        <f t="shared" si="969"/>
        <v>4.8666220214536676E-2</v>
      </c>
      <c r="F10106">
        <f t="shared" si="970"/>
        <v>3.1000382763322065</v>
      </c>
      <c r="G10106">
        <f t="shared" si="971"/>
        <v>63.870730579659615</v>
      </c>
      <c r="H10106">
        <f t="shared" si="972"/>
        <v>2.6802131393940513E-3</v>
      </c>
      <c r="I10106">
        <f t="shared" si="973"/>
        <v>0.17072957965961422</v>
      </c>
    </row>
    <row r="10107" spans="1:9">
      <c r="A10107">
        <v>38.400002000000001</v>
      </c>
      <c r="B10107">
        <v>60</v>
      </c>
      <c r="C10107">
        <v>0.53</v>
      </c>
      <c r="D10107">
        <f t="shared" si="968"/>
        <v>60.599962723667794</v>
      </c>
      <c r="E10107">
        <f t="shared" si="969"/>
        <v>9.9993787277965641E-3</v>
      </c>
      <c r="F10107">
        <f t="shared" si="970"/>
        <v>0.5999627236677938</v>
      </c>
      <c r="G10107">
        <f t="shared" si="971"/>
        <v>63.669992836418714</v>
      </c>
      <c r="H10107">
        <f t="shared" si="972"/>
        <v>6.116654727364524E-2</v>
      </c>
      <c r="I10107">
        <f t="shared" si="973"/>
        <v>3.6699928364187144</v>
      </c>
    </row>
    <row r="10108" spans="1:9">
      <c r="A10108">
        <v>24</v>
      </c>
      <c r="B10108">
        <v>60.099997999999999</v>
      </c>
      <c r="C10108">
        <v>0.31</v>
      </c>
      <c r="D10108">
        <f t="shared" si="968"/>
        <v>60.599962723667794</v>
      </c>
      <c r="E10108">
        <f t="shared" si="969"/>
        <v>8.3188808703087546E-3</v>
      </c>
      <c r="F10108">
        <f t="shared" si="970"/>
        <v>0.49996472366779443</v>
      </c>
      <c r="G10108">
        <f t="shared" si="971"/>
        <v>64.222021630331184</v>
      </c>
      <c r="H10108">
        <f t="shared" si="972"/>
        <v>6.8586085981753031E-2</v>
      </c>
      <c r="I10108">
        <f t="shared" si="973"/>
        <v>4.122023630331185</v>
      </c>
    </row>
    <row r="10109" spans="1:9">
      <c r="A10109">
        <v>48</v>
      </c>
      <c r="B10109">
        <v>64</v>
      </c>
      <c r="C10109">
        <v>0.66</v>
      </c>
      <c r="D10109">
        <f t="shared" si="968"/>
        <v>60.599962723667794</v>
      </c>
      <c r="E10109">
        <f t="shared" si="969"/>
        <v>5.3125582442690722E-2</v>
      </c>
      <c r="F10109">
        <f t="shared" si="970"/>
        <v>3.4000372763322062</v>
      </c>
      <c r="G10109">
        <f t="shared" si="971"/>
        <v>63.343794003652263</v>
      </c>
      <c r="H10109">
        <f t="shared" si="972"/>
        <v>1.0253218692933386E-2</v>
      </c>
      <c r="I10109">
        <f t="shared" si="973"/>
        <v>0.65620599634773669</v>
      </c>
    </row>
    <row r="10110" spans="1:9">
      <c r="A10110">
        <v>43.200001</v>
      </c>
      <c r="B10110">
        <v>62.299999</v>
      </c>
      <c r="C10110">
        <v>0.6</v>
      </c>
      <c r="D10110">
        <f t="shared" si="968"/>
        <v>60.599962723667794</v>
      </c>
      <c r="E10110">
        <f t="shared" si="969"/>
        <v>2.7287902144785041E-2</v>
      </c>
      <c r="F10110">
        <f t="shared" si="970"/>
        <v>1.7000362763322059</v>
      </c>
      <c r="G10110">
        <f t="shared" si="971"/>
        <v>63.494347311082933</v>
      </c>
      <c r="H10110">
        <f t="shared" si="972"/>
        <v>1.9170920228793797E-2</v>
      </c>
      <c r="I10110">
        <f t="shared" si="973"/>
        <v>1.1943483110829334</v>
      </c>
    </row>
    <row r="10111" spans="1:9">
      <c r="A10111">
        <v>33.599997999999999</v>
      </c>
      <c r="B10111">
        <v>59.700001</v>
      </c>
      <c r="C10111">
        <v>0.53</v>
      </c>
      <c r="D10111">
        <f t="shared" si="968"/>
        <v>60.599962723667794</v>
      </c>
      <c r="E10111">
        <f t="shared" si="969"/>
        <v>1.5074735487320905E-2</v>
      </c>
      <c r="F10111">
        <f t="shared" si="970"/>
        <v>0.89996172366779348</v>
      </c>
      <c r="G10111">
        <f t="shared" si="971"/>
        <v>63.669992836418714</v>
      </c>
      <c r="H10111">
        <f t="shared" si="972"/>
        <v>6.6499024621770347E-2</v>
      </c>
      <c r="I10111">
        <f t="shared" si="973"/>
        <v>3.9699918364187141</v>
      </c>
    </row>
    <row r="10112" spans="1:9">
      <c r="A10112">
        <v>36</v>
      </c>
      <c r="B10112">
        <v>62.599997999999999</v>
      </c>
      <c r="C10112">
        <v>0.48</v>
      </c>
      <c r="D10112">
        <f t="shared" si="968"/>
        <v>60.599962723667794</v>
      </c>
      <c r="E10112">
        <f t="shared" si="969"/>
        <v>3.1949446329570259E-2</v>
      </c>
      <c r="F10112">
        <f t="shared" si="970"/>
        <v>2.0000352763322056</v>
      </c>
      <c r="G10112">
        <f t="shared" si="971"/>
        <v>63.79545392594428</v>
      </c>
      <c r="H10112">
        <f t="shared" si="972"/>
        <v>1.9096740641178299E-2</v>
      </c>
      <c r="I10112">
        <f t="shared" si="973"/>
        <v>1.1954559259442803</v>
      </c>
    </row>
    <row r="10113" spans="1:9">
      <c r="A10113">
        <v>50.400002000000001</v>
      </c>
      <c r="B10113">
        <v>60.900002000000001</v>
      </c>
      <c r="C10113">
        <v>0.86</v>
      </c>
      <c r="D10113">
        <f t="shared" si="968"/>
        <v>60.599962723667794</v>
      </c>
      <c r="E10113">
        <f t="shared" si="969"/>
        <v>4.9267531441494344E-3</v>
      </c>
      <c r="F10113">
        <f t="shared" si="970"/>
        <v>0.30003927633220684</v>
      </c>
      <c r="G10113">
        <f t="shared" si="971"/>
        <v>62.841949645550024</v>
      </c>
      <c r="H10113">
        <f t="shared" si="972"/>
        <v>3.1887480817324489E-2</v>
      </c>
      <c r="I10113">
        <f t="shared" si="973"/>
        <v>1.9419476455500231</v>
      </c>
    </row>
    <row r="10114" spans="1:9">
      <c r="A10114">
        <v>33.599997999999999</v>
      </c>
      <c r="B10114">
        <v>61.599997999999999</v>
      </c>
      <c r="C10114">
        <v>0.49</v>
      </c>
      <c r="D10114">
        <f t="shared" si="968"/>
        <v>60.599962723667794</v>
      </c>
      <c r="E10114">
        <f t="shared" si="969"/>
        <v>1.6234339428585785E-2</v>
      </c>
      <c r="F10114">
        <f t="shared" si="970"/>
        <v>1.0000352763322056</v>
      </c>
      <c r="G10114">
        <f t="shared" si="971"/>
        <v>63.770361708039168</v>
      </c>
      <c r="H10114">
        <f t="shared" si="972"/>
        <v>3.5233178222492292E-2</v>
      </c>
      <c r="I10114">
        <f t="shared" si="973"/>
        <v>2.1703637080391687</v>
      </c>
    </row>
    <row r="10115" spans="1:9">
      <c r="A10115">
        <v>31.200001</v>
      </c>
      <c r="B10115">
        <v>57.599997999999999</v>
      </c>
      <c r="C10115">
        <v>0.59</v>
      </c>
      <c r="D10115">
        <f t="shared" si="968"/>
        <v>60.599962723667794</v>
      </c>
      <c r="E10115">
        <f t="shared" si="969"/>
        <v>5.2082722705438192E-2</v>
      </c>
      <c r="F10115">
        <f t="shared" si="970"/>
        <v>2.9999647236677944</v>
      </c>
      <c r="G10115">
        <f t="shared" si="971"/>
        <v>63.519439528988045</v>
      </c>
      <c r="H10115">
        <f t="shared" si="972"/>
        <v>0.1027680856688232</v>
      </c>
      <c r="I10115">
        <f t="shared" si="973"/>
        <v>5.9194415289880453</v>
      </c>
    </row>
    <row r="10116" spans="1:9">
      <c r="A10116">
        <v>16.799999</v>
      </c>
      <c r="B10116">
        <v>61.799999</v>
      </c>
      <c r="C10116">
        <v>0.24</v>
      </c>
      <c r="D10116">
        <f t="shared" si="968"/>
        <v>60.599962723667794</v>
      </c>
      <c r="E10116">
        <f t="shared" si="969"/>
        <v>1.9418063038030241E-2</v>
      </c>
      <c r="F10116">
        <f t="shared" si="970"/>
        <v>1.2000362763322059</v>
      </c>
      <c r="G10116">
        <f t="shared" si="971"/>
        <v>64.397667155666966</v>
      </c>
      <c r="H10116">
        <f t="shared" si="972"/>
        <v>4.2033465982207641E-2</v>
      </c>
      <c r="I10116">
        <f t="shared" si="973"/>
        <v>2.5976681556669661</v>
      </c>
    </row>
    <row r="10117" spans="1:9">
      <c r="A10117">
        <v>31.200001</v>
      </c>
      <c r="B10117">
        <v>63.299999</v>
      </c>
      <c r="C10117">
        <v>0.36</v>
      </c>
      <c r="D10117">
        <f t="shared" si="968"/>
        <v>60.599962723667794</v>
      </c>
      <c r="E10117">
        <f t="shared" si="969"/>
        <v>4.265460219568417E-2</v>
      </c>
      <c r="F10117">
        <f t="shared" si="970"/>
        <v>2.7000362763322059</v>
      </c>
      <c r="G10117">
        <f t="shared" si="971"/>
        <v>64.096560540805612</v>
      </c>
      <c r="H10117">
        <f t="shared" si="972"/>
        <v>1.258391079604302E-2</v>
      </c>
      <c r="I10117">
        <f t="shared" si="973"/>
        <v>0.79656154080561237</v>
      </c>
    </row>
    <row r="10118" spans="1:9">
      <c r="A10118">
        <v>40.799999</v>
      </c>
      <c r="B10118">
        <v>61.599997999999999</v>
      </c>
      <c r="C10118">
        <v>0.68</v>
      </c>
      <c r="D10118">
        <f t="shared" si="968"/>
        <v>60.599962723667794</v>
      </c>
      <c r="E10118">
        <f t="shared" si="969"/>
        <v>1.6234339428585785E-2</v>
      </c>
      <c r="F10118">
        <f t="shared" si="970"/>
        <v>1.0000352763322056</v>
      </c>
      <c r="G10118">
        <f t="shared" si="971"/>
        <v>63.29360956784204</v>
      </c>
      <c r="H10118">
        <f t="shared" si="972"/>
        <v>2.7493695175802451E-2</v>
      </c>
      <c r="I10118">
        <f t="shared" si="973"/>
        <v>1.6936115678420407</v>
      </c>
    </row>
    <row r="10119" spans="1:9">
      <c r="A10119">
        <v>40.799999</v>
      </c>
      <c r="B10119">
        <v>56.799999</v>
      </c>
      <c r="C10119">
        <v>0.72</v>
      </c>
      <c r="D10119">
        <f t="shared" si="968"/>
        <v>60.599962723667794</v>
      </c>
      <c r="E10119">
        <f t="shared" si="969"/>
        <v>6.6900770960714173E-2</v>
      </c>
      <c r="F10119">
        <f t="shared" si="970"/>
        <v>3.7999637236677941</v>
      </c>
      <c r="G10119">
        <f t="shared" si="971"/>
        <v>63.193240696221594</v>
      </c>
      <c r="H10119">
        <f t="shared" si="972"/>
        <v>0.11255707409821598</v>
      </c>
      <c r="I10119">
        <f t="shared" si="973"/>
        <v>6.3932416962215939</v>
      </c>
    </row>
    <row r="10120" spans="1:9">
      <c r="A10120">
        <v>33.599997999999999</v>
      </c>
      <c r="B10120">
        <v>57.200001</v>
      </c>
      <c r="C10120">
        <v>0.6</v>
      </c>
      <c r="D10120">
        <f t="shared" si="968"/>
        <v>60.599962723667794</v>
      </c>
      <c r="E10120">
        <f t="shared" si="969"/>
        <v>5.9439889234753573E-2</v>
      </c>
      <c r="F10120">
        <f t="shared" si="970"/>
        <v>3.3999617236677935</v>
      </c>
      <c r="G10120">
        <f t="shared" si="971"/>
        <v>63.494347311082933</v>
      </c>
      <c r="H10120">
        <f t="shared" si="972"/>
        <v>0.11004101750073278</v>
      </c>
      <c r="I10120">
        <f t="shared" si="973"/>
        <v>6.2943463110829327</v>
      </c>
    </row>
    <row r="10121" spans="1:9">
      <c r="A10121">
        <v>57.599997999999999</v>
      </c>
      <c r="B10121">
        <v>59.299999</v>
      </c>
      <c r="C10121">
        <v>0.9</v>
      </c>
      <c r="D10121">
        <f t="shared" si="968"/>
        <v>60.599962723667794</v>
      </c>
      <c r="E10121">
        <f t="shared" si="969"/>
        <v>2.192181695766629E-2</v>
      </c>
      <c r="F10121">
        <f t="shared" si="970"/>
        <v>1.2999637236677941</v>
      </c>
      <c r="G10121">
        <f t="shared" si="971"/>
        <v>62.741580773929577</v>
      </c>
      <c r="H10121">
        <f t="shared" si="972"/>
        <v>5.8036793119163078E-2</v>
      </c>
      <c r="I10121">
        <f t="shared" si="973"/>
        <v>3.4415817739295775</v>
      </c>
    </row>
    <row r="10122" spans="1:9">
      <c r="A10122">
        <v>40.799999</v>
      </c>
      <c r="B10122">
        <v>60</v>
      </c>
      <c r="C10122">
        <v>0.64</v>
      </c>
      <c r="D10122">
        <f t="shared" si="968"/>
        <v>60.599962723667794</v>
      </c>
      <c r="E10122">
        <f t="shared" si="969"/>
        <v>9.9993787277965641E-3</v>
      </c>
      <c r="F10122">
        <f t="shared" si="970"/>
        <v>0.5999627236677938</v>
      </c>
      <c r="G10122">
        <f t="shared" si="971"/>
        <v>63.393978439462487</v>
      </c>
      <c r="H10122">
        <f t="shared" si="972"/>
        <v>5.6566307324374773E-2</v>
      </c>
      <c r="I10122">
        <f t="shared" si="973"/>
        <v>3.3939784394624866</v>
      </c>
    </row>
    <row r="10123" spans="1:9">
      <c r="A10123">
        <v>43.200001</v>
      </c>
      <c r="B10123">
        <v>60.099997999999999</v>
      </c>
      <c r="C10123">
        <v>0.65</v>
      </c>
      <c r="D10123">
        <f t="shared" si="968"/>
        <v>60.599962723667794</v>
      </c>
      <c r="E10123">
        <f t="shared" si="969"/>
        <v>8.3188808703087546E-3</v>
      </c>
      <c r="F10123">
        <f t="shared" si="970"/>
        <v>0.49996472366779443</v>
      </c>
      <c r="G10123">
        <f t="shared" si="971"/>
        <v>63.368886221557375</v>
      </c>
      <c r="H10123">
        <f t="shared" si="972"/>
        <v>5.4390820804309771E-2</v>
      </c>
      <c r="I10123">
        <f t="shared" si="973"/>
        <v>3.2688882215573756</v>
      </c>
    </row>
    <row r="10124" spans="1:9">
      <c r="A10124">
        <v>45.599997999999999</v>
      </c>
      <c r="B10124">
        <v>58.599997999999999</v>
      </c>
      <c r="C10124">
        <v>0.63</v>
      </c>
      <c r="D10124">
        <f t="shared" si="968"/>
        <v>60.599962723667794</v>
      </c>
      <c r="E10124">
        <f t="shared" si="969"/>
        <v>3.4129092012388708E-2</v>
      </c>
      <c r="F10124">
        <f t="shared" si="970"/>
        <v>1.9999647236677944</v>
      </c>
      <c r="G10124">
        <f t="shared" si="971"/>
        <v>63.419070657367598</v>
      </c>
      <c r="H10124">
        <f t="shared" si="972"/>
        <v>8.223673757407976E-2</v>
      </c>
      <c r="I10124">
        <f t="shared" si="973"/>
        <v>4.8190726573675988</v>
      </c>
    </row>
    <row r="10125" spans="1:9">
      <c r="A10125">
        <v>62.400002000000001</v>
      </c>
      <c r="B10125">
        <v>60.799999</v>
      </c>
      <c r="C10125">
        <v>0.94</v>
      </c>
      <c r="D10125">
        <f t="shared" si="968"/>
        <v>60.599962723667794</v>
      </c>
      <c r="E10125">
        <f t="shared" si="969"/>
        <v>3.2900703885242809E-3</v>
      </c>
      <c r="F10125">
        <f t="shared" si="970"/>
        <v>0.20003627633220589</v>
      </c>
      <c r="G10125">
        <f t="shared" si="971"/>
        <v>62.641211902309131</v>
      </c>
      <c r="H10125">
        <f t="shared" si="972"/>
        <v>3.0283107443951292E-2</v>
      </c>
      <c r="I10125">
        <f t="shared" si="973"/>
        <v>1.841212902309131</v>
      </c>
    </row>
    <row r="10126" spans="1:9">
      <c r="A10126">
        <v>69.599997999999999</v>
      </c>
      <c r="B10126">
        <v>61.400002000000001</v>
      </c>
      <c r="C10126">
        <v>1.03</v>
      </c>
      <c r="D10126">
        <f t="shared" si="968"/>
        <v>60.599962723667794</v>
      </c>
      <c r="E10126">
        <f t="shared" si="969"/>
        <v>1.3029955216161179E-2</v>
      </c>
      <c r="F10126">
        <f t="shared" si="970"/>
        <v>0.80003927633220684</v>
      </c>
      <c r="G10126">
        <f t="shared" si="971"/>
        <v>62.415381941163126</v>
      </c>
      <c r="H10126">
        <f t="shared" si="972"/>
        <v>1.6537132053564517E-2</v>
      </c>
      <c r="I10126">
        <f t="shared" si="973"/>
        <v>1.0153799411631255</v>
      </c>
    </row>
    <row r="10127" spans="1:9">
      <c r="A10127">
        <v>67.199996999999996</v>
      </c>
      <c r="B10127">
        <v>57.900002000000001</v>
      </c>
      <c r="C10127">
        <v>1.1000000000000001</v>
      </c>
      <c r="D10127">
        <f t="shared" si="968"/>
        <v>60.599962723667794</v>
      </c>
      <c r="E10127">
        <f t="shared" si="969"/>
        <v>4.6631444393867086E-2</v>
      </c>
      <c r="F10127">
        <f t="shared" si="970"/>
        <v>2.6999607236677932</v>
      </c>
      <c r="G10127">
        <f t="shared" si="971"/>
        <v>62.239736415827345</v>
      </c>
      <c r="H10127">
        <f t="shared" si="972"/>
        <v>7.4952232572070454E-2</v>
      </c>
      <c r="I10127">
        <f t="shared" si="973"/>
        <v>4.3397344158273441</v>
      </c>
    </row>
    <row r="10128" spans="1:9">
      <c r="A10128">
        <v>52.799999</v>
      </c>
      <c r="B10128">
        <v>58.599997999999999</v>
      </c>
      <c r="C10128">
        <v>0.65</v>
      </c>
      <c r="D10128">
        <f t="shared" si="968"/>
        <v>60.599962723667794</v>
      </c>
      <c r="E10128">
        <f t="shared" si="969"/>
        <v>3.4129092012388708E-2</v>
      </c>
      <c r="F10128">
        <f t="shared" si="970"/>
        <v>1.9999647236677944</v>
      </c>
      <c r="G10128">
        <f t="shared" si="971"/>
        <v>63.368886221557375</v>
      </c>
      <c r="H10128">
        <f t="shared" si="972"/>
        <v>8.138034785525719E-2</v>
      </c>
      <c r="I10128">
        <f t="shared" si="973"/>
        <v>4.7688882215573756</v>
      </c>
    </row>
    <row r="10129" spans="1:9">
      <c r="A10129">
        <v>2.4</v>
      </c>
      <c r="B10129">
        <v>50.599997999999999</v>
      </c>
      <c r="C10129">
        <v>4.7431000000000001E-2</v>
      </c>
      <c r="D10129">
        <f t="shared" si="968"/>
        <v>60.599962723667794</v>
      </c>
      <c r="E10129">
        <f t="shared" si="969"/>
        <v>0.19762776914868246</v>
      </c>
      <c r="F10129">
        <f t="shared" si="970"/>
        <v>9.9999647236677944</v>
      </c>
      <c r="G10129">
        <f t="shared" si="971"/>
        <v>64.880865486643913</v>
      </c>
      <c r="H10129">
        <f t="shared" si="972"/>
        <v>0.28223059389535771</v>
      </c>
      <c r="I10129">
        <f t="shared" si="973"/>
        <v>14.280867486643913</v>
      </c>
    </row>
    <row r="10130" spans="1:9">
      <c r="A10130">
        <v>0</v>
      </c>
      <c r="B10130">
        <v>61.099997999999999</v>
      </c>
      <c r="C10130">
        <v>0</v>
      </c>
      <c r="D10130">
        <f t="shared" si="968"/>
        <v>60.599962723667794</v>
      </c>
      <c r="E10130">
        <f t="shared" si="969"/>
        <v>8.1838836775772975E-3</v>
      </c>
      <c r="F10130">
        <f t="shared" si="970"/>
        <v>0.50003527633220557</v>
      </c>
      <c r="G10130">
        <f t="shared" si="971"/>
        <v>64.999880385389645</v>
      </c>
      <c r="H10130">
        <f t="shared" si="972"/>
        <v>6.3827864370628054E-2</v>
      </c>
      <c r="I10130">
        <f t="shared" si="973"/>
        <v>3.8998823853896454</v>
      </c>
    </row>
    <row r="10131" spans="1:9">
      <c r="A10131">
        <v>0</v>
      </c>
      <c r="B10131">
        <v>61.099997999999999</v>
      </c>
      <c r="C10131">
        <v>0</v>
      </c>
      <c r="D10131">
        <f t="shared" si="968"/>
        <v>60.599962723667794</v>
      </c>
      <c r="E10131">
        <f t="shared" si="969"/>
        <v>8.1838836775772975E-3</v>
      </c>
      <c r="F10131">
        <f t="shared" si="970"/>
        <v>0.50003527633220557</v>
      </c>
      <c r="G10131">
        <f t="shared" si="971"/>
        <v>64.999880385389645</v>
      </c>
      <c r="H10131">
        <f t="shared" si="972"/>
        <v>6.3827864370628054E-2</v>
      </c>
      <c r="I10131">
        <f t="shared" si="973"/>
        <v>3.8998823853896454</v>
      </c>
    </row>
    <row r="10132" spans="1:9">
      <c r="A10132">
        <v>0</v>
      </c>
      <c r="B10132">
        <v>61.099997999999999</v>
      </c>
      <c r="C10132">
        <v>0</v>
      </c>
      <c r="D10132">
        <f t="shared" si="968"/>
        <v>60.599962723667794</v>
      </c>
      <c r="E10132">
        <f t="shared" si="969"/>
        <v>8.1838836775772975E-3</v>
      </c>
      <c r="F10132">
        <f t="shared" si="970"/>
        <v>0.50003527633220557</v>
      </c>
      <c r="G10132">
        <f t="shared" si="971"/>
        <v>64.999880385389645</v>
      </c>
      <c r="H10132">
        <f t="shared" si="972"/>
        <v>6.3827864370628054E-2</v>
      </c>
      <c r="I10132">
        <f t="shared" si="973"/>
        <v>3.8998823853896454</v>
      </c>
    </row>
    <row r="10133" spans="1:9">
      <c r="A10133">
        <v>0</v>
      </c>
      <c r="B10133">
        <v>61.099997999999999</v>
      </c>
      <c r="C10133">
        <v>0</v>
      </c>
      <c r="D10133">
        <f t="shared" si="968"/>
        <v>60.599962723667794</v>
      </c>
      <c r="E10133">
        <f t="shared" si="969"/>
        <v>8.1838836775772975E-3</v>
      </c>
      <c r="F10133">
        <f t="shared" si="970"/>
        <v>0.50003527633220557</v>
      </c>
      <c r="G10133">
        <f t="shared" si="971"/>
        <v>64.999880385389645</v>
      </c>
      <c r="H10133">
        <f t="shared" si="972"/>
        <v>6.3827864370628054E-2</v>
      </c>
      <c r="I10133">
        <f t="shared" si="973"/>
        <v>3.8998823853896454</v>
      </c>
    </row>
    <row r="10134" spans="1:9">
      <c r="A10134">
        <v>0</v>
      </c>
      <c r="B10134">
        <v>61.099997999999999</v>
      </c>
      <c r="C10134">
        <v>0</v>
      </c>
      <c r="D10134">
        <f t="shared" si="968"/>
        <v>60.599962723667794</v>
      </c>
      <c r="E10134">
        <f t="shared" si="969"/>
        <v>8.1838836775772975E-3</v>
      </c>
      <c r="F10134">
        <f t="shared" si="970"/>
        <v>0.50003527633220557</v>
      </c>
      <c r="G10134">
        <f t="shared" si="971"/>
        <v>64.999880385389645</v>
      </c>
      <c r="H10134">
        <f t="shared" si="972"/>
        <v>6.3827864370628054E-2</v>
      </c>
      <c r="I10134">
        <f t="shared" si="973"/>
        <v>3.8998823853896454</v>
      </c>
    </row>
    <row r="10135" spans="1:9">
      <c r="A10135">
        <v>0</v>
      </c>
      <c r="B10135">
        <v>61.099997999999999</v>
      </c>
      <c r="C10135">
        <v>0</v>
      </c>
      <c r="D10135">
        <f t="shared" si="968"/>
        <v>60.599962723667794</v>
      </c>
      <c r="E10135">
        <f t="shared" si="969"/>
        <v>8.1838836775772975E-3</v>
      </c>
      <c r="F10135">
        <f t="shared" si="970"/>
        <v>0.50003527633220557</v>
      </c>
      <c r="G10135">
        <f t="shared" si="971"/>
        <v>64.999880385389645</v>
      </c>
      <c r="H10135">
        <f t="shared" si="972"/>
        <v>6.3827864370628054E-2</v>
      </c>
      <c r="I10135">
        <f t="shared" si="973"/>
        <v>3.8998823853896454</v>
      </c>
    </row>
    <row r="10136" spans="1:9">
      <c r="A10136">
        <v>115.199997</v>
      </c>
      <c r="B10136">
        <v>59.900002000000001</v>
      </c>
      <c r="C10136">
        <v>1.64</v>
      </c>
      <c r="D10136">
        <f t="shared" si="968"/>
        <v>60.599962723667794</v>
      </c>
      <c r="E10136">
        <f t="shared" si="969"/>
        <v>1.1685487484087115E-2</v>
      </c>
      <c r="F10136">
        <f t="shared" si="970"/>
        <v>0.69996072366779316</v>
      </c>
      <c r="G10136">
        <f t="shared" si="971"/>
        <v>60.884756648951303</v>
      </c>
      <c r="H10136">
        <f t="shared" si="972"/>
        <v>1.6439976896015833E-2</v>
      </c>
      <c r="I10136">
        <f t="shared" si="973"/>
        <v>0.98475464895130216</v>
      </c>
    </row>
    <row r="10137" spans="1:9">
      <c r="A10137">
        <v>141.60000600000001</v>
      </c>
      <c r="B10137">
        <v>57.900002000000001</v>
      </c>
      <c r="C10137">
        <v>2.04</v>
      </c>
      <c r="D10137">
        <f t="shared" si="968"/>
        <v>60.599962723667794</v>
      </c>
      <c r="E10137">
        <f t="shared" si="969"/>
        <v>4.6631444393867086E-2</v>
      </c>
      <c r="F10137">
        <f t="shared" si="970"/>
        <v>2.6999607236677932</v>
      </c>
      <c r="G10137">
        <f t="shared" si="971"/>
        <v>59.881067932746831</v>
      </c>
      <c r="H10137">
        <f t="shared" si="972"/>
        <v>3.4215299901834723E-2</v>
      </c>
      <c r="I10137">
        <f t="shared" si="973"/>
        <v>1.9810659327468301</v>
      </c>
    </row>
    <row r="10138" spans="1:9">
      <c r="A10138">
        <v>148.800003</v>
      </c>
      <c r="B10138">
        <v>58.900002000000001</v>
      </c>
      <c r="C10138">
        <v>2.11</v>
      </c>
      <c r="D10138">
        <f t="shared" si="968"/>
        <v>60.599962723667794</v>
      </c>
      <c r="E10138">
        <f t="shared" si="969"/>
        <v>2.8861810966794077E-2</v>
      </c>
      <c r="F10138">
        <f t="shared" si="970"/>
        <v>1.6999607236677932</v>
      </c>
      <c r="G10138">
        <f t="shared" si="971"/>
        <v>59.705422407411049</v>
      </c>
      <c r="H10138">
        <f t="shared" si="972"/>
        <v>1.3674369780344807E-2</v>
      </c>
      <c r="I10138">
        <f t="shared" si="973"/>
        <v>0.8054204074110487</v>
      </c>
    </row>
    <row r="10139" spans="1:9">
      <c r="A10139">
        <v>165.60000600000001</v>
      </c>
      <c r="B10139">
        <v>59.5</v>
      </c>
      <c r="C10139">
        <v>2.17</v>
      </c>
      <c r="D10139">
        <f t="shared" si="968"/>
        <v>60.599962723667794</v>
      </c>
      <c r="E10139">
        <f t="shared" si="969"/>
        <v>1.8486768465004938E-2</v>
      </c>
      <c r="F10139">
        <f t="shared" si="970"/>
        <v>1.0999627236677938</v>
      </c>
      <c r="G10139">
        <f t="shared" si="971"/>
        <v>59.55486909998038</v>
      </c>
      <c r="H10139">
        <f t="shared" si="972"/>
        <v>9.2216974756940484E-4</v>
      </c>
      <c r="I10139">
        <f t="shared" si="973"/>
        <v>5.4869099980379588E-2</v>
      </c>
    </row>
    <row r="10140" spans="1:9">
      <c r="A10140">
        <v>165.60000600000001</v>
      </c>
      <c r="B10140">
        <v>59.299999</v>
      </c>
      <c r="C10140">
        <v>2.4900000000000002</v>
      </c>
      <c r="D10140">
        <f t="shared" si="968"/>
        <v>60.599962723667794</v>
      </c>
      <c r="E10140">
        <f t="shared" si="969"/>
        <v>2.192181695766629E-2</v>
      </c>
      <c r="F10140">
        <f t="shared" si="970"/>
        <v>1.2999637236677941</v>
      </c>
      <c r="G10140">
        <f t="shared" si="971"/>
        <v>58.751918127016793</v>
      </c>
      <c r="H10140">
        <f t="shared" si="972"/>
        <v>9.2425106614792071E-3</v>
      </c>
      <c r="I10140">
        <f t="shared" si="973"/>
        <v>0.54808087298320629</v>
      </c>
    </row>
    <row r="10141" spans="1:9">
      <c r="A10141">
        <v>211.199997</v>
      </c>
      <c r="B10141">
        <v>58.200001</v>
      </c>
      <c r="C10141">
        <v>2.89</v>
      </c>
      <c r="D10141">
        <f t="shared" si="968"/>
        <v>60.599962723667794</v>
      </c>
      <c r="E10141">
        <f t="shared" si="969"/>
        <v>4.1236455024593444E-2</v>
      </c>
      <c r="F10141">
        <f t="shared" si="970"/>
        <v>2.3999617236677935</v>
      </c>
      <c r="G10141">
        <f t="shared" si="971"/>
        <v>57.748229410812321</v>
      </c>
      <c r="H10141">
        <f t="shared" si="972"/>
        <v>7.7623983062763005E-3</v>
      </c>
      <c r="I10141">
        <f t="shared" si="973"/>
        <v>0.45177158918767901</v>
      </c>
    </row>
    <row r="10142" spans="1:9">
      <c r="A10142">
        <v>192</v>
      </c>
      <c r="B10142">
        <v>56.799999</v>
      </c>
      <c r="C10142">
        <v>2.78</v>
      </c>
      <c r="D10142">
        <f t="shared" si="968"/>
        <v>60.599962723667794</v>
      </c>
      <c r="E10142">
        <f t="shared" si="969"/>
        <v>6.6900770960714173E-2</v>
      </c>
      <c r="F10142">
        <f t="shared" si="970"/>
        <v>3.7999637236677941</v>
      </c>
      <c r="G10142">
        <f t="shared" si="971"/>
        <v>58.024243807768556</v>
      </c>
      <c r="H10142">
        <f t="shared" si="972"/>
        <v>2.1553606150038075E-2</v>
      </c>
      <c r="I10142">
        <f t="shared" si="973"/>
        <v>1.2242448077685566</v>
      </c>
    </row>
    <row r="10143" spans="1:9">
      <c r="A10143">
        <v>216</v>
      </c>
      <c r="B10143">
        <v>56.5</v>
      </c>
      <c r="C10143">
        <v>2.89</v>
      </c>
      <c r="D10143">
        <f t="shared" si="968"/>
        <v>60.599962723667794</v>
      </c>
      <c r="E10143">
        <f t="shared" si="969"/>
        <v>7.2565711923323784E-2</v>
      </c>
      <c r="F10143">
        <f t="shared" si="970"/>
        <v>4.0999627236677938</v>
      </c>
      <c r="G10143">
        <f t="shared" si="971"/>
        <v>57.748229410812321</v>
      </c>
      <c r="H10143">
        <f t="shared" si="972"/>
        <v>2.2092555943580908E-2</v>
      </c>
      <c r="I10143">
        <f t="shared" si="973"/>
        <v>1.2482294108123213</v>
      </c>
    </row>
    <row r="10144" spans="1:9">
      <c r="A10144">
        <v>223.199997</v>
      </c>
      <c r="B10144">
        <v>56.5</v>
      </c>
      <c r="C10144">
        <v>3.37</v>
      </c>
      <c r="D10144">
        <f t="shared" si="968"/>
        <v>60.599962723667794</v>
      </c>
      <c r="E10144">
        <f t="shared" si="969"/>
        <v>7.2565711923323784E-2</v>
      </c>
      <c r="F10144">
        <f t="shared" si="970"/>
        <v>4.0999627236677938</v>
      </c>
      <c r="G10144">
        <f t="shared" si="971"/>
        <v>56.543802951366956</v>
      </c>
      <c r="H10144">
        <f t="shared" si="972"/>
        <v>7.7527347552134901E-4</v>
      </c>
      <c r="I10144">
        <f t="shared" si="973"/>
        <v>4.3802951366956222E-2</v>
      </c>
    </row>
    <row r="10145" spans="1:9">
      <c r="A10145">
        <v>280.79998799999998</v>
      </c>
      <c r="B10145">
        <v>55.700001</v>
      </c>
      <c r="C10145">
        <v>3.92</v>
      </c>
      <c r="D10145">
        <f t="shared" si="968"/>
        <v>60.599962723667794</v>
      </c>
      <c r="E10145">
        <f t="shared" si="969"/>
        <v>8.7970585919159919E-2</v>
      </c>
      <c r="F10145">
        <f t="shared" si="970"/>
        <v>4.8999617236677935</v>
      </c>
      <c r="G10145">
        <f t="shared" si="971"/>
        <v>55.163730966585803</v>
      </c>
      <c r="H10145">
        <f t="shared" si="972"/>
        <v>9.6278280751592379E-3</v>
      </c>
      <c r="I10145">
        <f t="shared" si="973"/>
        <v>0.53627003341419766</v>
      </c>
    </row>
    <row r="10146" spans="1:9">
      <c r="A10146">
        <v>302.39999399999999</v>
      </c>
      <c r="B10146">
        <v>56</v>
      </c>
      <c r="C10146">
        <v>4.1399999999999997</v>
      </c>
      <c r="D10146">
        <f t="shared" ref="D10146:D10209" si="974">IF(C10146&lt;=$L$7, $L$6,(IF(C10146&lt;=$L$7,C10146*D10146,($L$6*$L$7)+($L$10*(C10146-$L$7))))/C10146)</f>
        <v>60.599962723667794</v>
      </c>
      <c r="E10146">
        <f t="shared" ref="E10146:E10209" si="975">ABS(B10146-D10146)/B10146</f>
        <v>8.2142191494067748E-2</v>
      </c>
      <c r="F10146">
        <f t="shared" ref="F10146:F10209" si="976">ABS(B10146-D10146)</f>
        <v>4.5999627236677938</v>
      </c>
      <c r="G10146">
        <f t="shared" ref="G10146:G10209" si="977">$L$16-($L$16/$L$17)*C10146</f>
        <v>54.611702172673347</v>
      </c>
      <c r="H10146">
        <f t="shared" ref="H10146:H10209" si="978">ABS(B10146-G10146)/B10146</f>
        <v>2.4791032630833092E-2</v>
      </c>
      <c r="I10146">
        <f t="shared" ref="I10146:I10209" si="979">ABS(B10146-G10146)</f>
        <v>1.3882978273266531</v>
      </c>
    </row>
    <row r="10147" spans="1:9">
      <c r="A10147">
        <v>345.60000600000001</v>
      </c>
      <c r="B10147">
        <v>55</v>
      </c>
      <c r="C10147">
        <v>4.97</v>
      </c>
      <c r="D10147">
        <f t="shared" si="974"/>
        <v>60.599962723667794</v>
      </c>
      <c r="E10147">
        <f t="shared" si="975"/>
        <v>0.10181750406668716</v>
      </c>
      <c r="F10147">
        <f t="shared" si="976"/>
        <v>5.5999627236677938</v>
      </c>
      <c r="G10147">
        <f t="shared" si="977"/>
        <v>52.529048086549061</v>
      </c>
      <c r="H10147">
        <f t="shared" si="978"/>
        <v>4.4926398426380715E-2</v>
      </c>
      <c r="I10147">
        <f t="shared" si="979"/>
        <v>2.4709519134509392</v>
      </c>
    </row>
    <row r="10148" spans="1:9">
      <c r="A10148">
        <v>324</v>
      </c>
      <c r="B10148">
        <v>54.799999</v>
      </c>
      <c r="C10148">
        <v>4.5999999999999996</v>
      </c>
      <c r="D10148">
        <f t="shared" si="974"/>
        <v>60.599962723667794</v>
      </c>
      <c r="E10148">
        <f t="shared" si="975"/>
        <v>0.10583875601289325</v>
      </c>
      <c r="F10148">
        <f t="shared" si="976"/>
        <v>5.7999637236677941</v>
      </c>
      <c r="G10148">
        <f t="shared" si="977"/>
        <v>53.457460149038198</v>
      </c>
      <c r="H10148">
        <f t="shared" si="978"/>
        <v>2.4498884588698654E-2</v>
      </c>
      <c r="I10148">
        <f t="shared" si="979"/>
        <v>1.3425388509618017</v>
      </c>
    </row>
    <row r="10149" spans="1:9">
      <c r="A10149">
        <v>352.79998799999998</v>
      </c>
      <c r="B10149">
        <v>55.599997999999999</v>
      </c>
      <c r="C10149">
        <v>4.7300000000000004</v>
      </c>
      <c r="D10149">
        <f t="shared" si="974"/>
        <v>60.599962723667794</v>
      </c>
      <c r="E10149">
        <f t="shared" si="975"/>
        <v>8.9927426322349763E-2</v>
      </c>
      <c r="F10149">
        <f t="shared" si="976"/>
        <v>4.9999647236677944</v>
      </c>
      <c r="G10149">
        <f t="shared" si="977"/>
        <v>53.131261316271747</v>
      </c>
      <c r="H10149">
        <f t="shared" si="978"/>
        <v>4.4401740513160676E-2</v>
      </c>
      <c r="I10149">
        <f t="shared" si="979"/>
        <v>2.4687366837282525</v>
      </c>
    </row>
    <row r="10150" spans="1:9">
      <c r="A10150">
        <v>422.39999399999999</v>
      </c>
      <c r="B10150">
        <v>54.5</v>
      </c>
      <c r="C10150">
        <v>6.13</v>
      </c>
      <c r="D10150">
        <f t="shared" si="974"/>
        <v>54.988420987155941</v>
      </c>
      <c r="E10150">
        <f t="shared" si="975"/>
        <v>8.9618529753383597E-3</v>
      </c>
      <c r="F10150">
        <f t="shared" si="976"/>
        <v>0.48842098715594062</v>
      </c>
      <c r="G10150">
        <f t="shared" si="977"/>
        <v>49.618350809556091</v>
      </c>
      <c r="H10150">
        <f t="shared" si="978"/>
        <v>8.9571544778787315E-2</v>
      </c>
      <c r="I10150">
        <f t="shared" si="979"/>
        <v>4.881649190443909</v>
      </c>
    </row>
    <row r="10151" spans="1:9">
      <c r="A10151">
        <v>415.20001200000002</v>
      </c>
      <c r="B10151">
        <v>54.599997999999999</v>
      </c>
      <c r="C10151">
        <v>5.93</v>
      </c>
      <c r="D10151">
        <f t="shared" si="974"/>
        <v>56.802239253205691</v>
      </c>
      <c r="E10151">
        <f t="shared" si="975"/>
        <v>4.0334090363990341E-2</v>
      </c>
      <c r="F10151">
        <f t="shared" si="976"/>
        <v>2.2022412532056919</v>
      </c>
      <c r="G10151">
        <f t="shared" si="977"/>
        <v>50.120195167658323</v>
      </c>
      <c r="H10151">
        <f t="shared" si="978"/>
        <v>8.2047673927418019E-2</v>
      </c>
      <c r="I10151">
        <f t="shared" si="979"/>
        <v>4.4798028323416759</v>
      </c>
    </row>
    <row r="10152" spans="1:9">
      <c r="A10152">
        <v>456</v>
      </c>
      <c r="B10152">
        <v>53.799999</v>
      </c>
      <c r="C10152">
        <v>6.53</v>
      </c>
      <c r="D10152">
        <f t="shared" si="974"/>
        <v>51.694104810226392</v>
      </c>
      <c r="E10152">
        <f t="shared" si="975"/>
        <v>3.9143015407372174E-2</v>
      </c>
      <c r="F10152">
        <f t="shared" si="976"/>
        <v>2.1058941897736076</v>
      </c>
      <c r="G10152">
        <f t="shared" si="977"/>
        <v>48.614662093351612</v>
      </c>
      <c r="H10152">
        <f t="shared" si="978"/>
        <v>9.638172868085719E-2</v>
      </c>
      <c r="I10152">
        <f t="shared" si="979"/>
        <v>5.1853369066483879</v>
      </c>
    </row>
    <row r="10153" spans="1:9">
      <c r="A10153">
        <v>427.20001200000002</v>
      </c>
      <c r="B10153">
        <v>54.900002000000001</v>
      </c>
      <c r="C10153">
        <v>5.78</v>
      </c>
      <c r="D10153">
        <f t="shared" si="974"/>
        <v>58.244977917247837</v>
      </c>
      <c r="E10153">
        <f t="shared" si="975"/>
        <v>6.0928520863220308E-2</v>
      </c>
      <c r="F10153">
        <f t="shared" si="976"/>
        <v>3.3449759172478366</v>
      </c>
      <c r="G10153">
        <f t="shared" si="977"/>
        <v>50.496578436234998</v>
      </c>
      <c r="H10153">
        <f t="shared" si="978"/>
        <v>8.0208076563731329E-2</v>
      </c>
      <c r="I10153">
        <f t="shared" si="979"/>
        <v>4.4034235637650028</v>
      </c>
    </row>
    <row r="10154" spans="1:9">
      <c r="A10154">
        <v>470.39999399999999</v>
      </c>
      <c r="B10154">
        <v>54.599997999999999</v>
      </c>
      <c r="C10154">
        <v>6.64</v>
      </c>
      <c r="D10154">
        <f t="shared" si="974"/>
        <v>50.85775036816932</v>
      </c>
      <c r="E10154">
        <f t="shared" si="975"/>
        <v>6.8539336426911207E-2</v>
      </c>
      <c r="F10154">
        <f t="shared" si="976"/>
        <v>3.7422476318306792</v>
      </c>
      <c r="G10154">
        <f t="shared" si="977"/>
        <v>48.338647696395384</v>
      </c>
      <c r="H10154">
        <f t="shared" si="978"/>
        <v>0.11467674968787755</v>
      </c>
      <c r="I10154">
        <f t="shared" si="979"/>
        <v>6.2613503036046154</v>
      </c>
    </row>
    <row r="10155" spans="1:9">
      <c r="A10155">
        <v>568.79998799999998</v>
      </c>
      <c r="B10155">
        <v>53</v>
      </c>
      <c r="C10155">
        <v>8.6900010000000005</v>
      </c>
      <c r="D10155">
        <f t="shared" si="974"/>
        <v>39.145371550688523</v>
      </c>
      <c r="E10155">
        <f t="shared" si="975"/>
        <v>0.26140808394927317</v>
      </c>
      <c r="F10155">
        <f t="shared" si="976"/>
        <v>13.854628449311477</v>
      </c>
      <c r="G10155">
        <f t="shared" si="977"/>
        <v>43.194740516625664</v>
      </c>
      <c r="H10155">
        <f t="shared" si="978"/>
        <v>0.18500489591272332</v>
      </c>
      <c r="I10155">
        <f t="shared" si="979"/>
        <v>9.8052594833743356</v>
      </c>
    </row>
    <row r="10156" spans="1:9">
      <c r="A10156">
        <v>456</v>
      </c>
      <c r="B10156">
        <v>52.5</v>
      </c>
      <c r="C10156">
        <v>6.76</v>
      </c>
      <c r="D10156">
        <f t="shared" si="974"/>
        <v>49.976406445635796</v>
      </c>
      <c r="E10156">
        <f t="shared" si="975"/>
        <v>4.806844865455627E-2</v>
      </c>
      <c r="F10156">
        <f t="shared" si="976"/>
        <v>2.5235935543642043</v>
      </c>
      <c r="G10156">
        <f t="shared" si="977"/>
        <v>48.037541081534044</v>
      </c>
      <c r="H10156">
        <f t="shared" si="978"/>
        <v>8.4999217494589635E-2</v>
      </c>
      <c r="I10156">
        <f t="shared" si="979"/>
        <v>4.4624589184659555</v>
      </c>
    </row>
    <row r="10157" spans="1:9">
      <c r="A10157">
        <v>508.79998799999998</v>
      </c>
      <c r="B10157">
        <v>51.5</v>
      </c>
      <c r="C10157">
        <v>8.0300010000000004</v>
      </c>
      <c r="D10157">
        <f t="shared" si="974"/>
        <v>42.263452983089209</v>
      </c>
      <c r="E10157">
        <f t="shared" si="975"/>
        <v>0.1793504275128309</v>
      </c>
      <c r="F10157">
        <f t="shared" si="976"/>
        <v>9.2365470169107908</v>
      </c>
      <c r="G10157">
        <f t="shared" si="977"/>
        <v>44.850826898363046</v>
      </c>
      <c r="H10157">
        <f t="shared" si="978"/>
        <v>0.12911015731333891</v>
      </c>
      <c r="I10157">
        <f t="shared" si="979"/>
        <v>6.6491731016369542</v>
      </c>
    </row>
    <row r="10158" spans="1:9">
      <c r="A10158">
        <v>544.79998799999998</v>
      </c>
      <c r="B10158">
        <v>49.5</v>
      </c>
      <c r="C10158">
        <v>8.8000000000000007</v>
      </c>
      <c r="D10158">
        <f t="shared" si="974"/>
        <v>38.671167584774011</v>
      </c>
      <c r="E10158">
        <f t="shared" si="975"/>
        <v>0.21876429121668664</v>
      </c>
      <c r="F10158">
        <f t="shared" si="976"/>
        <v>10.828832415225989</v>
      </c>
      <c r="G10158">
        <f t="shared" si="977"/>
        <v>42.91872862889123</v>
      </c>
      <c r="H10158">
        <f t="shared" si="978"/>
        <v>0.13295497719411656</v>
      </c>
      <c r="I10158">
        <f t="shared" si="979"/>
        <v>6.5812713711087696</v>
      </c>
    </row>
    <row r="10159" spans="1:9">
      <c r="A10159">
        <v>549.59997599999997</v>
      </c>
      <c r="B10159">
        <v>46.599997999999999</v>
      </c>
      <c r="C10159">
        <v>10.809998999999999</v>
      </c>
      <c r="D10159">
        <f t="shared" si="974"/>
        <v>31.705440437954891</v>
      </c>
      <c r="E10159">
        <f t="shared" si="975"/>
        <v>0.31962571247417454</v>
      </c>
      <c r="F10159">
        <f t="shared" si="976"/>
        <v>14.894557562045108</v>
      </c>
      <c r="G10159">
        <f t="shared" si="977"/>
        <v>37.875195339185538</v>
      </c>
      <c r="H10159">
        <f t="shared" si="978"/>
        <v>0.18722753294569802</v>
      </c>
      <c r="I10159">
        <f t="shared" si="979"/>
        <v>8.7248026608144613</v>
      </c>
    </row>
    <row r="10160" spans="1:9">
      <c r="A10160">
        <v>583.20001200000002</v>
      </c>
      <c r="B10160">
        <v>45.099997999999999</v>
      </c>
      <c r="C10160">
        <v>10.73</v>
      </c>
      <c r="D10160">
        <f t="shared" si="974"/>
        <v>31.932813036874077</v>
      </c>
      <c r="E10160">
        <f t="shared" si="975"/>
        <v>0.29195533363717496</v>
      </c>
      <c r="F10160">
        <f t="shared" si="976"/>
        <v>13.167184963125923</v>
      </c>
      <c r="G10160">
        <f t="shared" si="977"/>
        <v>38.075930573204644</v>
      </c>
      <c r="H10160">
        <f t="shared" si="978"/>
        <v>0.15574429574908974</v>
      </c>
      <c r="I10160">
        <f t="shared" si="979"/>
        <v>7.0240674267953551</v>
      </c>
    </row>
    <row r="10161" spans="1:9">
      <c r="A10161">
        <v>568.79998799999998</v>
      </c>
      <c r="B10161">
        <v>41.5</v>
      </c>
      <c r="C10161">
        <v>13.74</v>
      </c>
      <c r="D10161">
        <f t="shared" si="974"/>
        <v>25.202132399999261</v>
      </c>
      <c r="E10161">
        <f t="shared" si="975"/>
        <v>0.39271970120483707</v>
      </c>
      <c r="F10161">
        <f t="shared" si="976"/>
        <v>16.297867600000739</v>
      </c>
      <c r="G10161">
        <f t="shared" si="977"/>
        <v>30.523172983765981</v>
      </c>
      <c r="H10161">
        <f t="shared" si="978"/>
        <v>0.26450185581286795</v>
      </c>
      <c r="I10161">
        <f t="shared" si="979"/>
        <v>10.976827016234019</v>
      </c>
    </row>
    <row r="10162" spans="1:9">
      <c r="A10162">
        <v>566.40002400000003</v>
      </c>
      <c r="B10162">
        <v>62.599997999999999</v>
      </c>
      <c r="C10162">
        <v>11.4</v>
      </c>
      <c r="D10162">
        <f t="shared" si="974"/>
        <v>30.127098173933526</v>
      </c>
      <c r="E10162">
        <f t="shared" si="975"/>
        <v>0.51873643551979787</v>
      </c>
      <c r="F10162">
        <f t="shared" si="976"/>
        <v>32.472899826066474</v>
      </c>
      <c r="G10162">
        <f t="shared" si="977"/>
        <v>36.394751973562151</v>
      </c>
      <c r="H10162">
        <f t="shared" si="978"/>
        <v>0.41861416715121696</v>
      </c>
      <c r="I10162">
        <f t="shared" si="979"/>
        <v>26.205246026437848</v>
      </c>
    </row>
    <row r="10163" spans="1:9">
      <c r="A10163">
        <v>585.59997599999997</v>
      </c>
      <c r="B10163">
        <v>54.299999</v>
      </c>
      <c r="C10163">
        <v>11.52</v>
      </c>
      <c r="D10163">
        <f t="shared" si="974"/>
        <v>29.825864957525685</v>
      </c>
      <c r="E10163">
        <f t="shared" si="975"/>
        <v>0.4507207088986192</v>
      </c>
      <c r="F10163">
        <f t="shared" si="976"/>
        <v>24.474134042474315</v>
      </c>
      <c r="G10163">
        <f t="shared" si="977"/>
        <v>36.093645358700812</v>
      </c>
      <c r="H10163">
        <f t="shared" si="978"/>
        <v>0.33529197010296791</v>
      </c>
      <c r="I10163">
        <f t="shared" si="979"/>
        <v>18.206353641299188</v>
      </c>
    </row>
    <row r="10164" spans="1:9">
      <c r="A10164">
        <v>552</v>
      </c>
      <c r="B10164">
        <v>48.5</v>
      </c>
      <c r="C10164">
        <v>11.09</v>
      </c>
      <c r="D10164">
        <f t="shared" si="974"/>
        <v>30.935457102724978</v>
      </c>
      <c r="E10164">
        <f t="shared" si="975"/>
        <v>0.36215552365515508</v>
      </c>
      <c r="F10164">
        <f t="shared" si="976"/>
        <v>17.564542897275022</v>
      </c>
      <c r="G10164">
        <f t="shared" si="977"/>
        <v>37.172610728620619</v>
      </c>
      <c r="H10164">
        <f t="shared" si="978"/>
        <v>0.23355441796658519</v>
      </c>
      <c r="I10164">
        <f t="shared" si="979"/>
        <v>11.327389271379381</v>
      </c>
    </row>
    <row r="10165" spans="1:9">
      <c r="A10165">
        <v>640.79998799999998</v>
      </c>
      <c r="B10165">
        <v>44.799999</v>
      </c>
      <c r="C10165">
        <v>12.860001</v>
      </c>
      <c r="D10165">
        <f t="shared" si="974"/>
        <v>26.843982058304032</v>
      </c>
      <c r="E10165">
        <f t="shared" si="975"/>
        <v>0.40080395853794476</v>
      </c>
      <c r="F10165">
        <f t="shared" si="976"/>
        <v>17.956016941695967</v>
      </c>
      <c r="G10165">
        <f t="shared" si="977"/>
        <v>32.731285650194032</v>
      </c>
      <c r="H10165">
        <f t="shared" si="978"/>
        <v>0.26939092899993072</v>
      </c>
      <c r="I10165">
        <f t="shared" si="979"/>
        <v>12.068713349805968</v>
      </c>
    </row>
    <row r="10166" spans="1:9">
      <c r="A10166">
        <v>592.79998799999998</v>
      </c>
      <c r="B10166">
        <v>45.099997999999999</v>
      </c>
      <c r="C10166">
        <v>10.029999999999999</v>
      </c>
      <c r="D10166">
        <f t="shared" si="974"/>
        <v>34.077067528067012</v>
      </c>
      <c r="E10166">
        <f t="shared" si="975"/>
        <v>0.24441088604777739</v>
      </c>
      <c r="F10166">
        <f t="shared" si="976"/>
        <v>11.022930471932987</v>
      </c>
      <c r="G10166">
        <f t="shared" si="977"/>
        <v>39.832385826562472</v>
      </c>
      <c r="H10166">
        <f t="shared" si="978"/>
        <v>0.11679850126462372</v>
      </c>
      <c r="I10166">
        <f t="shared" si="979"/>
        <v>5.2676121734375272</v>
      </c>
    </row>
    <row r="10167" spans="1:9">
      <c r="A10167">
        <v>564</v>
      </c>
      <c r="B10167">
        <v>44</v>
      </c>
      <c r="C10167">
        <v>10.320001</v>
      </c>
      <c r="D10167">
        <f t="shared" si="974"/>
        <v>33.153438089867244</v>
      </c>
      <c r="E10167">
        <f t="shared" si="975"/>
        <v>0.24651277068483538</v>
      </c>
      <c r="F10167">
        <f t="shared" si="976"/>
        <v>10.846561910132756</v>
      </c>
      <c r="G10167">
        <f t="shared" si="977"/>
        <v>39.104708998092434</v>
      </c>
      <c r="H10167">
        <f t="shared" si="978"/>
        <v>0.11125661367971741</v>
      </c>
      <c r="I10167">
        <f t="shared" si="979"/>
        <v>4.8952910019075659</v>
      </c>
    </row>
    <row r="10168" spans="1:9">
      <c r="A10168">
        <v>643.20001200000002</v>
      </c>
      <c r="B10168">
        <v>42.5</v>
      </c>
      <c r="C10168">
        <v>12.259999000000001</v>
      </c>
      <c r="D10168">
        <f t="shared" si="974"/>
        <v>28.098567386268503</v>
      </c>
      <c r="E10168">
        <f t="shared" si="975"/>
        <v>0.33885723797015288</v>
      </c>
      <c r="F10168">
        <f t="shared" si="976"/>
        <v>14.401432613731497</v>
      </c>
      <c r="G10168">
        <f t="shared" si="977"/>
        <v>34.236823742944324</v>
      </c>
      <c r="H10168">
        <f t="shared" si="978"/>
        <v>0.19442767663660415</v>
      </c>
      <c r="I10168">
        <f t="shared" si="979"/>
        <v>8.2631762570556759</v>
      </c>
    </row>
    <row r="10169" spans="1:9">
      <c r="A10169">
        <v>549.59997599999997</v>
      </c>
      <c r="B10169">
        <v>42</v>
      </c>
      <c r="C10169">
        <v>10.14</v>
      </c>
      <c r="D10169">
        <f t="shared" si="974"/>
        <v>33.720507430017555</v>
      </c>
      <c r="E10169">
        <f t="shared" si="975"/>
        <v>0.19713077547577249</v>
      </c>
      <c r="F10169">
        <f t="shared" si="976"/>
        <v>8.2794925699824446</v>
      </c>
      <c r="G10169">
        <f t="shared" si="977"/>
        <v>39.556371429606244</v>
      </c>
      <c r="H10169">
        <f t="shared" si="978"/>
        <v>5.8181632628422755E-2</v>
      </c>
      <c r="I10169">
        <f t="shared" si="979"/>
        <v>2.4436285703937557</v>
      </c>
    </row>
    <row r="10170" spans="1:9">
      <c r="A10170">
        <v>607.20001200000002</v>
      </c>
      <c r="B10170">
        <v>42.700001</v>
      </c>
      <c r="C10170">
        <v>10.67</v>
      </c>
      <c r="D10170">
        <f t="shared" si="974"/>
        <v>32.105582129496902</v>
      </c>
      <c r="E10170">
        <f t="shared" si="975"/>
        <v>0.24811284829953748</v>
      </c>
      <c r="F10170">
        <f t="shared" si="976"/>
        <v>10.594418870503098</v>
      </c>
      <c r="G10170">
        <f t="shared" si="977"/>
        <v>38.226483880635314</v>
      </c>
      <c r="H10170">
        <f t="shared" si="978"/>
        <v>0.10476620643087775</v>
      </c>
      <c r="I10170">
        <f t="shared" si="979"/>
        <v>4.4735171193646863</v>
      </c>
    </row>
    <row r="10171" spans="1:9">
      <c r="A10171">
        <v>554.40002400000003</v>
      </c>
      <c r="B10171">
        <v>42.799999</v>
      </c>
      <c r="C10171">
        <v>9.74</v>
      </c>
      <c r="D10171">
        <f t="shared" si="974"/>
        <v>35.055694207481068</v>
      </c>
      <c r="E10171">
        <f t="shared" si="975"/>
        <v>0.18094170498739806</v>
      </c>
      <c r="F10171">
        <f t="shared" si="976"/>
        <v>7.7443047925189319</v>
      </c>
      <c r="G10171">
        <f t="shared" si="977"/>
        <v>40.560060145810709</v>
      </c>
      <c r="H10171">
        <f t="shared" si="978"/>
        <v>5.2335021180474568E-2</v>
      </c>
      <c r="I10171">
        <f t="shared" si="979"/>
        <v>2.2399388541892904</v>
      </c>
    </row>
    <row r="10172" spans="1:9">
      <c r="A10172">
        <v>573.59997599999997</v>
      </c>
      <c r="B10172">
        <v>42.400002000000001</v>
      </c>
      <c r="C10172">
        <v>10.52</v>
      </c>
      <c r="D10172">
        <f t="shared" si="974"/>
        <v>32.546126892767575</v>
      </c>
      <c r="E10172">
        <f t="shared" si="975"/>
        <v>0.2324027038308259</v>
      </c>
      <c r="F10172">
        <f t="shared" si="976"/>
        <v>9.853875107232426</v>
      </c>
      <c r="G10172">
        <f t="shared" si="977"/>
        <v>38.602867149211988</v>
      </c>
      <c r="H10172">
        <f t="shared" si="978"/>
        <v>8.9555063011270905E-2</v>
      </c>
      <c r="I10172">
        <f t="shared" si="979"/>
        <v>3.7971348507880123</v>
      </c>
    </row>
    <row r="10173" spans="1:9">
      <c r="A10173">
        <v>602.40002400000003</v>
      </c>
      <c r="B10173">
        <v>41.799999</v>
      </c>
      <c r="C10173">
        <v>11.280001</v>
      </c>
      <c r="D10173">
        <f t="shared" si="974"/>
        <v>30.434738016751755</v>
      </c>
      <c r="E10173">
        <f t="shared" si="975"/>
        <v>0.27189620227618294</v>
      </c>
      <c r="F10173">
        <f t="shared" si="976"/>
        <v>11.365260983248245</v>
      </c>
      <c r="G10173">
        <f t="shared" si="977"/>
        <v>36.695856079201704</v>
      </c>
      <c r="H10173">
        <f t="shared" si="978"/>
        <v>0.12210868523700912</v>
      </c>
      <c r="I10173">
        <f t="shared" si="979"/>
        <v>5.1041429207982958</v>
      </c>
    </row>
    <row r="10174" spans="1:9">
      <c r="A10174">
        <v>638.40002400000003</v>
      </c>
      <c r="B10174">
        <v>41.799999</v>
      </c>
      <c r="C10174">
        <v>11.63</v>
      </c>
      <c r="D10174">
        <f t="shared" si="974"/>
        <v>29.555195386462749</v>
      </c>
      <c r="E10174">
        <f t="shared" si="975"/>
        <v>0.29293789249940533</v>
      </c>
      <c r="F10174">
        <f t="shared" si="976"/>
        <v>12.24480361353725</v>
      </c>
      <c r="G10174">
        <f t="shared" si="977"/>
        <v>35.817630961744577</v>
      </c>
      <c r="H10174">
        <f t="shared" si="978"/>
        <v>0.14311885601373872</v>
      </c>
      <c r="I10174">
        <f t="shared" si="979"/>
        <v>5.982368038255423</v>
      </c>
    </row>
    <row r="10175" spans="1:9">
      <c r="A10175">
        <v>585.59997599999997</v>
      </c>
      <c r="B10175">
        <v>41.099997999999999</v>
      </c>
      <c r="C10175">
        <v>11.17</v>
      </c>
      <c r="D10175">
        <f t="shared" si="974"/>
        <v>30.722552911470235</v>
      </c>
      <c r="E10175">
        <f t="shared" si="975"/>
        <v>0.25249259351617886</v>
      </c>
      <c r="F10175">
        <f t="shared" si="976"/>
        <v>10.377445088529765</v>
      </c>
      <c r="G10175">
        <f t="shared" si="977"/>
        <v>36.971872985379719</v>
      </c>
      <c r="H10175">
        <f t="shared" si="978"/>
        <v>0.10044100281027461</v>
      </c>
      <c r="I10175">
        <f t="shared" si="979"/>
        <v>4.1281250146202808</v>
      </c>
    </row>
    <row r="10176" spans="1:9">
      <c r="A10176">
        <v>609.59997599999997</v>
      </c>
      <c r="B10176">
        <v>41.099997999999999</v>
      </c>
      <c r="C10176">
        <v>11.240000999999999</v>
      </c>
      <c r="D10176">
        <f t="shared" si="974"/>
        <v>30.538745226779483</v>
      </c>
      <c r="E10176">
        <f t="shared" si="975"/>
        <v>0.25696480017396878</v>
      </c>
      <c r="F10176">
        <f t="shared" si="976"/>
        <v>10.561252773220517</v>
      </c>
      <c r="G10176">
        <f t="shared" si="977"/>
        <v>36.79622495082215</v>
      </c>
      <c r="H10176">
        <f t="shared" si="978"/>
        <v>0.10471467782499282</v>
      </c>
      <c r="I10176">
        <f t="shared" si="979"/>
        <v>4.303773049177849</v>
      </c>
    </row>
    <row r="10177" spans="1:9">
      <c r="A10177">
        <v>645.59997599999997</v>
      </c>
      <c r="B10177">
        <v>41.099997999999999</v>
      </c>
      <c r="C10177">
        <v>12.05</v>
      </c>
      <c r="D10177">
        <f t="shared" si="974"/>
        <v>28.567185086477167</v>
      </c>
      <c r="E10177">
        <f t="shared" si="975"/>
        <v>0.30493463560564732</v>
      </c>
      <c r="F10177">
        <f t="shared" si="976"/>
        <v>12.532812913522832</v>
      </c>
      <c r="G10177">
        <f t="shared" si="977"/>
        <v>34.763757809729881</v>
      </c>
      <c r="H10177">
        <f t="shared" si="978"/>
        <v>0.15416643548912382</v>
      </c>
      <c r="I10177">
        <f t="shared" si="979"/>
        <v>6.336240190270118</v>
      </c>
    </row>
    <row r="10178" spans="1:9">
      <c r="A10178">
        <v>590.40002400000003</v>
      </c>
      <c r="B10178">
        <v>40.099997999999999</v>
      </c>
      <c r="C10178">
        <v>11.69</v>
      </c>
      <c r="D10178">
        <f t="shared" si="974"/>
        <v>29.409704440418196</v>
      </c>
      <c r="E10178">
        <f t="shared" si="975"/>
        <v>0.26659087513126067</v>
      </c>
      <c r="F10178">
        <f t="shared" si="976"/>
        <v>10.690293559581804</v>
      </c>
      <c r="G10178">
        <f t="shared" si="977"/>
        <v>35.667077654313907</v>
      </c>
      <c r="H10178">
        <f t="shared" si="978"/>
        <v>0.11054664755060817</v>
      </c>
      <c r="I10178">
        <f t="shared" si="979"/>
        <v>4.4329203456860924</v>
      </c>
    </row>
    <row r="10179" spans="1:9">
      <c r="A10179">
        <v>590.40002400000003</v>
      </c>
      <c r="B10179">
        <v>39.099997999999999</v>
      </c>
      <c r="C10179">
        <v>12.01</v>
      </c>
      <c r="D10179">
        <f t="shared" si="974"/>
        <v>28.658304072947431</v>
      </c>
      <c r="E10179">
        <f t="shared" si="975"/>
        <v>0.26705100923669023</v>
      </c>
      <c r="F10179">
        <f t="shared" si="976"/>
        <v>10.441693927052569</v>
      </c>
      <c r="G10179">
        <f t="shared" si="977"/>
        <v>34.864126681350328</v>
      </c>
      <c r="H10179">
        <f t="shared" si="978"/>
        <v>0.10833431036619673</v>
      </c>
      <c r="I10179">
        <f t="shared" si="979"/>
        <v>4.2358713186496715</v>
      </c>
    </row>
    <row r="10180" spans="1:9">
      <c r="A10180">
        <v>583.20001200000002</v>
      </c>
      <c r="B10180">
        <v>36.900002000000001</v>
      </c>
      <c r="C10180">
        <v>13.570001</v>
      </c>
      <c r="D10180">
        <f t="shared" si="974"/>
        <v>25.502711443197867</v>
      </c>
      <c r="E10180">
        <f t="shared" si="975"/>
        <v>0.30886964604506345</v>
      </c>
      <c r="F10180">
        <f t="shared" si="976"/>
        <v>11.397290556802133</v>
      </c>
      <c r="G10180">
        <f t="shared" si="977"/>
        <v>30.949738178931092</v>
      </c>
      <c r="H10180">
        <f t="shared" si="978"/>
        <v>0.16125375334854747</v>
      </c>
      <c r="I10180">
        <f t="shared" si="979"/>
        <v>5.9502638210689085</v>
      </c>
    </row>
    <row r="10181" spans="1:9">
      <c r="A10181">
        <v>564</v>
      </c>
      <c r="B10181">
        <v>37.299999</v>
      </c>
      <c r="C10181">
        <v>11.389999</v>
      </c>
      <c r="D10181">
        <f t="shared" si="974"/>
        <v>30.152489994085599</v>
      </c>
      <c r="E10181">
        <f t="shared" si="975"/>
        <v>0.19162223049696062</v>
      </c>
      <c r="F10181">
        <f t="shared" si="976"/>
        <v>7.1475090059144009</v>
      </c>
      <c r="G10181">
        <f t="shared" si="977"/>
        <v>36.41984670068905</v>
      </c>
      <c r="H10181">
        <f t="shared" si="978"/>
        <v>2.359657702164952E-2</v>
      </c>
      <c r="I10181">
        <f t="shared" si="979"/>
        <v>0.88015229931095007</v>
      </c>
    </row>
    <row r="10182" spans="1:9">
      <c r="A10182">
        <v>544.79998799999998</v>
      </c>
      <c r="B10182">
        <v>35.700001</v>
      </c>
      <c r="C10182">
        <v>12.8</v>
      </c>
      <c r="D10182">
        <f t="shared" si="974"/>
        <v>26.964149401651223</v>
      </c>
      <c r="E10182">
        <f t="shared" si="975"/>
        <v>0.24470171858955345</v>
      </c>
      <c r="F10182">
        <f t="shared" si="976"/>
        <v>8.735851598348777</v>
      </c>
      <c r="G10182">
        <f t="shared" si="977"/>
        <v>32.881841466846488</v>
      </c>
      <c r="H10182">
        <f t="shared" si="978"/>
        <v>7.8940040734270911E-2</v>
      </c>
      <c r="I10182">
        <f t="shared" si="979"/>
        <v>2.8181595331535121</v>
      </c>
    </row>
    <row r="10183" spans="1:9">
      <c r="A10183">
        <v>597.59997599999997</v>
      </c>
      <c r="B10183">
        <v>33</v>
      </c>
      <c r="C10183">
        <v>16.240002</v>
      </c>
      <c r="D10183">
        <f t="shared" si="974"/>
        <v>21.508561088253646</v>
      </c>
      <c r="E10183">
        <f t="shared" si="975"/>
        <v>0.34822542156807135</v>
      </c>
      <c r="F10183">
        <f t="shared" si="976"/>
        <v>11.491438911746354</v>
      </c>
      <c r="G10183">
        <f t="shared" si="977"/>
        <v>24.250113489044438</v>
      </c>
      <c r="H10183">
        <f t="shared" si="978"/>
        <v>0.26514807608956248</v>
      </c>
      <c r="I10183">
        <f t="shared" si="979"/>
        <v>8.7498865109555624</v>
      </c>
    </row>
    <row r="10184" spans="1:9">
      <c r="A10184">
        <v>559.20001200000002</v>
      </c>
      <c r="B10184">
        <v>32.400002000000001</v>
      </c>
      <c r="C10184">
        <v>13.56</v>
      </c>
      <c r="D10184">
        <f t="shared" si="974"/>
        <v>25.520629165502161</v>
      </c>
      <c r="E10184">
        <f t="shared" si="975"/>
        <v>0.21232630894584018</v>
      </c>
      <c r="F10184">
        <f t="shared" si="976"/>
        <v>6.8793728344978398</v>
      </c>
      <c r="G10184">
        <f t="shared" si="977"/>
        <v>30.974832906057991</v>
      </c>
      <c r="H10184">
        <f t="shared" si="978"/>
        <v>4.3986697715080701E-2</v>
      </c>
      <c r="I10184">
        <f t="shared" si="979"/>
        <v>1.4251690939420101</v>
      </c>
    </row>
    <row r="10185" spans="1:9">
      <c r="A10185">
        <v>511.20001200000002</v>
      </c>
      <c r="B10185">
        <v>34.299999</v>
      </c>
      <c r="C10185">
        <v>10.28</v>
      </c>
      <c r="D10185">
        <f t="shared" si="974"/>
        <v>33.277739752549358</v>
      </c>
      <c r="E10185">
        <f t="shared" si="975"/>
        <v>2.9803477470965564E-2</v>
      </c>
      <c r="F10185">
        <f t="shared" si="976"/>
        <v>1.0222592474506413</v>
      </c>
      <c r="G10185">
        <f t="shared" si="977"/>
        <v>39.205080378934682</v>
      </c>
      <c r="H10185">
        <f t="shared" si="978"/>
        <v>0.1430052921848389</v>
      </c>
      <c r="I10185">
        <f t="shared" si="979"/>
        <v>4.9050813789346819</v>
      </c>
    </row>
    <row r="10186" spans="1:9">
      <c r="A10186">
        <v>547.20001200000002</v>
      </c>
      <c r="B10186">
        <v>34.099997999999999</v>
      </c>
      <c r="C10186">
        <v>12.77</v>
      </c>
      <c r="D10186">
        <f t="shared" si="974"/>
        <v>27.024655525385455</v>
      </c>
      <c r="E10186">
        <f t="shared" si="975"/>
        <v>0.20748806127831868</v>
      </c>
      <c r="F10186">
        <f t="shared" si="976"/>
        <v>7.0753424746145441</v>
      </c>
      <c r="G10186">
        <f t="shared" si="977"/>
        <v>32.95711812056183</v>
      </c>
      <c r="H10186">
        <f t="shared" si="978"/>
        <v>3.3515540952177451E-2</v>
      </c>
      <c r="I10186">
        <f t="shared" si="979"/>
        <v>1.1428798794381692</v>
      </c>
    </row>
    <row r="10187" spans="1:9">
      <c r="A10187">
        <v>537.59997599999997</v>
      </c>
      <c r="B10187">
        <v>33.200001</v>
      </c>
      <c r="C10187">
        <v>12.84</v>
      </c>
      <c r="D10187">
        <f t="shared" si="974"/>
        <v>26.883914386065957</v>
      </c>
      <c r="E10187">
        <f t="shared" si="975"/>
        <v>0.19024356697862882</v>
      </c>
      <c r="F10187">
        <f t="shared" si="976"/>
        <v>6.3160866139340435</v>
      </c>
      <c r="G10187">
        <f t="shared" si="977"/>
        <v>32.781472595226049</v>
      </c>
      <c r="H10187">
        <f t="shared" si="978"/>
        <v>1.2606276872520319E-2</v>
      </c>
      <c r="I10187">
        <f t="shared" si="979"/>
        <v>0.41852840477395148</v>
      </c>
    </row>
    <row r="10188" spans="1:9">
      <c r="A10188">
        <v>544.79998799999998</v>
      </c>
      <c r="B10188">
        <v>31.299999</v>
      </c>
      <c r="C10188">
        <v>15.719999</v>
      </c>
      <c r="D10188">
        <f t="shared" si="974"/>
        <v>22.180061371305875</v>
      </c>
      <c r="E10188">
        <f t="shared" si="975"/>
        <v>0.29137181853245825</v>
      </c>
      <c r="F10188">
        <f t="shared" si="976"/>
        <v>9.1199376286941245</v>
      </c>
      <c r="G10188">
        <f t="shared" si="977"/>
        <v>25.554916347775631</v>
      </c>
      <c r="H10188">
        <f t="shared" si="978"/>
        <v>0.18354897238892465</v>
      </c>
      <c r="I10188">
        <f t="shared" si="979"/>
        <v>5.7450826522243688</v>
      </c>
    </row>
    <row r="10189" spans="1:9">
      <c r="A10189">
        <v>472.79998799999998</v>
      </c>
      <c r="B10189">
        <v>30.9</v>
      </c>
      <c r="C10189">
        <v>12.07</v>
      </c>
      <c r="D10189">
        <f t="shared" si="974"/>
        <v>28.521852069596143</v>
      </c>
      <c r="E10189">
        <f t="shared" si="975"/>
        <v>7.6962716194299535E-2</v>
      </c>
      <c r="F10189">
        <f t="shared" si="976"/>
        <v>2.3781479304038555</v>
      </c>
      <c r="G10189">
        <f t="shared" si="977"/>
        <v>34.713573373919658</v>
      </c>
      <c r="H10189">
        <f t="shared" si="978"/>
        <v>0.12341661404270743</v>
      </c>
      <c r="I10189">
        <f t="shared" si="979"/>
        <v>3.8135733739196596</v>
      </c>
    </row>
    <row r="10190" spans="1:9">
      <c r="A10190">
        <v>523.20001200000002</v>
      </c>
      <c r="B10190">
        <v>33.799999</v>
      </c>
      <c r="C10190">
        <v>10.629999</v>
      </c>
      <c r="D10190">
        <f t="shared" si="974"/>
        <v>32.221847973557793</v>
      </c>
      <c r="E10190">
        <f t="shared" si="975"/>
        <v>4.6690860151865882E-2</v>
      </c>
      <c r="F10190">
        <f t="shared" si="976"/>
        <v>1.5781510264422067</v>
      </c>
      <c r="G10190">
        <f t="shared" si="977"/>
        <v>38.326855261477547</v>
      </c>
      <c r="H10190">
        <f t="shared" si="978"/>
        <v>0.13393066258604172</v>
      </c>
      <c r="I10190">
        <f t="shared" si="979"/>
        <v>4.5268562614775476</v>
      </c>
    </row>
    <row r="10191" spans="1:9">
      <c r="A10191">
        <v>487.20001200000002</v>
      </c>
      <c r="B10191">
        <v>33.5</v>
      </c>
      <c r="C10191">
        <v>10.96</v>
      </c>
      <c r="D10191">
        <f t="shared" si="974"/>
        <v>31.288055387534534</v>
      </c>
      <c r="E10191">
        <f t="shared" si="975"/>
        <v>6.6028197387028836E-2</v>
      </c>
      <c r="F10191">
        <f t="shared" si="976"/>
        <v>2.2119446124654658</v>
      </c>
      <c r="G10191">
        <f t="shared" si="977"/>
        <v>37.49880956138707</v>
      </c>
      <c r="H10191">
        <f t="shared" si="978"/>
        <v>0.11936744959364387</v>
      </c>
      <c r="I10191">
        <f t="shared" si="979"/>
        <v>3.9988095613870698</v>
      </c>
    </row>
    <row r="10192" spans="1:9">
      <c r="A10192">
        <v>508.79998799999998</v>
      </c>
      <c r="B10192">
        <v>33.099997999999999</v>
      </c>
      <c r="C10192">
        <v>12.52</v>
      </c>
      <c r="D10192">
        <f t="shared" si="974"/>
        <v>27.540149657306465</v>
      </c>
      <c r="E10192">
        <f t="shared" si="975"/>
        <v>0.16797125917329464</v>
      </c>
      <c r="F10192">
        <f t="shared" si="976"/>
        <v>5.5598483426935346</v>
      </c>
      <c r="G10192">
        <f t="shared" si="977"/>
        <v>33.584423568189621</v>
      </c>
      <c r="H10192">
        <f t="shared" si="978"/>
        <v>1.4635214424774935E-2</v>
      </c>
      <c r="I10192">
        <f t="shared" si="979"/>
        <v>0.48442556818962146</v>
      </c>
    </row>
    <row r="10193" spans="1:9">
      <c r="A10193">
        <v>458.39999399999999</v>
      </c>
      <c r="B10193">
        <v>32</v>
      </c>
      <c r="C10193">
        <v>12.690001000000001</v>
      </c>
      <c r="D10193">
        <f t="shared" si="974"/>
        <v>27.187401759541164</v>
      </c>
      <c r="E10193">
        <f t="shared" si="975"/>
        <v>0.15039369501433864</v>
      </c>
      <c r="F10193">
        <f t="shared" si="976"/>
        <v>4.8125982404588363</v>
      </c>
      <c r="G10193">
        <f t="shared" si="977"/>
        <v>33.157853354580929</v>
      </c>
      <c r="H10193">
        <f t="shared" si="978"/>
        <v>3.6182917330654041E-2</v>
      </c>
      <c r="I10193">
        <f t="shared" si="979"/>
        <v>1.1578533545809293</v>
      </c>
    </row>
    <row r="10194" spans="1:9">
      <c r="A10194">
        <v>516</v>
      </c>
      <c r="B10194">
        <v>33</v>
      </c>
      <c r="C10194">
        <v>11.27</v>
      </c>
      <c r="D10194">
        <f t="shared" si="974"/>
        <v>30.460673199733865</v>
      </c>
      <c r="E10194">
        <f t="shared" si="975"/>
        <v>7.6949296977761664E-2</v>
      </c>
      <c r="F10194">
        <f t="shared" si="976"/>
        <v>2.5393268002661351</v>
      </c>
      <c r="G10194">
        <f t="shared" si="977"/>
        <v>36.720950806328602</v>
      </c>
      <c r="H10194">
        <f t="shared" si="978"/>
        <v>0.11275608504026068</v>
      </c>
      <c r="I10194">
        <f t="shared" si="979"/>
        <v>3.7209508063286023</v>
      </c>
    </row>
    <row r="10195" spans="1:9">
      <c r="A10195">
        <v>480</v>
      </c>
      <c r="B10195">
        <v>33.400002000000001</v>
      </c>
      <c r="C10195">
        <v>11.03</v>
      </c>
      <c r="D10195">
        <f t="shared" si="974"/>
        <v>31.097161985973997</v>
      </c>
      <c r="E10195">
        <f t="shared" si="975"/>
        <v>6.894730168058083E-2</v>
      </c>
      <c r="F10195">
        <f t="shared" si="976"/>
        <v>2.3028400140260032</v>
      </c>
      <c r="G10195">
        <f t="shared" si="977"/>
        <v>37.323164036051288</v>
      </c>
      <c r="H10195">
        <f t="shared" si="978"/>
        <v>0.11745993416561136</v>
      </c>
      <c r="I10195">
        <f t="shared" si="979"/>
        <v>3.9231620360512878</v>
      </c>
    </row>
    <row r="10196" spans="1:9">
      <c r="A10196">
        <v>520.79998799999998</v>
      </c>
      <c r="B10196">
        <v>36.099997999999999</v>
      </c>
      <c r="C10196">
        <v>10.01</v>
      </c>
      <c r="D10196">
        <f t="shared" si="974"/>
        <v>34.142738573280369</v>
      </c>
      <c r="E10196">
        <f t="shared" si="975"/>
        <v>5.4217715655264877E-2</v>
      </c>
      <c r="F10196">
        <f t="shared" si="976"/>
        <v>1.9572594267196308</v>
      </c>
      <c r="G10196">
        <f t="shared" si="977"/>
        <v>39.882570262372695</v>
      </c>
      <c r="H10196">
        <f t="shared" si="978"/>
        <v>0.10478040088458443</v>
      </c>
      <c r="I10196">
        <f t="shared" si="979"/>
        <v>3.7825722623726961</v>
      </c>
    </row>
    <row r="10197" spans="1:9">
      <c r="A10197">
        <v>484.79998799999998</v>
      </c>
      <c r="B10197">
        <v>35.900002000000001</v>
      </c>
      <c r="C10197">
        <v>11.23</v>
      </c>
      <c r="D10197">
        <f t="shared" si="974"/>
        <v>30.564865412738143</v>
      </c>
      <c r="E10197">
        <f t="shared" si="975"/>
        <v>0.14861103871977102</v>
      </c>
      <c r="F10197">
        <f t="shared" si="976"/>
        <v>5.3351365872618572</v>
      </c>
      <c r="G10197">
        <f t="shared" si="977"/>
        <v>36.821319677949049</v>
      </c>
      <c r="H10197">
        <f t="shared" si="978"/>
        <v>2.5663443638500302E-2</v>
      </c>
      <c r="I10197">
        <f t="shared" si="979"/>
        <v>0.92131767794904817</v>
      </c>
    </row>
    <row r="10198" spans="1:9">
      <c r="A10198">
        <v>448.79998799999998</v>
      </c>
      <c r="B10198">
        <v>36.299999</v>
      </c>
      <c r="C10198">
        <v>9.0999990000000004</v>
      </c>
      <c r="D10198">
        <f t="shared" si="974"/>
        <v>37.436145471767226</v>
      </c>
      <c r="E10198">
        <f t="shared" si="975"/>
        <v>3.1298801737356143E-2</v>
      </c>
      <c r="F10198">
        <f t="shared" si="976"/>
        <v>1.1361464717672263</v>
      </c>
      <c r="G10198">
        <f t="shared" si="977"/>
        <v>42.165964600959661</v>
      </c>
      <c r="H10198">
        <f t="shared" si="978"/>
        <v>0.1615968529629894</v>
      </c>
      <c r="I10198">
        <f t="shared" si="979"/>
        <v>5.8659656009596617</v>
      </c>
    </row>
    <row r="10199" spans="1:9">
      <c r="A10199">
        <v>528</v>
      </c>
      <c r="B10199">
        <v>38</v>
      </c>
      <c r="C10199">
        <v>10.119999999999999</v>
      </c>
      <c r="D10199">
        <f t="shared" si="974"/>
        <v>33.784759995296682</v>
      </c>
      <c r="E10199">
        <f t="shared" si="975"/>
        <v>0.11092736854482417</v>
      </c>
      <c r="F10199">
        <f t="shared" si="976"/>
        <v>4.2152400047033183</v>
      </c>
      <c r="G10199">
        <f t="shared" si="977"/>
        <v>39.606555865416468</v>
      </c>
      <c r="H10199">
        <f t="shared" si="978"/>
        <v>4.2277785932012306E-2</v>
      </c>
      <c r="I10199">
        <f t="shared" si="979"/>
        <v>1.6065558654164676</v>
      </c>
    </row>
    <row r="10200" spans="1:9">
      <c r="A10200">
        <v>504</v>
      </c>
      <c r="B10200">
        <v>37.400002000000001</v>
      </c>
      <c r="C10200">
        <v>10.79</v>
      </c>
      <c r="D10200">
        <f t="shared" si="974"/>
        <v>31.761965379943071</v>
      </c>
      <c r="E10200">
        <f t="shared" si="975"/>
        <v>0.15074963418603374</v>
      </c>
      <c r="F10200">
        <f t="shared" si="976"/>
        <v>5.6380366200569298</v>
      </c>
      <c r="G10200">
        <f t="shared" si="977"/>
        <v>37.925377265773975</v>
      </c>
      <c r="H10200">
        <f t="shared" si="978"/>
        <v>1.404746624810271E-2</v>
      </c>
      <c r="I10200">
        <f t="shared" si="979"/>
        <v>0.52537526577397387</v>
      </c>
    </row>
    <row r="10201" spans="1:9">
      <c r="A10201">
        <v>492</v>
      </c>
      <c r="B10201">
        <v>38</v>
      </c>
      <c r="C10201">
        <v>10.01</v>
      </c>
      <c r="D10201">
        <f t="shared" si="974"/>
        <v>34.142738573280369</v>
      </c>
      <c r="E10201">
        <f t="shared" si="975"/>
        <v>0.10150687965051662</v>
      </c>
      <c r="F10201">
        <f t="shared" si="976"/>
        <v>3.8572614267196315</v>
      </c>
      <c r="G10201">
        <f t="shared" si="977"/>
        <v>39.882570262372695</v>
      </c>
      <c r="H10201">
        <f t="shared" si="978"/>
        <v>4.95413226940183E-2</v>
      </c>
      <c r="I10201">
        <f t="shared" si="979"/>
        <v>1.8825702623726954</v>
      </c>
    </row>
    <row r="10202" spans="1:9">
      <c r="A10202">
        <v>436.79998799999998</v>
      </c>
      <c r="B10202">
        <v>42.299999</v>
      </c>
      <c r="C10202">
        <v>6.66</v>
      </c>
      <c r="D10202">
        <f t="shared" si="974"/>
        <v>50.708654149042026</v>
      </c>
      <c r="E10202">
        <f t="shared" si="975"/>
        <v>0.19878617843565496</v>
      </c>
      <c r="F10202">
        <f t="shared" si="976"/>
        <v>8.4086551490420263</v>
      </c>
      <c r="G10202">
        <f t="shared" si="977"/>
        <v>48.288463260585161</v>
      </c>
      <c r="H10202">
        <f t="shared" si="978"/>
        <v>0.14157126246232679</v>
      </c>
      <c r="I10202">
        <f t="shared" si="979"/>
        <v>5.988464260585161</v>
      </c>
    </row>
    <row r="10203" spans="1:9">
      <c r="A10203">
        <v>477.60000600000001</v>
      </c>
      <c r="B10203">
        <v>45.299999</v>
      </c>
      <c r="C10203">
        <v>7.52</v>
      </c>
      <c r="D10203">
        <f t="shared" si="974"/>
        <v>45.047756212177077</v>
      </c>
      <c r="E10203">
        <f t="shared" si="975"/>
        <v>5.5682735847946115E-3</v>
      </c>
      <c r="F10203">
        <f t="shared" si="976"/>
        <v>0.25224278782292231</v>
      </c>
      <c r="G10203">
        <f t="shared" si="977"/>
        <v>46.130532520745547</v>
      </c>
      <c r="H10203">
        <f t="shared" si="978"/>
        <v>1.8334073710366907E-2</v>
      </c>
      <c r="I10203">
        <f t="shared" si="979"/>
        <v>0.83053352074554709</v>
      </c>
    </row>
    <row r="10204" spans="1:9">
      <c r="A10204">
        <v>465.60000600000001</v>
      </c>
      <c r="B10204">
        <v>46.599997999999999</v>
      </c>
      <c r="C10204">
        <v>7.23</v>
      </c>
      <c r="D10204">
        <f t="shared" si="974"/>
        <v>46.806168878274562</v>
      </c>
      <c r="E10204">
        <f t="shared" si="975"/>
        <v>4.4242679640149902E-3</v>
      </c>
      <c r="F10204">
        <f t="shared" si="976"/>
        <v>0.2061708782745626</v>
      </c>
      <c r="G10204">
        <f t="shared" si="977"/>
        <v>46.858206839993784</v>
      </c>
      <c r="H10204">
        <f t="shared" si="978"/>
        <v>5.5409624694358253E-3</v>
      </c>
      <c r="I10204">
        <f t="shared" si="979"/>
        <v>0.25820883999378452</v>
      </c>
    </row>
    <row r="10205" spans="1:9">
      <c r="A10205">
        <v>408</v>
      </c>
      <c r="B10205">
        <v>48.299999</v>
      </c>
      <c r="C10205">
        <v>6.21</v>
      </c>
      <c r="D10205">
        <f t="shared" si="974"/>
        <v>54.295606667176877</v>
      </c>
      <c r="E10205">
        <f t="shared" si="975"/>
        <v>0.12413266648674003</v>
      </c>
      <c r="F10205">
        <f t="shared" si="976"/>
        <v>5.995607667176877</v>
      </c>
      <c r="G10205">
        <f t="shared" si="977"/>
        <v>49.417613066315198</v>
      </c>
      <c r="H10205">
        <f t="shared" si="978"/>
        <v>2.3139008063234087E-2</v>
      </c>
      <c r="I10205">
        <f t="shared" si="979"/>
        <v>1.1176140663151983</v>
      </c>
    </row>
    <row r="10206" spans="1:9">
      <c r="A10206">
        <v>480</v>
      </c>
      <c r="B10206">
        <v>48.799999</v>
      </c>
      <c r="C10206">
        <v>7.54</v>
      </c>
      <c r="D10206">
        <f t="shared" si="974"/>
        <v>44.931472268374961</v>
      </c>
      <c r="E10206">
        <f t="shared" si="975"/>
        <v>7.9273090387256745E-2</v>
      </c>
      <c r="F10206">
        <f t="shared" si="976"/>
        <v>3.8685267316250389</v>
      </c>
      <c r="G10206">
        <f t="shared" si="977"/>
        <v>46.080348084935324</v>
      </c>
      <c r="H10206">
        <f t="shared" si="978"/>
        <v>5.5730552680230097E-2</v>
      </c>
      <c r="I10206">
        <f t="shared" si="979"/>
        <v>2.7196509150646762</v>
      </c>
    </row>
    <row r="10207" spans="1:9">
      <c r="A10207">
        <v>477.60000600000001</v>
      </c>
      <c r="B10207">
        <v>48.900002000000001</v>
      </c>
      <c r="C10207">
        <v>7.69</v>
      </c>
      <c r="D10207">
        <f t="shared" si="974"/>
        <v>44.07862253749861</v>
      </c>
      <c r="E10207">
        <f t="shared" si="975"/>
        <v>9.8596712991982915E-2</v>
      </c>
      <c r="F10207">
        <f t="shared" si="976"/>
        <v>4.8213794625013904</v>
      </c>
      <c r="G10207">
        <f t="shared" si="977"/>
        <v>45.703964816358642</v>
      </c>
      <c r="H10207">
        <f t="shared" si="978"/>
        <v>6.5358630939143084E-2</v>
      </c>
      <c r="I10207">
        <f t="shared" si="979"/>
        <v>3.1960371836413586</v>
      </c>
    </row>
    <row r="10208" spans="1:9">
      <c r="A10208">
        <v>513.59997599999997</v>
      </c>
      <c r="B10208">
        <v>49.799999</v>
      </c>
      <c r="C10208">
        <v>7.8</v>
      </c>
      <c r="D10208">
        <f t="shared" si="974"/>
        <v>43.4740468393885</v>
      </c>
      <c r="E10208">
        <f t="shared" si="975"/>
        <v>0.12702715437025411</v>
      </c>
      <c r="F10208">
        <f t="shared" si="976"/>
        <v>6.3259521606115001</v>
      </c>
      <c r="G10208">
        <f t="shared" si="977"/>
        <v>45.427950419402407</v>
      </c>
      <c r="H10208">
        <f t="shared" si="978"/>
        <v>8.7792141935536833E-2</v>
      </c>
      <c r="I10208">
        <f t="shared" si="979"/>
        <v>4.3720485805975926</v>
      </c>
    </row>
    <row r="10209" spans="1:9">
      <c r="A10209">
        <v>444</v>
      </c>
      <c r="B10209">
        <v>50.200001</v>
      </c>
      <c r="C10209">
        <v>6.77</v>
      </c>
      <c r="D10209">
        <f t="shared" si="974"/>
        <v>49.90437144261238</v>
      </c>
      <c r="E10209">
        <f t="shared" si="975"/>
        <v>5.8890348904100699E-3</v>
      </c>
      <c r="F10209">
        <f t="shared" si="976"/>
        <v>0.29562955738762042</v>
      </c>
      <c r="G10209">
        <f t="shared" si="977"/>
        <v>48.012448863628933</v>
      </c>
      <c r="H10209">
        <f t="shared" si="978"/>
        <v>4.3576734916221764E-2</v>
      </c>
      <c r="I10209">
        <f t="shared" si="979"/>
        <v>2.1875521363710675</v>
      </c>
    </row>
    <row r="10210" spans="1:9">
      <c r="A10210">
        <v>448.79998799999998</v>
      </c>
      <c r="B10210">
        <v>50.599997999999999</v>
      </c>
      <c r="C10210">
        <v>6.95</v>
      </c>
      <c r="D10210">
        <f t="shared" ref="D10210:D10273" si="980">IF(C10210&lt;=$L$7, $L$6,(IF(C10210&lt;=$L$7,C10210*D10210,($L$6*$L$7)+($L$10*(C10210-$L$7))))/C10210)</f>
        <v>48.643188828527535</v>
      </c>
      <c r="E10210">
        <f t="shared" ref="E10210:E10273" si="981">ABS(B10210-D10210)/B10210</f>
        <v>3.8672119541832084E-2</v>
      </c>
      <c r="F10210">
        <f t="shared" ref="F10210:F10273" si="982">ABS(B10210-D10210)</f>
        <v>1.9568091714724645</v>
      </c>
      <c r="G10210">
        <f t="shared" ref="G10210:G10273" si="983">$L$16-($L$16/$L$17)*C10210</f>
        <v>47.560788941336916</v>
      </c>
      <c r="H10210">
        <f t="shared" ref="H10210:H10273" si="984">ABS(B10210-G10210)/B10210</f>
        <v>6.0063422505729804E-2</v>
      </c>
      <c r="I10210">
        <f t="shared" ref="I10210:I10273" si="985">ABS(B10210-G10210)</f>
        <v>3.0392090586630829</v>
      </c>
    </row>
    <row r="10211" spans="1:9">
      <c r="A10211">
        <v>453.60000600000001</v>
      </c>
      <c r="B10211">
        <v>50.200001</v>
      </c>
      <c r="C10211">
        <v>7.08</v>
      </c>
      <c r="D10211">
        <f t="shared" si="980"/>
        <v>47.772216748602816</v>
      </c>
      <c r="E10211">
        <f t="shared" si="981"/>
        <v>4.8362235120218124E-2</v>
      </c>
      <c r="F10211">
        <f t="shared" si="982"/>
        <v>2.4277842513971848</v>
      </c>
      <c r="G10211">
        <f t="shared" si="983"/>
        <v>47.234590108570458</v>
      </c>
      <c r="H10211">
        <f t="shared" si="984"/>
        <v>5.9071928931426557E-2</v>
      </c>
      <c r="I10211">
        <f t="shared" si="985"/>
        <v>2.9654108914295421</v>
      </c>
    </row>
    <row r="10212" spans="1:9">
      <c r="A10212">
        <v>499.20001200000002</v>
      </c>
      <c r="B10212">
        <v>51.299999</v>
      </c>
      <c r="C10212">
        <v>7.26</v>
      </c>
      <c r="D10212">
        <f t="shared" si="980"/>
        <v>46.617749624227066</v>
      </c>
      <c r="E10212">
        <f t="shared" si="981"/>
        <v>9.1271919435572182E-2</v>
      </c>
      <c r="F10212">
        <f t="shared" si="982"/>
        <v>4.6822493757729333</v>
      </c>
      <c r="G10212">
        <f t="shared" si="983"/>
        <v>46.782930186278449</v>
      </c>
      <c r="H10212">
        <f t="shared" si="984"/>
        <v>8.8052025375703238E-2</v>
      </c>
      <c r="I10212">
        <f t="shared" si="985"/>
        <v>4.5170688137215507</v>
      </c>
    </row>
    <row r="10213" spans="1:9">
      <c r="A10213">
        <v>470.39999399999999</v>
      </c>
      <c r="B10213">
        <v>50.299999</v>
      </c>
      <c r="C10213">
        <v>7.55</v>
      </c>
      <c r="D10213">
        <f t="shared" si="980"/>
        <v>44.873561324176826</v>
      </c>
      <c r="E10213">
        <f t="shared" si="981"/>
        <v>0.10788146687285567</v>
      </c>
      <c r="F10213">
        <f t="shared" si="982"/>
        <v>5.4264376758231734</v>
      </c>
      <c r="G10213">
        <f t="shared" si="983"/>
        <v>46.055255867030212</v>
      </c>
      <c r="H10213">
        <f t="shared" si="984"/>
        <v>8.4388533148276754E-2</v>
      </c>
      <c r="I10213">
        <f t="shared" si="985"/>
        <v>4.2447431329697878</v>
      </c>
    </row>
    <row r="10214" spans="1:9">
      <c r="A10214">
        <v>422.39999399999999</v>
      </c>
      <c r="B10214">
        <v>50.900002000000001</v>
      </c>
      <c r="C10214">
        <v>6.5</v>
      </c>
      <c r="D10214">
        <f t="shared" si="980"/>
        <v>51.927114327509983</v>
      </c>
      <c r="E10214">
        <f t="shared" si="981"/>
        <v>2.0179023323220743E-2</v>
      </c>
      <c r="F10214">
        <f t="shared" si="982"/>
        <v>1.0271123275099825</v>
      </c>
      <c r="G10214">
        <f t="shared" si="983"/>
        <v>48.689938747066947</v>
      </c>
      <c r="H10214">
        <f t="shared" si="984"/>
        <v>4.3419708567654945E-2</v>
      </c>
      <c r="I10214">
        <f t="shared" si="985"/>
        <v>2.2100632529330539</v>
      </c>
    </row>
    <row r="10215" spans="1:9">
      <c r="A10215">
        <v>427.20001200000002</v>
      </c>
      <c r="B10215">
        <v>50.599997999999999</v>
      </c>
      <c r="C10215">
        <v>6.5399989999999999</v>
      </c>
      <c r="D10215">
        <f t="shared" si="980"/>
        <v>51.616917723696403</v>
      </c>
      <c r="E10215">
        <f t="shared" si="981"/>
        <v>2.0097228535392506E-2</v>
      </c>
      <c r="F10215">
        <f t="shared" si="982"/>
        <v>1.0169197236964038</v>
      </c>
      <c r="G10215">
        <f t="shared" si="983"/>
        <v>48.589572384668294</v>
      </c>
      <c r="H10215">
        <f t="shared" si="984"/>
        <v>3.9731733098718802E-2</v>
      </c>
      <c r="I10215">
        <f t="shared" si="985"/>
        <v>2.0104256153317053</v>
      </c>
    </row>
    <row r="10216" spans="1:9">
      <c r="A10216">
        <v>436.79998799999998</v>
      </c>
      <c r="B10216">
        <v>50.799999</v>
      </c>
      <c r="C10216">
        <v>6.64</v>
      </c>
      <c r="D10216">
        <f t="shared" si="980"/>
        <v>50.85775036816932</v>
      </c>
      <c r="E10216">
        <f t="shared" si="981"/>
        <v>1.1368379784676861E-3</v>
      </c>
      <c r="F10216">
        <f t="shared" si="982"/>
        <v>5.7751368169320472E-2</v>
      </c>
      <c r="G10216">
        <f t="shared" si="983"/>
        <v>48.338647696395384</v>
      </c>
      <c r="H10216">
        <f t="shared" si="984"/>
        <v>4.8451798268827048E-2</v>
      </c>
      <c r="I10216">
        <f t="shared" si="985"/>
        <v>2.4613513036046157</v>
      </c>
    </row>
    <row r="10217" spans="1:9">
      <c r="A10217">
        <v>463.20001200000002</v>
      </c>
      <c r="B10217">
        <v>50.700001</v>
      </c>
      <c r="C10217">
        <v>7.35</v>
      </c>
      <c r="D10217">
        <f t="shared" si="980"/>
        <v>46.061720560242023</v>
      </c>
      <c r="E10217">
        <f t="shared" si="981"/>
        <v>9.1484819492567218E-2</v>
      </c>
      <c r="F10217">
        <f t="shared" si="982"/>
        <v>4.6382804397579775</v>
      </c>
      <c r="G10217">
        <f t="shared" si="983"/>
        <v>46.557100225132444</v>
      </c>
      <c r="H10217">
        <f t="shared" si="984"/>
        <v>8.1714017616440593E-2</v>
      </c>
      <c r="I10217">
        <f t="shared" si="985"/>
        <v>4.1429007748675559</v>
      </c>
    </row>
    <row r="10218" spans="1:9">
      <c r="A10218">
        <v>468</v>
      </c>
      <c r="B10218">
        <v>50</v>
      </c>
      <c r="C10218">
        <v>7.43</v>
      </c>
      <c r="D10218">
        <f t="shared" si="980"/>
        <v>45.578781005340687</v>
      </c>
      <c r="E10218">
        <f t="shared" si="981"/>
        <v>8.8424379893186258E-2</v>
      </c>
      <c r="F10218">
        <f t="shared" si="982"/>
        <v>4.4212189946593128</v>
      </c>
      <c r="G10218">
        <f t="shared" si="983"/>
        <v>46.356362481891551</v>
      </c>
      <c r="H10218">
        <f t="shared" si="984"/>
        <v>7.2872750362168975E-2</v>
      </c>
      <c r="I10218">
        <f t="shared" si="985"/>
        <v>3.6436375181084486</v>
      </c>
    </row>
    <row r="10219" spans="1:9">
      <c r="A10219">
        <v>439.20001200000002</v>
      </c>
      <c r="B10219">
        <v>50</v>
      </c>
      <c r="C10219">
        <v>7.03</v>
      </c>
      <c r="D10219">
        <f t="shared" si="980"/>
        <v>48.103393899028283</v>
      </c>
      <c r="E10219">
        <f t="shared" si="981"/>
        <v>3.7932122019434328E-2</v>
      </c>
      <c r="F10219">
        <f t="shared" si="982"/>
        <v>1.8966061009717166</v>
      </c>
      <c r="G10219">
        <f t="shared" si="983"/>
        <v>47.360051198096023</v>
      </c>
      <c r="H10219">
        <f t="shared" si="984"/>
        <v>5.279897603807953E-2</v>
      </c>
      <c r="I10219">
        <f t="shared" si="985"/>
        <v>2.6399488019039765</v>
      </c>
    </row>
    <row r="10220" spans="1:9">
      <c r="A10220">
        <v>525.59997599999997</v>
      </c>
      <c r="B10220">
        <v>50.099997999999999</v>
      </c>
      <c r="C10220">
        <v>8.14</v>
      </c>
      <c r="D10220">
        <f t="shared" si="980"/>
        <v>41.708664194449121</v>
      </c>
      <c r="E10220">
        <f t="shared" si="981"/>
        <v>0.16749169941186184</v>
      </c>
      <c r="F10220">
        <f t="shared" si="982"/>
        <v>8.3913338055508788</v>
      </c>
      <c r="G10220">
        <f t="shared" si="983"/>
        <v>44.574815010628612</v>
      </c>
      <c r="H10220">
        <f t="shared" si="984"/>
        <v>0.11028309800274617</v>
      </c>
      <c r="I10220">
        <f t="shared" si="985"/>
        <v>5.5251829893713875</v>
      </c>
    </row>
    <row r="10221" spans="1:9">
      <c r="A10221">
        <v>446.39999399999999</v>
      </c>
      <c r="B10221">
        <v>50.099997999999999</v>
      </c>
      <c r="C10221">
        <v>6.97</v>
      </c>
      <c r="D10221">
        <f t="shared" si="980"/>
        <v>48.507078414094984</v>
      </c>
      <c r="E10221">
        <f t="shared" si="981"/>
        <v>3.1794803383126194E-2</v>
      </c>
      <c r="F10221">
        <f t="shared" si="982"/>
        <v>1.5929195859050154</v>
      </c>
      <c r="G10221">
        <f t="shared" si="983"/>
        <v>47.510604505526693</v>
      </c>
      <c r="H10221">
        <f t="shared" si="984"/>
        <v>5.1684502950944351E-2</v>
      </c>
      <c r="I10221">
        <f t="shared" si="985"/>
        <v>2.5893934944733061</v>
      </c>
    </row>
    <row r="10222" spans="1:9">
      <c r="A10222">
        <v>472.79998799999998</v>
      </c>
      <c r="B10222">
        <v>50.599997999999999</v>
      </c>
      <c r="C10222">
        <v>7.2</v>
      </c>
      <c r="D10222">
        <f t="shared" si="980"/>
        <v>46.996158292772449</v>
      </c>
      <c r="E10222">
        <f t="shared" si="981"/>
        <v>7.1222131416438988E-2</v>
      </c>
      <c r="F10222">
        <f t="shared" si="982"/>
        <v>3.6038397072275501</v>
      </c>
      <c r="G10222">
        <f t="shared" si="983"/>
        <v>46.933483493709119</v>
      </c>
      <c r="H10222">
        <f t="shared" si="984"/>
        <v>7.2460763857952734E-2</v>
      </c>
      <c r="I10222">
        <f t="shared" si="985"/>
        <v>3.6665145062908806</v>
      </c>
    </row>
    <row r="10223" spans="1:9">
      <c r="A10223">
        <v>475.20001200000002</v>
      </c>
      <c r="B10223">
        <v>50.200001</v>
      </c>
      <c r="C10223">
        <v>7.75</v>
      </c>
      <c r="D10223">
        <f t="shared" si="980"/>
        <v>43.746726435779514</v>
      </c>
      <c r="E10223">
        <f t="shared" si="981"/>
        <v>0.12855128357906778</v>
      </c>
      <c r="F10223">
        <f t="shared" si="982"/>
        <v>6.4532745642204858</v>
      </c>
      <c r="G10223">
        <f t="shared" si="983"/>
        <v>45.553411508927972</v>
      </c>
      <c r="H10223">
        <f t="shared" si="984"/>
        <v>9.2561541802997735E-2</v>
      </c>
      <c r="I10223">
        <f t="shared" si="985"/>
        <v>4.646589491072028</v>
      </c>
    </row>
    <row r="10224" spans="1:9">
      <c r="A10224">
        <v>475.20001200000002</v>
      </c>
      <c r="B10224">
        <v>50.200001</v>
      </c>
      <c r="C10224">
        <v>7.14</v>
      </c>
      <c r="D10224">
        <f t="shared" si="980"/>
        <v>47.380926770873216</v>
      </c>
      <c r="E10224">
        <f t="shared" si="981"/>
        <v>5.6156856035257524E-2</v>
      </c>
      <c r="F10224">
        <f t="shared" si="982"/>
        <v>2.8190742291267838</v>
      </c>
      <c r="G10224">
        <f t="shared" si="983"/>
        <v>47.084036801139789</v>
      </c>
      <c r="H10224">
        <f t="shared" si="984"/>
        <v>6.2070998740820976E-2</v>
      </c>
      <c r="I10224">
        <f t="shared" si="985"/>
        <v>3.1159641988602118</v>
      </c>
    </row>
    <row r="10225" spans="1:9">
      <c r="A10225">
        <v>506.39999399999999</v>
      </c>
      <c r="B10225">
        <v>50.700001</v>
      </c>
      <c r="C10225">
        <v>7.88</v>
      </c>
      <c r="D10225">
        <f t="shared" si="980"/>
        <v>43.044957119179287</v>
      </c>
      <c r="E10225">
        <f t="shared" si="981"/>
        <v>0.15098705581525951</v>
      </c>
      <c r="F10225">
        <f t="shared" si="982"/>
        <v>7.6550438808207133</v>
      </c>
      <c r="G10225">
        <f t="shared" si="983"/>
        <v>45.227212676161514</v>
      </c>
      <c r="H10225">
        <f t="shared" si="984"/>
        <v>0.10794454074741509</v>
      </c>
      <c r="I10225">
        <f t="shared" si="985"/>
        <v>5.4727883238384862</v>
      </c>
    </row>
    <row r="10226" spans="1:9">
      <c r="A10226">
        <v>444</v>
      </c>
      <c r="B10226">
        <v>50.700001</v>
      </c>
      <c r="C10226">
        <v>6.96</v>
      </c>
      <c r="D10226">
        <f t="shared" si="980"/>
        <v>48.575035840841117</v>
      </c>
      <c r="E10226">
        <f t="shared" si="981"/>
        <v>4.1912526967383748E-2</v>
      </c>
      <c r="F10226">
        <f t="shared" si="982"/>
        <v>2.124965159158883</v>
      </c>
      <c r="G10226">
        <f t="shared" si="983"/>
        <v>47.535696723431805</v>
      </c>
      <c r="H10226">
        <f t="shared" si="984"/>
        <v>6.2412311916289619E-2</v>
      </c>
      <c r="I10226">
        <f t="shared" si="985"/>
        <v>3.1643042765681955</v>
      </c>
    </row>
    <row r="10227" spans="1:9">
      <c r="A10227">
        <v>480</v>
      </c>
      <c r="B10227">
        <v>50.700001</v>
      </c>
      <c r="C10227">
        <v>7.43</v>
      </c>
      <c r="D10227">
        <f t="shared" si="980"/>
        <v>45.578781005340687</v>
      </c>
      <c r="E10227">
        <f t="shared" si="981"/>
        <v>0.10101025431260471</v>
      </c>
      <c r="F10227">
        <f t="shared" si="982"/>
        <v>5.1212199946593131</v>
      </c>
      <c r="G10227">
        <f t="shared" si="983"/>
        <v>46.356362481891551</v>
      </c>
      <c r="H10227">
        <f t="shared" si="984"/>
        <v>8.5673341862625388E-2</v>
      </c>
      <c r="I10227">
        <f t="shared" si="985"/>
        <v>4.3436385181084489</v>
      </c>
    </row>
    <row r="10228" spans="1:9">
      <c r="A10228">
        <v>470.39999399999999</v>
      </c>
      <c r="B10228">
        <v>50.799999</v>
      </c>
      <c r="C10228">
        <v>7.11</v>
      </c>
      <c r="D10228">
        <f t="shared" si="980"/>
        <v>47.57574625345589</v>
      </c>
      <c r="E10228">
        <f t="shared" si="981"/>
        <v>6.3469543504205778E-2</v>
      </c>
      <c r="F10228">
        <f t="shared" si="982"/>
        <v>3.22425274654411</v>
      </c>
      <c r="G10228">
        <f t="shared" si="983"/>
        <v>47.159313454855123</v>
      </c>
      <c r="H10228">
        <f t="shared" si="984"/>
        <v>7.1667039701021965E-2</v>
      </c>
      <c r="I10228">
        <f t="shared" si="985"/>
        <v>3.6406855451448763</v>
      </c>
    </row>
    <row r="10229" spans="1:9">
      <c r="A10229">
        <v>472.79998799999998</v>
      </c>
      <c r="B10229">
        <v>50.799999</v>
      </c>
      <c r="C10229">
        <v>7.27</v>
      </c>
      <c r="D10229">
        <f t="shared" si="980"/>
        <v>46.55528877109716</v>
      </c>
      <c r="E10229">
        <f t="shared" si="981"/>
        <v>8.3557289615356869E-2</v>
      </c>
      <c r="F10229">
        <f t="shared" si="982"/>
        <v>4.2447102289028393</v>
      </c>
      <c r="G10229">
        <f t="shared" si="983"/>
        <v>46.757837968373337</v>
      </c>
      <c r="H10229">
        <f t="shared" si="984"/>
        <v>7.9570100614109504E-2</v>
      </c>
      <c r="I10229">
        <f t="shared" si="985"/>
        <v>4.0421610316266623</v>
      </c>
    </row>
    <row r="10230" spans="1:9">
      <c r="A10230">
        <v>451.20001200000002</v>
      </c>
      <c r="B10230">
        <v>51.900002000000001</v>
      </c>
      <c r="C10230">
        <v>6.58</v>
      </c>
      <c r="D10230">
        <f t="shared" si="980"/>
        <v>51.31047718551936</v>
      </c>
      <c r="E10230">
        <f t="shared" si="981"/>
        <v>1.1358859186183465E-2</v>
      </c>
      <c r="F10230">
        <f t="shared" si="982"/>
        <v>0.5895248144806402</v>
      </c>
      <c r="G10230">
        <f t="shared" si="983"/>
        <v>48.489201003826054</v>
      </c>
      <c r="H10230">
        <f t="shared" si="984"/>
        <v>6.5718706449644199E-2</v>
      </c>
      <c r="I10230">
        <f t="shared" si="985"/>
        <v>3.4108009961739469</v>
      </c>
    </row>
    <row r="10231" spans="1:9">
      <c r="A10231">
        <v>432</v>
      </c>
      <c r="B10231">
        <v>51.5</v>
      </c>
      <c r="C10231">
        <v>6.53</v>
      </c>
      <c r="D10231">
        <f t="shared" si="980"/>
        <v>51.694104810226392</v>
      </c>
      <c r="E10231">
        <f t="shared" si="981"/>
        <v>3.7690254412891659E-3</v>
      </c>
      <c r="F10231">
        <f t="shared" si="982"/>
        <v>0.19410481022639203</v>
      </c>
      <c r="G10231">
        <f t="shared" si="983"/>
        <v>48.614662093351612</v>
      </c>
      <c r="H10231">
        <f t="shared" si="984"/>
        <v>5.6025978769871615E-2</v>
      </c>
      <c r="I10231">
        <f t="shared" si="985"/>
        <v>2.8853379066483882</v>
      </c>
    </row>
    <row r="10232" spans="1:9">
      <c r="A10232">
        <v>460.79998799999998</v>
      </c>
      <c r="B10232">
        <v>51</v>
      </c>
      <c r="C10232">
        <v>7.11</v>
      </c>
      <c r="D10232">
        <f t="shared" si="980"/>
        <v>47.57574625345589</v>
      </c>
      <c r="E10232">
        <f t="shared" si="981"/>
        <v>6.7142230324394314E-2</v>
      </c>
      <c r="F10232">
        <f t="shared" si="982"/>
        <v>3.4242537465441103</v>
      </c>
      <c r="G10232">
        <f t="shared" si="983"/>
        <v>47.159313454855123</v>
      </c>
      <c r="H10232">
        <f t="shared" si="984"/>
        <v>7.5307579316566203E-2</v>
      </c>
      <c r="I10232">
        <f t="shared" si="985"/>
        <v>3.8406865451448766</v>
      </c>
    </row>
    <row r="10233" spans="1:9">
      <c r="A10233">
        <v>484.79998799999998</v>
      </c>
      <c r="B10233">
        <v>50.900002000000001</v>
      </c>
      <c r="C10233">
        <v>7.52</v>
      </c>
      <c r="D10233">
        <f t="shared" si="980"/>
        <v>45.047756212177077</v>
      </c>
      <c r="E10233">
        <f t="shared" si="981"/>
        <v>0.11497535477155627</v>
      </c>
      <c r="F10233">
        <f t="shared" si="982"/>
        <v>5.8522457878229233</v>
      </c>
      <c r="G10233">
        <f t="shared" si="983"/>
        <v>46.130532520745547</v>
      </c>
      <c r="H10233">
        <f t="shared" si="984"/>
        <v>9.370273657856544E-2</v>
      </c>
      <c r="I10233">
        <f t="shared" si="985"/>
        <v>4.7694694792544539</v>
      </c>
    </row>
    <row r="10234" spans="1:9">
      <c r="A10234">
        <v>403.20001200000002</v>
      </c>
      <c r="B10234">
        <v>51.299999</v>
      </c>
      <c r="C10234">
        <v>6.11</v>
      </c>
      <c r="D10234">
        <f t="shared" si="980"/>
        <v>55.164459322960766</v>
      </c>
      <c r="E10234">
        <f t="shared" si="981"/>
        <v>7.5330612052463525E-2</v>
      </c>
      <c r="F10234">
        <f t="shared" si="982"/>
        <v>3.8644603229607668</v>
      </c>
      <c r="G10234">
        <f t="shared" si="983"/>
        <v>49.668535245366314</v>
      </c>
      <c r="H10234">
        <f t="shared" si="984"/>
        <v>3.1802412990957082E-2</v>
      </c>
      <c r="I10234">
        <f t="shared" si="985"/>
        <v>1.6314637546336854</v>
      </c>
    </row>
    <row r="10235" spans="1:9">
      <c r="A10235">
        <v>472.79998799999998</v>
      </c>
      <c r="B10235">
        <v>51.5</v>
      </c>
      <c r="C10235">
        <v>6.99</v>
      </c>
      <c r="D10235">
        <f t="shared" si="980"/>
        <v>48.37174688615417</v>
      </c>
      <c r="E10235">
        <f t="shared" si="981"/>
        <v>6.0742778909627759E-2</v>
      </c>
      <c r="F10235">
        <f t="shared" si="982"/>
        <v>3.1282531138458296</v>
      </c>
      <c r="G10235">
        <f t="shared" si="983"/>
        <v>47.46042006971647</v>
      </c>
      <c r="H10235">
        <f t="shared" si="984"/>
        <v>7.8438445248223881E-2</v>
      </c>
      <c r="I10235">
        <f t="shared" si="985"/>
        <v>4.03957993028353</v>
      </c>
    </row>
    <row r="10236" spans="1:9">
      <c r="A10236">
        <v>482.39999399999999</v>
      </c>
      <c r="B10236">
        <v>51.400002000000001</v>
      </c>
      <c r="C10236">
        <v>7.32</v>
      </c>
      <c r="D10236">
        <f t="shared" si="980"/>
        <v>46.245544376477511</v>
      </c>
      <c r="E10236">
        <f t="shared" si="981"/>
        <v>0.10028127282023237</v>
      </c>
      <c r="F10236">
        <f t="shared" si="982"/>
        <v>5.1544576235224895</v>
      </c>
      <c r="G10236">
        <f t="shared" si="983"/>
        <v>46.632376878847779</v>
      </c>
      <c r="H10236">
        <f t="shared" si="984"/>
        <v>9.2755348942442084E-2</v>
      </c>
      <c r="I10236">
        <f t="shared" si="985"/>
        <v>4.7676251211522214</v>
      </c>
    </row>
    <row r="10237" spans="1:9">
      <c r="A10237">
        <v>460.79998799999998</v>
      </c>
      <c r="B10237">
        <v>51.299999</v>
      </c>
      <c r="C10237">
        <v>7</v>
      </c>
      <c r="D10237">
        <f t="shared" si="980"/>
        <v>48.304371118315068</v>
      </c>
      <c r="E10237">
        <f t="shared" si="981"/>
        <v>5.8394306824156701E-2</v>
      </c>
      <c r="F10237">
        <f t="shared" si="982"/>
        <v>2.995627881684932</v>
      </c>
      <c r="G10237">
        <f t="shared" si="983"/>
        <v>47.435327851811358</v>
      </c>
      <c r="H10237">
        <f t="shared" si="984"/>
        <v>7.5334721706108443E-2</v>
      </c>
      <c r="I10237">
        <f t="shared" si="985"/>
        <v>3.8646711481886413</v>
      </c>
    </row>
    <row r="10238" spans="1:9">
      <c r="A10238">
        <v>494.39999399999999</v>
      </c>
      <c r="B10238">
        <v>50.400002000000001</v>
      </c>
      <c r="C10238">
        <v>7.75</v>
      </c>
      <c r="D10238">
        <f t="shared" si="980"/>
        <v>43.746726435779514</v>
      </c>
      <c r="E10238">
        <f t="shared" si="981"/>
        <v>0.13200943055955605</v>
      </c>
      <c r="F10238">
        <f t="shared" si="982"/>
        <v>6.6532755642204862</v>
      </c>
      <c r="G10238">
        <f t="shared" si="983"/>
        <v>45.553411508927972</v>
      </c>
      <c r="H10238">
        <f t="shared" si="984"/>
        <v>9.6162505927520167E-2</v>
      </c>
      <c r="I10238">
        <f t="shared" si="985"/>
        <v>4.8465904910720283</v>
      </c>
    </row>
    <row r="10239" spans="1:9">
      <c r="A10239">
        <v>482.39999399999999</v>
      </c>
      <c r="B10239">
        <v>49.799999</v>
      </c>
      <c r="C10239">
        <v>7.83</v>
      </c>
      <c r="D10239">
        <f t="shared" si="980"/>
        <v>43.312110680612221</v>
      </c>
      <c r="E10239">
        <f t="shared" si="981"/>
        <v>0.13027888453145908</v>
      </c>
      <c r="F10239">
        <f t="shared" si="982"/>
        <v>6.4878883193877783</v>
      </c>
      <c r="G10239">
        <f t="shared" si="983"/>
        <v>45.352673765687072</v>
      </c>
      <c r="H10239">
        <f t="shared" si="984"/>
        <v>8.9303721357764029E-2</v>
      </c>
      <c r="I10239">
        <f t="shared" si="985"/>
        <v>4.4473252343129275</v>
      </c>
    </row>
    <row r="10240" spans="1:9">
      <c r="A10240">
        <v>475.20001200000002</v>
      </c>
      <c r="B10240">
        <v>49.900002000000001</v>
      </c>
      <c r="C10240">
        <v>7.4</v>
      </c>
      <c r="D10240">
        <f t="shared" si="980"/>
        <v>45.758659674015924</v>
      </c>
      <c r="E10240">
        <f t="shared" si="981"/>
        <v>8.2992828857683748E-2</v>
      </c>
      <c r="F10240">
        <f t="shared" si="982"/>
        <v>4.1413423259840769</v>
      </c>
      <c r="G10240">
        <f t="shared" si="983"/>
        <v>46.431639135606886</v>
      </c>
      <c r="H10240">
        <f t="shared" si="984"/>
        <v>6.9506267041694991E-2</v>
      </c>
      <c r="I10240">
        <f t="shared" si="985"/>
        <v>3.4683628643931144</v>
      </c>
    </row>
    <row r="10241" spans="1:9">
      <c r="A10241">
        <v>448.79998799999998</v>
      </c>
      <c r="B10241">
        <v>49.799999</v>
      </c>
      <c r="C10241">
        <v>7.23</v>
      </c>
      <c r="D10241">
        <f t="shared" si="980"/>
        <v>46.806168878274562</v>
      </c>
      <c r="E10241">
        <f t="shared" si="981"/>
        <v>6.0117071924548383E-2</v>
      </c>
      <c r="F10241">
        <f t="shared" si="982"/>
        <v>2.9938301217254377</v>
      </c>
      <c r="G10241">
        <f t="shared" si="983"/>
        <v>46.858206839993784</v>
      </c>
      <c r="H10241">
        <f t="shared" si="984"/>
        <v>5.9072132913219853E-2</v>
      </c>
      <c r="I10241">
        <f t="shared" si="985"/>
        <v>2.9417921600062158</v>
      </c>
    </row>
    <row r="10242" spans="1:9">
      <c r="A10242">
        <v>499.20001200000002</v>
      </c>
      <c r="B10242">
        <v>45.099997999999999</v>
      </c>
      <c r="C10242">
        <v>10.59</v>
      </c>
      <c r="D10242">
        <f t="shared" si="980"/>
        <v>32.338986267217138</v>
      </c>
      <c r="E10242">
        <f t="shared" si="981"/>
        <v>0.28294927491533062</v>
      </c>
      <c r="F10242">
        <f t="shared" si="982"/>
        <v>12.761011732782862</v>
      </c>
      <c r="G10242">
        <f t="shared" si="983"/>
        <v>38.427221623876207</v>
      </c>
      <c r="H10242">
        <f t="shared" si="984"/>
        <v>0.14795513685219658</v>
      </c>
      <c r="I10242">
        <f t="shared" si="985"/>
        <v>6.6727763761237924</v>
      </c>
    </row>
    <row r="10243" spans="1:9">
      <c r="A10243">
        <v>477.60000600000001</v>
      </c>
      <c r="B10243">
        <v>38.799999</v>
      </c>
      <c r="C10243">
        <v>13.76</v>
      </c>
      <c r="D10243">
        <f t="shared" si="980"/>
        <v>25.167258238660285</v>
      </c>
      <c r="E10243">
        <f t="shared" si="981"/>
        <v>0.3513593070283253</v>
      </c>
      <c r="F10243">
        <f t="shared" si="982"/>
        <v>13.632740761339715</v>
      </c>
      <c r="G10243">
        <f t="shared" si="983"/>
        <v>30.472988547955758</v>
      </c>
      <c r="H10243">
        <f t="shared" si="984"/>
        <v>0.21461367697571956</v>
      </c>
      <c r="I10243">
        <f t="shared" si="985"/>
        <v>8.3270104520442416</v>
      </c>
    </row>
    <row r="10244" spans="1:9">
      <c r="A10244">
        <v>492</v>
      </c>
      <c r="B10244">
        <v>36.900002000000001</v>
      </c>
      <c r="C10244">
        <v>11.469999</v>
      </c>
      <c r="D10244">
        <f t="shared" si="980"/>
        <v>29.950615307991519</v>
      </c>
      <c r="E10244">
        <f t="shared" si="981"/>
        <v>0.18833025244845464</v>
      </c>
      <c r="F10244">
        <f t="shared" si="982"/>
        <v>6.9493866920084812</v>
      </c>
      <c r="G10244">
        <f t="shared" si="983"/>
        <v>36.219108957448157</v>
      </c>
      <c r="H10244">
        <f t="shared" si="984"/>
        <v>1.8452384976885474E-2</v>
      </c>
      <c r="I10244">
        <f t="shared" si="985"/>
        <v>0.68089304255184402</v>
      </c>
    </row>
    <row r="10245" spans="1:9">
      <c r="A10245">
        <v>508.79998799999998</v>
      </c>
      <c r="B10245">
        <v>35.200001</v>
      </c>
      <c r="C10245">
        <v>12.4</v>
      </c>
      <c r="D10245">
        <f t="shared" si="980"/>
        <v>27.794970046905096</v>
      </c>
      <c r="E10245">
        <f t="shared" si="981"/>
        <v>0.21037019155467934</v>
      </c>
      <c r="F10245">
        <f t="shared" si="982"/>
        <v>7.4050309530949043</v>
      </c>
      <c r="G10245">
        <f t="shared" si="983"/>
        <v>33.88553018305096</v>
      </c>
      <c r="H10245">
        <f t="shared" si="984"/>
        <v>3.7342919875173866E-2</v>
      </c>
      <c r="I10245">
        <f t="shared" si="985"/>
        <v>1.31447081694904</v>
      </c>
    </row>
    <row r="10246" spans="1:9">
      <c r="A10246">
        <v>484.79998799999998</v>
      </c>
      <c r="B10246">
        <v>32.299999</v>
      </c>
      <c r="C10246">
        <v>14.24</v>
      </c>
      <c r="D10246">
        <f t="shared" si="980"/>
        <v>24.359666704731772</v>
      </c>
      <c r="E10246">
        <f t="shared" si="981"/>
        <v>0.24583072882659307</v>
      </c>
      <c r="F10246">
        <f t="shared" si="982"/>
        <v>7.9403322952682274</v>
      </c>
      <c r="G10246">
        <f t="shared" si="983"/>
        <v>29.268562088510386</v>
      </c>
      <c r="H10246">
        <f t="shared" si="984"/>
        <v>9.385253886508213E-2</v>
      </c>
      <c r="I10246">
        <f t="shared" si="985"/>
        <v>3.0314369114896138</v>
      </c>
    </row>
    <row r="10247" spans="1:9">
      <c r="A10247">
        <v>475.20001200000002</v>
      </c>
      <c r="B10247">
        <v>30.799999</v>
      </c>
      <c r="C10247">
        <v>13.63</v>
      </c>
      <c r="D10247">
        <f t="shared" si="980"/>
        <v>25.395769709620243</v>
      </c>
      <c r="E10247">
        <f t="shared" si="981"/>
        <v>0.17546199564421275</v>
      </c>
      <c r="F10247">
        <f t="shared" si="982"/>
        <v>5.4042292903797566</v>
      </c>
      <c r="G10247">
        <f t="shared" si="983"/>
        <v>30.799187380722209</v>
      </c>
      <c r="H10247">
        <f t="shared" si="984"/>
        <v>2.6351276108499175E-5</v>
      </c>
      <c r="I10247">
        <f t="shared" si="985"/>
        <v>8.1161927779049847E-4</v>
      </c>
    </row>
    <row r="10248" spans="1:9">
      <c r="A10248">
        <v>492</v>
      </c>
      <c r="B10248">
        <v>28.1</v>
      </c>
      <c r="C10248">
        <v>16.850000000000001</v>
      </c>
      <c r="D10248">
        <f t="shared" si="980"/>
        <v>20.7736727244035</v>
      </c>
      <c r="E10248">
        <f t="shared" si="981"/>
        <v>0.26072339059062283</v>
      </c>
      <c r="F10248">
        <f t="shared" si="982"/>
        <v>7.3263272755965012</v>
      </c>
      <c r="G10248">
        <f t="shared" si="983"/>
        <v>22.719493215276195</v>
      </c>
      <c r="H10248">
        <f t="shared" si="984"/>
        <v>0.19147710977664789</v>
      </c>
      <c r="I10248">
        <f t="shared" si="985"/>
        <v>5.3805067847238064</v>
      </c>
    </row>
    <row r="10249" spans="1:9">
      <c r="A10249">
        <v>463.20001200000002</v>
      </c>
      <c r="B10249">
        <v>25.5</v>
      </c>
      <c r="C10249">
        <v>18.029999</v>
      </c>
      <c r="D10249">
        <f t="shared" si="980"/>
        <v>19.493215794856741</v>
      </c>
      <c r="E10249">
        <f t="shared" si="981"/>
        <v>0.23556016490757878</v>
      </c>
      <c r="F10249">
        <f t="shared" si="982"/>
        <v>6.0067842051432585</v>
      </c>
      <c r="G10249">
        <f t="shared" si="983"/>
        <v>19.758614011694789</v>
      </c>
      <c r="H10249">
        <f t="shared" si="984"/>
        <v>0.22515239169824358</v>
      </c>
      <c r="I10249">
        <f t="shared" si="985"/>
        <v>5.7413859883052112</v>
      </c>
    </row>
    <row r="10250" spans="1:9">
      <c r="A10250">
        <v>494.39999399999999</v>
      </c>
      <c r="B10250">
        <v>24.9</v>
      </c>
      <c r="C10250">
        <v>15.719999</v>
      </c>
      <c r="D10250">
        <f t="shared" si="980"/>
        <v>22.180061371305875</v>
      </c>
      <c r="E10250">
        <f t="shared" si="981"/>
        <v>0.10923448308008528</v>
      </c>
      <c r="F10250">
        <f t="shared" si="982"/>
        <v>2.7199386286941234</v>
      </c>
      <c r="G10250">
        <f t="shared" si="983"/>
        <v>25.554916347775631</v>
      </c>
      <c r="H10250">
        <f t="shared" si="984"/>
        <v>2.6301861356451101E-2</v>
      </c>
      <c r="I10250">
        <f t="shared" si="985"/>
        <v>0.65491634777563235</v>
      </c>
    </row>
    <row r="10251" spans="1:9">
      <c r="A10251">
        <v>465.60000600000001</v>
      </c>
      <c r="B10251">
        <v>24.4</v>
      </c>
      <c r="C10251">
        <v>15.5</v>
      </c>
      <c r="D10251">
        <f t="shared" si="980"/>
        <v>22.477717917280295</v>
      </c>
      <c r="E10251">
        <f t="shared" si="981"/>
        <v>7.8782052570479683E-2</v>
      </c>
      <c r="F10251">
        <f t="shared" si="982"/>
        <v>1.922282082719704</v>
      </c>
      <c r="G10251">
        <f t="shared" si="983"/>
        <v>26.1069426324663</v>
      </c>
      <c r="H10251">
        <f t="shared" si="984"/>
        <v>6.9956665265012347E-2</v>
      </c>
      <c r="I10251">
        <f t="shared" si="985"/>
        <v>1.7069426324663013</v>
      </c>
    </row>
    <row r="10252" spans="1:9">
      <c r="A10252">
        <v>475.20001200000002</v>
      </c>
      <c r="B10252">
        <v>26.299999</v>
      </c>
      <c r="C10252">
        <v>12.17</v>
      </c>
      <c r="D10252">
        <f t="shared" si="980"/>
        <v>28.297421973697912</v>
      </c>
      <c r="E10252">
        <f t="shared" si="981"/>
        <v>7.5947644473215073E-2</v>
      </c>
      <c r="F10252">
        <f t="shared" si="982"/>
        <v>1.9974229736979119</v>
      </c>
      <c r="G10252">
        <f t="shared" si="983"/>
        <v>34.462651194868542</v>
      </c>
      <c r="H10252">
        <f t="shared" si="984"/>
        <v>0.31036701540819611</v>
      </c>
      <c r="I10252">
        <f t="shared" si="985"/>
        <v>8.1626521948685422</v>
      </c>
    </row>
    <row r="10253" spans="1:9">
      <c r="A10253">
        <v>470.39999399999999</v>
      </c>
      <c r="B10253">
        <v>28.799999</v>
      </c>
      <c r="C10253">
        <v>10.49</v>
      </c>
      <c r="D10253">
        <f t="shared" si="980"/>
        <v>32.635747724494891</v>
      </c>
      <c r="E10253">
        <f t="shared" si="981"/>
        <v>0.13318572422502137</v>
      </c>
      <c r="F10253">
        <f t="shared" si="982"/>
        <v>3.8357487244948913</v>
      </c>
      <c r="G10253">
        <f t="shared" si="983"/>
        <v>38.678143802927323</v>
      </c>
      <c r="H10253">
        <f t="shared" si="984"/>
        <v>0.34299115089994703</v>
      </c>
      <c r="I10253">
        <f t="shared" si="985"/>
        <v>9.8781448029273236</v>
      </c>
    </row>
    <row r="10254" spans="1:9">
      <c r="A10254">
        <v>458.39999399999999</v>
      </c>
      <c r="B10254">
        <v>26.700001</v>
      </c>
      <c r="C10254">
        <v>16.280000999999999</v>
      </c>
      <c r="D10254">
        <f t="shared" si="980"/>
        <v>21.458685552759068</v>
      </c>
      <c r="E10254">
        <f t="shared" si="981"/>
        <v>0.19630394198265882</v>
      </c>
      <c r="F10254">
        <f t="shared" si="982"/>
        <v>5.2413154472409325</v>
      </c>
      <c r="G10254">
        <f t="shared" si="983"/>
        <v>24.149747126645785</v>
      </c>
      <c r="H10254">
        <f t="shared" si="984"/>
        <v>9.5515122765509081E-2</v>
      </c>
      <c r="I10254">
        <f t="shared" si="985"/>
        <v>2.5502538733542153</v>
      </c>
    </row>
    <row r="10255" spans="1:9">
      <c r="A10255">
        <v>211.199997</v>
      </c>
      <c r="B10255">
        <v>24.700001</v>
      </c>
      <c r="C10255">
        <v>10.49</v>
      </c>
      <c r="D10255">
        <f t="shared" si="980"/>
        <v>32.635747724494891</v>
      </c>
      <c r="E10255">
        <f t="shared" si="981"/>
        <v>0.3212852794821705</v>
      </c>
      <c r="F10255">
        <f t="shared" si="982"/>
        <v>7.9357467244948907</v>
      </c>
      <c r="G10255">
        <f t="shared" si="983"/>
        <v>38.678143802927323</v>
      </c>
      <c r="H10255">
        <f t="shared" si="984"/>
        <v>0.56591668975751552</v>
      </c>
      <c r="I10255">
        <f t="shared" si="985"/>
        <v>13.978142802927323</v>
      </c>
    </row>
    <row r="10256" spans="1:9">
      <c r="A10256">
        <v>475.20001200000002</v>
      </c>
      <c r="B10256">
        <v>23.200001</v>
      </c>
      <c r="C10256">
        <v>18.010000000000002</v>
      </c>
      <c r="D10256">
        <f t="shared" si="980"/>
        <v>19.513519617367297</v>
      </c>
      <c r="E10256">
        <f t="shared" si="981"/>
        <v>0.15890005274709698</v>
      </c>
      <c r="F10256">
        <f t="shared" si="982"/>
        <v>3.686481382632703</v>
      </c>
      <c r="G10256">
        <f t="shared" si="983"/>
        <v>19.808795938283218</v>
      </c>
      <c r="H10256">
        <f t="shared" si="984"/>
        <v>0.14617262567000675</v>
      </c>
      <c r="I10256">
        <f t="shared" si="985"/>
        <v>3.3912050617167822</v>
      </c>
    </row>
    <row r="10257" spans="1:9">
      <c r="A10257">
        <v>444</v>
      </c>
      <c r="B10257">
        <v>22.299999</v>
      </c>
      <c r="C10257">
        <v>16.809999000000001</v>
      </c>
      <c r="D10257">
        <f t="shared" si="980"/>
        <v>20.82022942544722</v>
      </c>
      <c r="E10257">
        <f t="shared" si="981"/>
        <v>6.6357383000455725E-2</v>
      </c>
      <c r="F10257">
        <f t="shared" si="982"/>
        <v>1.4797695745527797</v>
      </c>
      <c r="G10257">
        <f t="shared" si="983"/>
        <v>22.819864596118435</v>
      </c>
      <c r="H10257">
        <f t="shared" si="984"/>
        <v>2.3312359615730735E-2</v>
      </c>
      <c r="I10257">
        <f t="shared" si="985"/>
        <v>0.51986559611843575</v>
      </c>
    </row>
    <row r="10258" spans="1:9">
      <c r="A10258">
        <v>410.39999399999999</v>
      </c>
      <c r="B10258">
        <v>20.700001</v>
      </c>
      <c r="C10258">
        <v>21.24</v>
      </c>
      <c r="D10258">
        <f t="shared" si="980"/>
        <v>16.729878515388322</v>
      </c>
      <c r="E10258">
        <f t="shared" si="981"/>
        <v>0.19179334747914642</v>
      </c>
      <c r="F10258">
        <f t="shared" si="982"/>
        <v>3.9701224846116787</v>
      </c>
      <c r="G10258">
        <f t="shared" si="983"/>
        <v>11.704009554932107</v>
      </c>
      <c r="H10258">
        <f t="shared" si="984"/>
        <v>0.43458893770429741</v>
      </c>
      <c r="I10258">
        <f t="shared" si="985"/>
        <v>8.9959914450678937</v>
      </c>
    </row>
    <row r="10259" spans="1:9">
      <c r="A10259">
        <v>412.79998799999998</v>
      </c>
      <c r="B10259">
        <v>19</v>
      </c>
      <c r="C10259">
        <v>21.889999</v>
      </c>
      <c r="D10259">
        <f t="shared" si="980"/>
        <v>16.268994784666106</v>
      </c>
      <c r="E10259">
        <f t="shared" si="981"/>
        <v>0.14373711659652075</v>
      </c>
      <c r="F10259">
        <f t="shared" si="982"/>
        <v>2.7310052153338944</v>
      </c>
      <c r="G10259">
        <f t="shared" si="983"/>
        <v>10.073017900321624</v>
      </c>
      <c r="H10259">
        <f t="shared" si="984"/>
        <v>0.46984116314096719</v>
      </c>
      <c r="I10259">
        <f t="shared" si="985"/>
        <v>8.9269820996783764</v>
      </c>
    </row>
    <row r="10260" spans="1:9">
      <c r="A10260">
        <v>412.79998799999998</v>
      </c>
      <c r="B10260">
        <v>17.799999</v>
      </c>
      <c r="C10260">
        <v>22.959999</v>
      </c>
      <c r="D10260">
        <f t="shared" si="980"/>
        <v>15.567143475225846</v>
      </c>
      <c r="E10260">
        <f t="shared" si="981"/>
        <v>0.12544132866379115</v>
      </c>
      <c r="F10260">
        <f t="shared" si="982"/>
        <v>2.2328555247741537</v>
      </c>
      <c r="G10260">
        <f t="shared" si="983"/>
        <v>7.3881505844746584</v>
      </c>
      <c r="H10260">
        <f t="shared" si="984"/>
        <v>0.58493533710453249</v>
      </c>
      <c r="I10260">
        <f t="shared" si="985"/>
        <v>10.411848415525341</v>
      </c>
    </row>
    <row r="10261" spans="1:9">
      <c r="A10261">
        <v>446.39999399999999</v>
      </c>
      <c r="B10261">
        <v>17.5</v>
      </c>
      <c r="C10261">
        <v>20.450001</v>
      </c>
      <c r="D10261">
        <f t="shared" si="980"/>
        <v>17.329473013254145</v>
      </c>
      <c r="E10261">
        <f t="shared" si="981"/>
        <v>9.7443992426203101E-3</v>
      </c>
      <c r="F10261">
        <f t="shared" si="982"/>
        <v>0.17052698674585542</v>
      </c>
      <c r="G10261">
        <f t="shared" si="983"/>
        <v>13.686292260214145</v>
      </c>
      <c r="H10261">
        <f t="shared" si="984"/>
        <v>0.2179261565591917</v>
      </c>
      <c r="I10261">
        <f t="shared" si="985"/>
        <v>3.8137077397858548</v>
      </c>
    </row>
    <row r="10262" spans="1:9">
      <c r="A10262">
        <v>393.60000600000001</v>
      </c>
      <c r="B10262">
        <v>16.799999</v>
      </c>
      <c r="C10262">
        <v>21.789999000000002</v>
      </c>
      <c r="D10262">
        <f t="shared" si="980"/>
        <v>16.338110370150456</v>
      </c>
      <c r="E10262">
        <f t="shared" si="981"/>
        <v>2.749337246088784E-2</v>
      </c>
      <c r="F10262">
        <f t="shared" si="982"/>
        <v>0.46188862984954326</v>
      </c>
      <c r="G10262">
        <f t="shared" si="983"/>
        <v>10.32394007937274</v>
      </c>
      <c r="H10262">
        <f t="shared" si="984"/>
        <v>0.38547972060160601</v>
      </c>
      <c r="I10262">
        <f t="shared" si="985"/>
        <v>6.4760589206272599</v>
      </c>
    </row>
    <row r="10263" spans="1:9">
      <c r="A10263">
        <v>422.39999399999999</v>
      </c>
      <c r="B10263">
        <v>16.200001</v>
      </c>
      <c r="C10263">
        <v>20.239999999999998</v>
      </c>
      <c r="D10263">
        <f t="shared" si="980"/>
        <v>17.496734697038878</v>
      </c>
      <c r="E10263">
        <f t="shared" si="981"/>
        <v>8.0045284999604491E-2</v>
      </c>
      <c r="F10263">
        <f t="shared" si="982"/>
        <v>1.2967336970388779</v>
      </c>
      <c r="G10263">
        <f t="shared" si="983"/>
        <v>14.21323134544329</v>
      </c>
      <c r="H10263">
        <f t="shared" si="984"/>
        <v>0.12264009456275403</v>
      </c>
      <c r="I10263">
        <f t="shared" si="985"/>
        <v>1.98676965455671</v>
      </c>
    </row>
    <row r="10264" spans="1:9">
      <c r="A10264">
        <v>453.60000600000001</v>
      </c>
      <c r="B10264">
        <v>16.299999</v>
      </c>
      <c r="C10264">
        <v>21.59</v>
      </c>
      <c r="D10264">
        <f t="shared" si="980"/>
        <v>16.478261600575326</v>
      </c>
      <c r="E10264">
        <f t="shared" si="981"/>
        <v>1.0936356534459082E-2</v>
      </c>
      <c r="F10264">
        <f t="shared" si="982"/>
        <v>0.1782626005753265</v>
      </c>
      <c r="G10264">
        <f t="shared" si="983"/>
        <v>10.825781928253186</v>
      </c>
      <c r="H10264">
        <f t="shared" si="984"/>
        <v>0.33584155874775296</v>
      </c>
      <c r="I10264">
        <f t="shared" si="985"/>
        <v>5.4742170717468142</v>
      </c>
    </row>
    <row r="10265" spans="1:9">
      <c r="A10265">
        <v>429.60000600000001</v>
      </c>
      <c r="B10265">
        <v>16.700001</v>
      </c>
      <c r="C10265">
        <v>20.110001</v>
      </c>
      <c r="D10265">
        <f t="shared" si="980"/>
        <v>17.602026934505609</v>
      </c>
      <c r="E10265">
        <f t="shared" si="981"/>
        <v>5.401352577796905E-2</v>
      </c>
      <c r="F10265">
        <f t="shared" si="982"/>
        <v>0.90202593450560897</v>
      </c>
      <c r="G10265">
        <f t="shared" si="983"/>
        <v>14.539427668987948</v>
      </c>
      <c r="H10265">
        <f t="shared" si="984"/>
        <v>0.12937564081655162</v>
      </c>
      <c r="I10265">
        <f t="shared" si="985"/>
        <v>2.1605733310120527</v>
      </c>
    </row>
    <row r="10266" spans="1:9">
      <c r="A10266">
        <v>403.20001200000002</v>
      </c>
      <c r="B10266">
        <v>17</v>
      </c>
      <c r="C10266">
        <v>19.59</v>
      </c>
      <c r="D10266">
        <f t="shared" si="980"/>
        <v>18.037174535929513</v>
      </c>
      <c r="E10266">
        <f t="shared" si="981"/>
        <v>6.1010266819383097E-2</v>
      </c>
      <c r="F10266">
        <f t="shared" si="982"/>
        <v>1.0371745359295126</v>
      </c>
      <c r="G10266">
        <f t="shared" si="983"/>
        <v>15.844225509275553</v>
      </c>
      <c r="H10266">
        <f t="shared" si="984"/>
        <v>6.7986734748496883E-2</v>
      </c>
      <c r="I10266">
        <f t="shared" si="985"/>
        <v>1.1557744907244469</v>
      </c>
    </row>
    <row r="10267" spans="1:9">
      <c r="A10267">
        <v>391.20001200000002</v>
      </c>
      <c r="B10267">
        <v>17.299999</v>
      </c>
      <c r="C10267">
        <v>19.489999999999998</v>
      </c>
      <c r="D10267">
        <f t="shared" si="980"/>
        <v>18.123518636171422</v>
      </c>
      <c r="E10267">
        <f t="shared" si="981"/>
        <v>4.7602293859752384E-2</v>
      </c>
      <c r="F10267">
        <f t="shared" si="982"/>
        <v>0.82351963617142232</v>
      </c>
      <c r="G10267">
        <f t="shared" si="983"/>
        <v>16.095147688326676</v>
      </c>
      <c r="H10267">
        <f t="shared" si="984"/>
        <v>6.964458851548623E-2</v>
      </c>
      <c r="I10267">
        <f t="shared" si="985"/>
        <v>1.2048513116733233</v>
      </c>
    </row>
    <row r="10268" spans="1:9">
      <c r="A10268">
        <v>451.20001200000002</v>
      </c>
      <c r="B10268">
        <v>18.100000000000001</v>
      </c>
      <c r="C10268">
        <v>18.809999000000001</v>
      </c>
      <c r="D10268">
        <f t="shared" si="980"/>
        <v>18.735006557900427</v>
      </c>
      <c r="E10268">
        <f t="shared" si="981"/>
        <v>3.5083235243117405E-2</v>
      </c>
      <c r="F10268">
        <f t="shared" si="982"/>
        <v>0.63500655790042515</v>
      </c>
      <c r="G10268">
        <f t="shared" si="983"/>
        <v>17.801421015096068</v>
      </c>
      <c r="H10268">
        <f t="shared" si="984"/>
        <v>1.6496076514029477E-2</v>
      </c>
      <c r="I10268">
        <f t="shared" si="985"/>
        <v>0.29857898490393353</v>
      </c>
    </row>
    <row r="10269" spans="1:9">
      <c r="A10269">
        <v>432</v>
      </c>
      <c r="B10269">
        <v>18.200001</v>
      </c>
      <c r="C10269">
        <v>19.09</v>
      </c>
      <c r="D10269">
        <f t="shared" si="980"/>
        <v>18.477941040307417</v>
      </c>
      <c r="E10269">
        <f t="shared" si="981"/>
        <v>1.5271429947032258E-2</v>
      </c>
      <c r="F10269">
        <f t="shared" si="982"/>
        <v>0.27794004030741704</v>
      </c>
      <c r="G10269">
        <f t="shared" si="983"/>
        <v>17.098836404531149</v>
      </c>
      <c r="H10269">
        <f t="shared" si="984"/>
        <v>6.0503545877214612E-2</v>
      </c>
      <c r="I10269">
        <f t="shared" si="985"/>
        <v>1.1011645954688518</v>
      </c>
    </row>
    <row r="10270" spans="1:9">
      <c r="A10270">
        <v>410.39999399999999</v>
      </c>
      <c r="B10270">
        <v>17.899999999999999</v>
      </c>
      <c r="C10270">
        <v>19.390001000000002</v>
      </c>
      <c r="D10270">
        <f t="shared" si="980"/>
        <v>18.21075246400515</v>
      </c>
      <c r="E10270">
        <f t="shared" si="981"/>
        <v>1.7360472849449807E-2</v>
      </c>
      <c r="F10270">
        <f t="shared" si="982"/>
        <v>0.31075246400515155</v>
      </c>
      <c r="G10270">
        <f t="shared" si="983"/>
        <v>16.346067358155999</v>
      </c>
      <c r="H10270">
        <f t="shared" si="984"/>
        <v>8.6811879432625694E-2</v>
      </c>
      <c r="I10270">
        <f t="shared" si="985"/>
        <v>1.5539326418439998</v>
      </c>
    </row>
    <row r="10271" spans="1:9">
      <c r="A10271">
        <v>420</v>
      </c>
      <c r="B10271">
        <v>18.399999999999999</v>
      </c>
      <c r="C10271">
        <v>18.309999000000001</v>
      </c>
      <c r="D10271">
        <f t="shared" si="980"/>
        <v>19.213605632622372</v>
      </c>
      <c r="E10271">
        <f t="shared" si="981"/>
        <v>4.4217697425128974E-2</v>
      </c>
      <c r="F10271">
        <f t="shared" si="982"/>
        <v>0.81360563262237307</v>
      </c>
      <c r="G10271">
        <f t="shared" si="983"/>
        <v>19.056031910351656</v>
      </c>
      <c r="H10271">
        <f t="shared" si="984"/>
        <v>3.5653908171285748E-2</v>
      </c>
      <c r="I10271">
        <f t="shared" si="985"/>
        <v>0.65603191035165764</v>
      </c>
    </row>
    <row r="10272" spans="1:9">
      <c r="A10272">
        <v>398.39999399999999</v>
      </c>
      <c r="B10272">
        <v>18.299999</v>
      </c>
      <c r="C10272">
        <v>21.09</v>
      </c>
      <c r="D10272">
        <f t="shared" si="980"/>
        <v>16.84027089886348</v>
      </c>
      <c r="E10272">
        <f t="shared" si="981"/>
        <v>7.9766567262463769E-2</v>
      </c>
      <c r="F10272">
        <f t="shared" si="982"/>
        <v>1.4597281011365197</v>
      </c>
      <c r="G10272">
        <f t="shared" si="983"/>
        <v>12.080392823508781</v>
      </c>
      <c r="H10272">
        <f t="shared" si="984"/>
        <v>0.33986920854428565</v>
      </c>
      <c r="I10272">
        <f t="shared" si="985"/>
        <v>6.2196061764912187</v>
      </c>
    </row>
    <row r="10273" spans="1:9">
      <c r="A10273">
        <v>388.79998799999998</v>
      </c>
      <c r="B10273">
        <v>18.299999</v>
      </c>
      <c r="C10273">
        <v>18.129999000000002</v>
      </c>
      <c r="D10273">
        <f t="shared" si="980"/>
        <v>19.392363575305733</v>
      </c>
      <c r="E10273">
        <f t="shared" si="981"/>
        <v>5.9692056557256297E-2</v>
      </c>
      <c r="F10273">
        <f t="shared" si="982"/>
        <v>1.0923645753057336</v>
      </c>
      <c r="G10273">
        <f t="shared" si="983"/>
        <v>19.507691832643673</v>
      </c>
      <c r="H10273">
        <f t="shared" si="984"/>
        <v>6.5994147466547567E-2</v>
      </c>
      <c r="I10273">
        <f t="shared" si="985"/>
        <v>1.2076928326436729</v>
      </c>
    </row>
    <row r="10274" spans="1:9">
      <c r="A10274">
        <v>410.39999399999999</v>
      </c>
      <c r="B10274">
        <v>18.100000000000001</v>
      </c>
      <c r="C10274">
        <v>18</v>
      </c>
      <c r="D10274">
        <f t="shared" ref="D10274:D10337" si="986">IF(C10274&lt;=$L$7, $L$6,(IF(C10274&lt;=$L$7,C10274*D10274,($L$6*$L$7)+($L$10*(C10274-$L$7))))/C10274)</f>
        <v>19.523688956377626</v>
      </c>
      <c r="E10274">
        <f t="shared" ref="E10274:E10337" si="987">ABS(B10274-D10274)/B10274</f>
        <v>7.865684841865328E-2</v>
      </c>
      <c r="F10274">
        <f t="shared" ref="F10274:F10337" si="988">ABS(B10274-D10274)</f>
        <v>1.4236889563776245</v>
      </c>
      <c r="G10274">
        <f t="shared" ref="G10274:G10337" si="989">$L$16-($L$16/$L$17)*C10274</f>
        <v>19.833888156188337</v>
      </c>
      <c r="H10274">
        <f t="shared" ref="H10274:H10337" si="990">ABS(B10274-G10274)/B10274</f>
        <v>9.5794925756261626E-2</v>
      </c>
      <c r="I10274">
        <f t="shared" ref="I10274:I10337" si="991">ABS(B10274-G10274)</f>
        <v>1.7338881561883355</v>
      </c>
    </row>
    <row r="10275" spans="1:9">
      <c r="A10275">
        <v>405.60000600000001</v>
      </c>
      <c r="B10275">
        <v>18.899999999999999</v>
      </c>
      <c r="C10275">
        <v>17.079999999999998</v>
      </c>
      <c r="D10275">
        <f t="shared" si="986"/>
        <v>20.510210103508122</v>
      </c>
      <c r="E10275">
        <f t="shared" si="987"/>
        <v>8.519630177291658E-2</v>
      </c>
      <c r="F10275">
        <f t="shared" si="988"/>
        <v>1.6102101035081233</v>
      </c>
      <c r="G10275">
        <f t="shared" si="989"/>
        <v>22.142372203458628</v>
      </c>
      <c r="H10275">
        <f t="shared" si="990"/>
        <v>0.17155408483908091</v>
      </c>
      <c r="I10275">
        <f t="shared" si="991"/>
        <v>3.2423722034586291</v>
      </c>
    </row>
    <row r="10276" spans="1:9">
      <c r="A10276">
        <v>422.39999399999999</v>
      </c>
      <c r="B10276">
        <v>19</v>
      </c>
      <c r="C10276">
        <v>17.370000999999998</v>
      </c>
      <c r="D10276">
        <f t="shared" si="986"/>
        <v>20.187961733696767</v>
      </c>
      <c r="E10276">
        <f t="shared" si="987"/>
        <v>6.2524301773514049E-2</v>
      </c>
      <c r="F10276">
        <f t="shared" si="988"/>
        <v>1.1879617336967669</v>
      </c>
      <c r="G10276">
        <f t="shared" si="989"/>
        <v>21.414695374988597</v>
      </c>
      <c r="H10276">
        <f t="shared" si="990"/>
        <v>0.12708923026255772</v>
      </c>
      <c r="I10276">
        <f t="shared" si="991"/>
        <v>2.4146953749885967</v>
      </c>
    </row>
    <row r="10277" spans="1:9">
      <c r="A10277">
        <v>393.60000600000001</v>
      </c>
      <c r="B10277">
        <v>19.600000000000001</v>
      </c>
      <c r="C10277">
        <v>18.870000999999998</v>
      </c>
      <c r="D10277">
        <f t="shared" si="986"/>
        <v>18.67927720832904</v>
      </c>
      <c r="E10277">
        <f t="shared" si="987"/>
        <v>4.6975652636273534E-2</v>
      </c>
      <c r="F10277">
        <f t="shared" si="988"/>
        <v>0.92072279167096127</v>
      </c>
      <c r="G10277">
        <f t="shared" si="989"/>
        <v>17.650862689221817</v>
      </c>
      <c r="H10277">
        <f t="shared" si="990"/>
        <v>9.9445781162152233E-2</v>
      </c>
      <c r="I10277">
        <f t="shared" si="991"/>
        <v>1.949137310778184</v>
      </c>
    </row>
    <row r="10278" spans="1:9">
      <c r="A10278">
        <v>362.39999399999999</v>
      </c>
      <c r="B10278">
        <v>19.200001</v>
      </c>
      <c r="C10278">
        <v>19.510000000000002</v>
      </c>
      <c r="D10278">
        <f t="shared" si="986"/>
        <v>18.106179005994701</v>
      </c>
      <c r="E10278">
        <f t="shared" si="987"/>
        <v>5.6969892553927447E-2</v>
      </c>
      <c r="F10278">
        <f t="shared" si="988"/>
        <v>1.0938219940052996</v>
      </c>
      <c r="G10278">
        <f t="shared" si="989"/>
        <v>16.044963252516446</v>
      </c>
      <c r="H10278">
        <f t="shared" si="990"/>
        <v>0.16432487412284791</v>
      </c>
      <c r="I10278">
        <f t="shared" si="991"/>
        <v>3.1550377474835543</v>
      </c>
    </row>
    <row r="10279" spans="1:9">
      <c r="A10279">
        <v>357.60000600000001</v>
      </c>
      <c r="B10279">
        <v>18.600000000000001</v>
      </c>
      <c r="C10279">
        <v>16.869999</v>
      </c>
      <c r="D10279">
        <f t="shared" si="986"/>
        <v>20.750478905509432</v>
      </c>
      <c r="E10279">
        <f t="shared" si="987"/>
        <v>0.11561714545749627</v>
      </c>
      <c r="F10279">
        <f t="shared" si="988"/>
        <v>2.1504789055094307</v>
      </c>
      <c r="G10279">
        <f t="shared" si="989"/>
        <v>22.669311288687766</v>
      </c>
      <c r="H10279">
        <f t="shared" si="990"/>
        <v>0.2187801768111701</v>
      </c>
      <c r="I10279">
        <f t="shared" si="991"/>
        <v>4.0693112886877643</v>
      </c>
    </row>
    <row r="10280" spans="1:9">
      <c r="A10280">
        <v>396</v>
      </c>
      <c r="B10280">
        <v>19.299999</v>
      </c>
      <c r="C10280">
        <v>18.690000999999999</v>
      </c>
      <c r="D10280">
        <f t="shared" si="986"/>
        <v>18.847533069081461</v>
      </c>
      <c r="E10280">
        <f t="shared" si="987"/>
        <v>2.3443831832247183E-2</v>
      </c>
      <c r="F10280">
        <f t="shared" si="988"/>
        <v>0.45246593091853882</v>
      </c>
      <c r="G10280">
        <f t="shared" si="989"/>
        <v>18.102522611513834</v>
      </c>
      <c r="H10280">
        <f t="shared" si="990"/>
        <v>6.2045411944641339E-2</v>
      </c>
      <c r="I10280">
        <f t="shared" si="991"/>
        <v>1.1974763884861659</v>
      </c>
    </row>
    <row r="10281" spans="1:9">
      <c r="A10281">
        <v>348</v>
      </c>
      <c r="B10281">
        <v>18.799999</v>
      </c>
      <c r="C10281">
        <v>18.5</v>
      </c>
      <c r="D10281">
        <f t="shared" si="986"/>
        <v>19.028689508875015</v>
      </c>
      <c r="E10281">
        <f t="shared" si="987"/>
        <v>1.2164389416989612E-2</v>
      </c>
      <c r="F10281">
        <f t="shared" si="988"/>
        <v>0.2286905088750153</v>
      </c>
      <c r="G10281">
        <f t="shared" si="989"/>
        <v>18.579277260932741</v>
      </c>
      <c r="H10281">
        <f t="shared" si="990"/>
        <v>1.1740518659988132E-2</v>
      </c>
      <c r="I10281">
        <f t="shared" si="991"/>
        <v>0.22072173906725823</v>
      </c>
    </row>
    <row r="10282" spans="1:9">
      <c r="A10282">
        <v>357.60000600000001</v>
      </c>
      <c r="B10282">
        <v>19.100000000000001</v>
      </c>
      <c r="C10282">
        <v>17.59</v>
      </c>
      <c r="D10282">
        <f t="shared" si="986"/>
        <v>19.950587286031666</v>
      </c>
      <c r="E10282">
        <f t="shared" si="987"/>
        <v>4.4533365760820155E-2</v>
      </c>
      <c r="F10282">
        <f t="shared" si="988"/>
        <v>0.850587286031665</v>
      </c>
      <c r="G10282">
        <f t="shared" si="989"/>
        <v>20.862669090297921</v>
      </c>
      <c r="H10282">
        <f t="shared" si="990"/>
        <v>9.2286339806173776E-2</v>
      </c>
      <c r="I10282">
        <f t="shared" si="991"/>
        <v>1.7626690902979192</v>
      </c>
    </row>
    <row r="10283" spans="1:9">
      <c r="A10283">
        <v>367.20001200000002</v>
      </c>
      <c r="B10283">
        <v>18.399999999999999</v>
      </c>
      <c r="C10283">
        <v>19.400002000000001</v>
      </c>
      <c r="D10283">
        <f t="shared" si="986"/>
        <v>18.201987648790425</v>
      </c>
      <c r="E10283">
        <f t="shared" si="987"/>
        <v>1.0761540826607269E-2</v>
      </c>
      <c r="F10283">
        <f t="shared" si="988"/>
        <v>0.19801235120957372</v>
      </c>
      <c r="G10283">
        <f t="shared" si="989"/>
        <v>16.3209726310291</v>
      </c>
      <c r="H10283">
        <f t="shared" si="990"/>
        <v>0.11299061787885317</v>
      </c>
      <c r="I10283">
        <f t="shared" si="991"/>
        <v>2.0790273689708982</v>
      </c>
    </row>
    <row r="10284" spans="1:9">
      <c r="A10284">
        <v>379.20001200000002</v>
      </c>
      <c r="B10284">
        <v>18.5</v>
      </c>
      <c r="C10284">
        <v>20.389999</v>
      </c>
      <c r="D10284">
        <f t="shared" si="986"/>
        <v>17.376911861014541</v>
      </c>
      <c r="E10284">
        <f t="shared" si="987"/>
        <v>6.0707466972186964E-2</v>
      </c>
      <c r="F10284">
        <f t="shared" si="988"/>
        <v>1.1230881389854588</v>
      </c>
      <c r="G10284">
        <f t="shared" si="989"/>
        <v>13.836850586088403</v>
      </c>
      <c r="H10284">
        <f t="shared" si="990"/>
        <v>0.25206213048170795</v>
      </c>
      <c r="I10284">
        <f t="shared" si="991"/>
        <v>4.6631494139115972</v>
      </c>
    </row>
    <row r="10285" spans="1:9">
      <c r="A10285">
        <v>376.79998799999998</v>
      </c>
      <c r="B10285">
        <v>18.700001</v>
      </c>
      <c r="C10285">
        <v>19.450001</v>
      </c>
      <c r="D10285">
        <f t="shared" si="986"/>
        <v>18.158304004803867</v>
      </c>
      <c r="E10285">
        <f t="shared" si="987"/>
        <v>2.896775220472627E-2</v>
      </c>
      <c r="F10285">
        <f t="shared" si="988"/>
        <v>0.54169699519613346</v>
      </c>
      <c r="G10285">
        <f t="shared" si="989"/>
        <v>16.195514050725329</v>
      </c>
      <c r="H10285">
        <f t="shared" si="990"/>
        <v>0.13392977622165214</v>
      </c>
      <c r="I10285">
        <f t="shared" si="991"/>
        <v>2.5044869492746713</v>
      </c>
    </row>
    <row r="10286" spans="1:9">
      <c r="A10286">
        <v>374.39999399999999</v>
      </c>
      <c r="B10286">
        <v>18.299999</v>
      </c>
      <c r="C10286">
        <v>19.949998999999998</v>
      </c>
      <c r="D10286">
        <f t="shared" si="986"/>
        <v>17.733503812892973</v>
      </c>
      <c r="E10286">
        <f t="shared" si="987"/>
        <v>3.0956022844975374E-2</v>
      </c>
      <c r="F10286">
        <f t="shared" si="988"/>
        <v>0.56649518710702651</v>
      </c>
      <c r="G10286">
        <f t="shared" si="989"/>
        <v>14.940908173913321</v>
      </c>
      <c r="H10286">
        <f t="shared" si="990"/>
        <v>0.18355688577287235</v>
      </c>
      <c r="I10286">
        <f t="shared" si="991"/>
        <v>3.3590908260866783</v>
      </c>
    </row>
    <row r="10287" spans="1:9">
      <c r="A10287">
        <v>374.39999399999999</v>
      </c>
      <c r="B10287">
        <v>16.799999</v>
      </c>
      <c r="C10287">
        <v>22.290001</v>
      </c>
      <c r="D10287">
        <f t="shared" si="986"/>
        <v>15.998732604106992</v>
      </c>
      <c r="E10287">
        <f t="shared" si="987"/>
        <v>4.7694431165918955E-2</v>
      </c>
      <c r="F10287">
        <f t="shared" si="988"/>
        <v>0.8012663958930073</v>
      </c>
      <c r="G10287">
        <f t="shared" si="989"/>
        <v>9.0693241656735708</v>
      </c>
      <c r="H10287">
        <f t="shared" si="990"/>
        <v>0.46015924371938527</v>
      </c>
      <c r="I10287">
        <f t="shared" si="991"/>
        <v>7.7306748343264289</v>
      </c>
    </row>
    <row r="10288" spans="1:9">
      <c r="A10288">
        <v>422.39999399999999</v>
      </c>
      <c r="B10288">
        <v>18.100000000000001</v>
      </c>
      <c r="C10288">
        <v>14.49</v>
      </c>
      <c r="D10288">
        <f t="shared" si="986"/>
        <v>23.960236799522129</v>
      </c>
      <c r="E10288">
        <f t="shared" si="987"/>
        <v>0.32376998892387443</v>
      </c>
      <c r="F10288">
        <f t="shared" si="988"/>
        <v>5.8602367995221272</v>
      </c>
      <c r="G10288">
        <f t="shared" si="989"/>
        <v>28.641256640882588</v>
      </c>
      <c r="H10288">
        <f t="shared" si="990"/>
        <v>0.58238986966202133</v>
      </c>
      <c r="I10288">
        <f t="shared" si="991"/>
        <v>10.541256640882587</v>
      </c>
    </row>
    <row r="10289" spans="1:9">
      <c r="A10289">
        <v>441.60000600000001</v>
      </c>
      <c r="B10289">
        <v>21.5</v>
      </c>
      <c r="C10289">
        <v>12</v>
      </c>
      <c r="D10289">
        <f t="shared" si="986"/>
        <v>28.681178735175902</v>
      </c>
      <c r="E10289">
        <f t="shared" si="987"/>
        <v>0.33400831326399544</v>
      </c>
      <c r="F10289">
        <f t="shared" si="988"/>
        <v>7.1811787351759016</v>
      </c>
      <c r="G10289">
        <f t="shared" si="989"/>
        <v>34.88921889925544</v>
      </c>
      <c r="H10289">
        <f t="shared" si="990"/>
        <v>0.62275436740722978</v>
      </c>
      <c r="I10289">
        <f t="shared" si="991"/>
        <v>13.38921889925544</v>
      </c>
    </row>
    <row r="10290" spans="1:9">
      <c r="A10290">
        <v>412.79998799999998</v>
      </c>
      <c r="B10290">
        <v>22</v>
      </c>
      <c r="C10290">
        <v>14.69</v>
      </c>
      <c r="D10290">
        <f t="shared" si="986"/>
        <v>23.650481491138997</v>
      </c>
      <c r="E10290">
        <f t="shared" si="987"/>
        <v>7.502188596086351E-2</v>
      </c>
      <c r="F10290">
        <f t="shared" si="988"/>
        <v>1.6504814911389971</v>
      </c>
      <c r="G10290">
        <f t="shared" si="989"/>
        <v>28.139412282780356</v>
      </c>
      <c r="H10290">
        <f t="shared" si="990"/>
        <v>0.27906419467183435</v>
      </c>
      <c r="I10290">
        <f t="shared" si="991"/>
        <v>6.1394122827803557</v>
      </c>
    </row>
    <row r="10291" spans="1:9">
      <c r="A10291">
        <v>393.60000600000001</v>
      </c>
      <c r="B10291">
        <v>21</v>
      </c>
      <c r="C10291">
        <v>21.439999</v>
      </c>
      <c r="D10291">
        <f t="shared" si="986"/>
        <v>16.585092207228868</v>
      </c>
      <c r="E10291">
        <f t="shared" si="987"/>
        <v>0.21023370441767295</v>
      </c>
      <c r="F10291">
        <f t="shared" si="988"/>
        <v>4.4149077927711318</v>
      </c>
      <c r="G10291">
        <f t="shared" si="989"/>
        <v>11.202167706051654</v>
      </c>
      <c r="H10291">
        <f t="shared" si="990"/>
        <v>0.46656344256896887</v>
      </c>
      <c r="I10291">
        <f t="shared" si="991"/>
        <v>9.7978322939483462</v>
      </c>
    </row>
    <row r="10292" spans="1:9">
      <c r="A10292">
        <v>422.39999399999999</v>
      </c>
      <c r="B10292">
        <v>20.9</v>
      </c>
      <c r="C10292">
        <v>15.84</v>
      </c>
      <c r="D10292">
        <f t="shared" si="986"/>
        <v>22.021186168777156</v>
      </c>
      <c r="E10292">
        <f t="shared" si="987"/>
        <v>5.3645271233356814E-2</v>
      </c>
      <c r="F10292">
        <f t="shared" si="988"/>
        <v>1.1211861687771574</v>
      </c>
      <c r="G10292">
        <f t="shared" si="989"/>
        <v>25.253807223692498</v>
      </c>
      <c r="H10292">
        <f t="shared" si="990"/>
        <v>0.20831613510490427</v>
      </c>
      <c r="I10292">
        <f t="shared" si="991"/>
        <v>4.353807223692499</v>
      </c>
    </row>
    <row r="10293" spans="1:9">
      <c r="A10293">
        <v>398.39999399999999</v>
      </c>
      <c r="B10293">
        <v>21.5</v>
      </c>
      <c r="C10293">
        <v>13.73</v>
      </c>
      <c r="D10293">
        <f t="shared" si="986"/>
        <v>25.219607580626516</v>
      </c>
      <c r="E10293">
        <f t="shared" si="987"/>
        <v>0.1730050037500705</v>
      </c>
      <c r="F10293">
        <f t="shared" si="988"/>
        <v>3.7196075806265156</v>
      </c>
      <c r="G10293">
        <f t="shared" si="989"/>
        <v>30.548265201671093</v>
      </c>
      <c r="H10293">
        <f t="shared" si="990"/>
        <v>0.42084954426377175</v>
      </c>
      <c r="I10293">
        <f t="shared" si="991"/>
        <v>9.0482652016710929</v>
      </c>
    </row>
    <row r="10294" spans="1:9">
      <c r="A10294">
        <v>446.39999399999999</v>
      </c>
      <c r="B10294">
        <v>23.1</v>
      </c>
      <c r="C10294">
        <v>13.65</v>
      </c>
      <c r="D10294">
        <f t="shared" si="986"/>
        <v>25.360330793413887</v>
      </c>
      <c r="E10294">
        <f t="shared" si="987"/>
        <v>9.7849817896704994E-2</v>
      </c>
      <c r="F10294">
        <f t="shared" si="988"/>
        <v>2.2603307934138854</v>
      </c>
      <c r="G10294">
        <f t="shared" si="989"/>
        <v>30.749002944911986</v>
      </c>
      <c r="H10294">
        <f t="shared" si="990"/>
        <v>0.33112566861090842</v>
      </c>
      <c r="I10294">
        <f t="shared" si="991"/>
        <v>7.6490029449119845</v>
      </c>
    </row>
    <row r="10295" spans="1:9">
      <c r="A10295">
        <v>444</v>
      </c>
      <c r="B10295">
        <v>24</v>
      </c>
      <c r="C10295">
        <v>13.51</v>
      </c>
      <c r="D10295">
        <f t="shared" si="986"/>
        <v>25.610606662788321</v>
      </c>
      <c r="E10295">
        <f t="shared" si="987"/>
        <v>6.710861094951337E-2</v>
      </c>
      <c r="F10295">
        <f t="shared" si="988"/>
        <v>1.6106066627883209</v>
      </c>
      <c r="G10295">
        <f t="shared" si="989"/>
        <v>31.100293995583556</v>
      </c>
      <c r="H10295">
        <f t="shared" si="990"/>
        <v>0.29584558314931481</v>
      </c>
      <c r="I10295">
        <f t="shared" si="991"/>
        <v>7.1002939955835558</v>
      </c>
    </row>
    <row r="10296" spans="1:9">
      <c r="A10296">
        <v>410.39999399999999</v>
      </c>
      <c r="B10296">
        <v>24.200001</v>
      </c>
      <c r="C10296">
        <v>14.440001000000001</v>
      </c>
      <c r="D10296">
        <f t="shared" si="986"/>
        <v>24.039014745486927</v>
      </c>
      <c r="E10296">
        <f t="shared" si="987"/>
        <v>6.652324291766481E-3</v>
      </c>
      <c r="F10296">
        <f t="shared" si="988"/>
        <v>0.16098625451307313</v>
      </c>
      <c r="G10296">
        <f t="shared" si="989"/>
        <v>28.766715221186359</v>
      </c>
      <c r="H10296">
        <f t="shared" si="990"/>
        <v>0.188707191424759</v>
      </c>
      <c r="I10296">
        <f t="shared" si="991"/>
        <v>4.5667142211863592</v>
      </c>
    </row>
    <row r="10297" spans="1:9">
      <c r="A10297">
        <v>391.20001200000002</v>
      </c>
      <c r="B10297">
        <v>25.5</v>
      </c>
      <c r="C10297">
        <v>10.47</v>
      </c>
      <c r="D10297">
        <f t="shared" si="986"/>
        <v>32.695780271439901</v>
      </c>
      <c r="E10297">
        <f t="shared" si="987"/>
        <v>0.28218746162509417</v>
      </c>
      <c r="F10297">
        <f t="shared" si="988"/>
        <v>7.1957802714399008</v>
      </c>
      <c r="G10297">
        <f t="shared" si="989"/>
        <v>38.728328238737546</v>
      </c>
      <c r="H10297">
        <f t="shared" si="990"/>
        <v>0.51875797014657044</v>
      </c>
      <c r="I10297">
        <f t="shared" si="991"/>
        <v>13.228328238737546</v>
      </c>
    </row>
    <row r="10298" spans="1:9">
      <c r="A10298">
        <v>386.39999399999999</v>
      </c>
      <c r="B10298">
        <v>24.700001</v>
      </c>
      <c r="C10298">
        <v>17.09</v>
      </c>
      <c r="D10298">
        <f t="shared" si="986"/>
        <v>20.498916071498329</v>
      </c>
      <c r="E10298">
        <f t="shared" si="987"/>
        <v>0.17008440317478821</v>
      </c>
      <c r="F10298">
        <f t="shared" si="988"/>
        <v>4.2010849285016718</v>
      </c>
      <c r="G10298">
        <f t="shared" si="989"/>
        <v>22.117279985553516</v>
      </c>
      <c r="H10298">
        <f t="shared" si="990"/>
        <v>0.10456359959040019</v>
      </c>
      <c r="I10298">
        <f t="shared" si="991"/>
        <v>2.5827210144464843</v>
      </c>
    </row>
    <row r="10299" spans="1:9">
      <c r="A10299">
        <v>396</v>
      </c>
      <c r="B10299">
        <v>25.200001</v>
      </c>
      <c r="C10299">
        <v>13.490000999999999</v>
      </c>
      <c r="D10299">
        <f t="shared" si="986"/>
        <v>25.646782608467117</v>
      </c>
      <c r="E10299">
        <f t="shared" si="987"/>
        <v>1.7729428203876515E-2</v>
      </c>
      <c r="F10299">
        <f t="shared" si="988"/>
        <v>0.44678160846711634</v>
      </c>
      <c r="G10299">
        <f t="shared" si="989"/>
        <v>31.150475922171985</v>
      </c>
      <c r="H10299">
        <f t="shared" si="990"/>
        <v>0.23612994785881097</v>
      </c>
      <c r="I10299">
        <f t="shared" si="991"/>
        <v>5.9504749221719848</v>
      </c>
    </row>
    <row r="10300" spans="1:9">
      <c r="A10300">
        <v>391.20001200000002</v>
      </c>
      <c r="B10300">
        <v>28.5</v>
      </c>
      <c r="C10300">
        <v>7.3299989999999999</v>
      </c>
      <c r="D10300">
        <f t="shared" si="986"/>
        <v>46.184108718308664</v>
      </c>
      <c r="E10300">
        <f t="shared" si="987"/>
        <v>0.62049504274767242</v>
      </c>
      <c r="F10300">
        <f t="shared" si="988"/>
        <v>17.684108718308664</v>
      </c>
      <c r="G10300">
        <f t="shared" si="989"/>
        <v>46.607287170164454</v>
      </c>
      <c r="H10300">
        <f t="shared" si="990"/>
        <v>0.63534340947945456</v>
      </c>
      <c r="I10300">
        <f t="shared" si="991"/>
        <v>18.107287170164454</v>
      </c>
    </row>
    <row r="10301" spans="1:9">
      <c r="A10301">
        <v>458.39999399999999</v>
      </c>
      <c r="B10301">
        <v>37.099997999999999</v>
      </c>
      <c r="C10301">
        <v>6.47</v>
      </c>
      <c r="D10301">
        <f t="shared" si="986"/>
        <v>52.162284674938412</v>
      </c>
      <c r="E10301">
        <f t="shared" si="987"/>
        <v>0.4059915764668886</v>
      </c>
      <c r="F10301">
        <f t="shared" si="988"/>
        <v>15.062286674938413</v>
      </c>
      <c r="G10301">
        <f t="shared" si="989"/>
        <v>48.765215400782282</v>
      </c>
      <c r="H10301">
        <f t="shared" si="990"/>
        <v>0.31442636198477109</v>
      </c>
      <c r="I10301">
        <f t="shared" si="991"/>
        <v>11.665217400782282</v>
      </c>
    </row>
    <row r="10302" spans="1:9">
      <c r="A10302">
        <v>441.60000600000001</v>
      </c>
      <c r="B10302">
        <v>41.900002000000001</v>
      </c>
      <c r="C10302">
        <v>6.56</v>
      </c>
      <c r="D10302">
        <f t="shared" si="986"/>
        <v>51.463226477552105</v>
      </c>
      <c r="E10302">
        <f t="shared" si="987"/>
        <v>0.22823923677980026</v>
      </c>
      <c r="F10302">
        <f t="shared" si="988"/>
        <v>9.5632244775521045</v>
      </c>
      <c r="G10302">
        <f t="shared" si="989"/>
        <v>48.539385439636277</v>
      </c>
      <c r="H10302">
        <f t="shared" si="990"/>
        <v>0.15845783109118411</v>
      </c>
      <c r="I10302">
        <f t="shared" si="991"/>
        <v>6.6393834396362763</v>
      </c>
    </row>
    <row r="10303" spans="1:9">
      <c r="A10303">
        <v>448.79998799999998</v>
      </c>
      <c r="B10303">
        <v>45.099997999999999</v>
      </c>
      <c r="C10303">
        <v>6.56</v>
      </c>
      <c r="D10303">
        <f t="shared" si="986"/>
        <v>51.463226477552105</v>
      </c>
      <c r="E10303">
        <f t="shared" si="987"/>
        <v>0.14109154677905097</v>
      </c>
      <c r="F10303">
        <f t="shared" si="988"/>
        <v>6.3632284775521057</v>
      </c>
      <c r="G10303">
        <f t="shared" si="989"/>
        <v>48.539385439636277</v>
      </c>
      <c r="H10303">
        <f t="shared" si="990"/>
        <v>7.6261365679800644E-2</v>
      </c>
      <c r="I10303">
        <f t="shared" si="991"/>
        <v>3.4393874396362776</v>
      </c>
    </row>
    <row r="10304" spans="1:9">
      <c r="A10304">
        <v>420</v>
      </c>
      <c r="B10304">
        <v>48</v>
      </c>
      <c r="C10304">
        <v>5.84</v>
      </c>
      <c r="D10304">
        <f t="shared" si="986"/>
        <v>57.658988857126609</v>
      </c>
      <c r="E10304">
        <f t="shared" si="987"/>
        <v>0.20122893452347101</v>
      </c>
      <c r="F10304">
        <f t="shared" si="988"/>
        <v>9.6589888571266087</v>
      </c>
      <c r="G10304">
        <f t="shared" si="989"/>
        <v>50.346025128804328</v>
      </c>
      <c r="H10304">
        <f t="shared" si="990"/>
        <v>4.8875523516756836E-2</v>
      </c>
      <c r="I10304">
        <f t="shared" si="991"/>
        <v>2.3460251288043281</v>
      </c>
    </row>
    <row r="10305" spans="1:9">
      <c r="A10305">
        <v>415.20001200000002</v>
      </c>
      <c r="B10305">
        <v>49.5</v>
      </c>
      <c r="C10305">
        <v>5.93</v>
      </c>
      <c r="D10305">
        <f t="shared" si="986"/>
        <v>56.802239253205691</v>
      </c>
      <c r="E10305">
        <f t="shared" si="987"/>
        <v>0.14751998491324628</v>
      </c>
      <c r="F10305">
        <f t="shared" si="988"/>
        <v>7.3022392532056912</v>
      </c>
      <c r="G10305">
        <f t="shared" si="989"/>
        <v>50.120195167658323</v>
      </c>
      <c r="H10305">
        <f t="shared" si="990"/>
        <v>1.2529195306228758E-2</v>
      </c>
      <c r="I10305">
        <f t="shared" si="991"/>
        <v>0.6201951676583235</v>
      </c>
    </row>
    <row r="10306" spans="1:9">
      <c r="A10306">
        <v>441.60000600000001</v>
      </c>
      <c r="B10306">
        <v>51.599997999999999</v>
      </c>
      <c r="C10306">
        <v>6</v>
      </c>
      <c r="D10306">
        <f t="shared" si="986"/>
        <v>56.153648071570728</v>
      </c>
      <c r="E10306">
        <f t="shared" si="987"/>
        <v>8.8249035815286841E-2</v>
      </c>
      <c r="F10306">
        <f t="shared" si="988"/>
        <v>4.5536500715707291</v>
      </c>
      <c r="G10306">
        <f t="shared" si="989"/>
        <v>49.944549642322542</v>
      </c>
      <c r="H10306">
        <f t="shared" si="990"/>
        <v>3.2082333756630325E-2</v>
      </c>
      <c r="I10306">
        <f t="shared" si="991"/>
        <v>1.6554483576774572</v>
      </c>
    </row>
    <row r="10307" spans="1:9">
      <c r="A10307">
        <v>396</v>
      </c>
      <c r="B10307">
        <v>52.099997999999999</v>
      </c>
      <c r="C10307">
        <v>5.64</v>
      </c>
      <c r="D10307">
        <f t="shared" si="986"/>
        <v>59.660771816642409</v>
      </c>
      <c r="E10307">
        <f t="shared" si="987"/>
        <v>0.14512042431637731</v>
      </c>
      <c r="F10307">
        <f t="shared" si="988"/>
        <v>7.5607738166424099</v>
      </c>
      <c r="G10307">
        <f t="shared" si="989"/>
        <v>50.847869486906568</v>
      </c>
      <c r="H10307">
        <f t="shared" si="990"/>
        <v>2.4033177757385549E-2</v>
      </c>
      <c r="I10307">
        <f t="shared" si="991"/>
        <v>1.2521285130934316</v>
      </c>
    </row>
    <row r="10308" spans="1:9">
      <c r="A10308">
        <v>391.20001200000002</v>
      </c>
      <c r="B10308">
        <v>53.400002000000001</v>
      </c>
      <c r="C10308">
        <v>5.36</v>
      </c>
      <c r="D10308">
        <f t="shared" si="986"/>
        <v>60.599962723667794</v>
      </c>
      <c r="E10308">
        <f t="shared" si="987"/>
        <v>0.13483072011247851</v>
      </c>
      <c r="F10308">
        <f t="shared" si="988"/>
        <v>7.1999607236677932</v>
      </c>
      <c r="G10308">
        <f t="shared" si="989"/>
        <v>51.5504515882497</v>
      </c>
      <c r="H10308">
        <f t="shared" si="990"/>
        <v>3.4635774203721943E-2</v>
      </c>
      <c r="I10308">
        <f t="shared" si="991"/>
        <v>1.8495504117503003</v>
      </c>
    </row>
    <row r="10309" spans="1:9">
      <c r="A10309">
        <v>376.79998799999998</v>
      </c>
      <c r="B10309">
        <v>53.5</v>
      </c>
      <c r="C10309">
        <v>5.29</v>
      </c>
      <c r="D10309">
        <f t="shared" si="986"/>
        <v>60.599962723667794</v>
      </c>
      <c r="E10309">
        <f t="shared" si="987"/>
        <v>0.13270958361995877</v>
      </c>
      <c r="F10309">
        <f t="shared" si="988"/>
        <v>7.0999627236677938</v>
      </c>
      <c r="G10309">
        <f t="shared" si="989"/>
        <v>51.726097113585482</v>
      </c>
      <c r="H10309">
        <f t="shared" si="990"/>
        <v>3.3157063297467634E-2</v>
      </c>
      <c r="I10309">
        <f t="shared" si="991"/>
        <v>1.7739028864145183</v>
      </c>
    </row>
    <row r="10310" spans="1:9">
      <c r="A10310">
        <v>350.39999399999999</v>
      </c>
      <c r="B10310">
        <v>54.599997999999999</v>
      </c>
      <c r="C10310">
        <v>4.76</v>
      </c>
      <c r="D10310">
        <f t="shared" si="986"/>
        <v>60.599962723667794</v>
      </c>
      <c r="E10310">
        <f t="shared" si="987"/>
        <v>0.10988946782869469</v>
      </c>
      <c r="F10310">
        <f t="shared" si="988"/>
        <v>5.9999647236677944</v>
      </c>
      <c r="G10310">
        <f t="shared" si="989"/>
        <v>53.055984662556412</v>
      </c>
      <c r="H10310">
        <f t="shared" si="990"/>
        <v>2.8278633589759242E-2</v>
      </c>
      <c r="I10310">
        <f t="shared" si="991"/>
        <v>1.5440133374435874</v>
      </c>
    </row>
    <row r="10311" spans="1:9">
      <c r="A10311">
        <v>362.39999399999999</v>
      </c>
      <c r="B10311">
        <v>54.599997999999999</v>
      </c>
      <c r="C10311">
        <v>5.01</v>
      </c>
      <c r="D10311">
        <f t="shared" si="986"/>
        <v>60.599962723667794</v>
      </c>
      <c r="E10311">
        <f t="shared" si="987"/>
        <v>0.10988946782869469</v>
      </c>
      <c r="F10311">
        <f t="shared" si="988"/>
        <v>5.9999647236677944</v>
      </c>
      <c r="G10311">
        <f t="shared" si="989"/>
        <v>52.428679214928614</v>
      </c>
      <c r="H10311">
        <f t="shared" si="990"/>
        <v>3.9767744773019684E-2</v>
      </c>
      <c r="I10311">
        <f t="shared" si="991"/>
        <v>2.1713187850713851</v>
      </c>
    </row>
    <row r="10312" spans="1:9">
      <c r="A10312">
        <v>352.79998799999998</v>
      </c>
      <c r="B10312">
        <v>56</v>
      </c>
      <c r="C10312">
        <v>4.51</v>
      </c>
      <c r="D10312">
        <f t="shared" si="986"/>
        <v>60.599962723667794</v>
      </c>
      <c r="E10312">
        <f t="shared" si="987"/>
        <v>8.2142191494067748E-2</v>
      </c>
      <c r="F10312">
        <f t="shared" si="988"/>
        <v>4.5999627236677938</v>
      </c>
      <c r="G10312">
        <f t="shared" si="989"/>
        <v>53.683290110184203</v>
      </c>
      <c r="H10312">
        <f t="shared" si="990"/>
        <v>4.1369819460996382E-2</v>
      </c>
      <c r="I10312">
        <f t="shared" si="991"/>
        <v>2.3167098898157974</v>
      </c>
    </row>
    <row r="10313" spans="1:9">
      <c r="A10313">
        <v>343.20001200000002</v>
      </c>
      <c r="B10313">
        <v>56.799999</v>
      </c>
      <c r="C10313">
        <v>4.4400000000000004</v>
      </c>
      <c r="D10313">
        <f t="shared" si="986"/>
        <v>60.599962723667794</v>
      </c>
      <c r="E10313">
        <f t="shared" si="987"/>
        <v>6.6900770960714173E-2</v>
      </c>
      <c r="F10313">
        <f t="shared" si="988"/>
        <v>3.7999637236677941</v>
      </c>
      <c r="G10313">
        <f t="shared" si="989"/>
        <v>53.858935635519984</v>
      </c>
      <c r="H10313">
        <f t="shared" si="990"/>
        <v>5.1779285497522906E-2</v>
      </c>
      <c r="I10313">
        <f t="shared" si="991"/>
        <v>2.9410633644800157</v>
      </c>
    </row>
    <row r="10314" spans="1:9">
      <c r="A10314">
        <v>364.79998799999998</v>
      </c>
      <c r="B10314">
        <v>57.200001</v>
      </c>
      <c r="C10314">
        <v>4.8499999999999996</v>
      </c>
      <c r="D10314">
        <f t="shared" si="986"/>
        <v>60.599962723667794</v>
      </c>
      <c r="E10314">
        <f t="shared" si="987"/>
        <v>5.9439889234753573E-2</v>
      </c>
      <c r="F10314">
        <f t="shared" si="988"/>
        <v>3.3999617236677935</v>
      </c>
      <c r="G10314">
        <f t="shared" si="989"/>
        <v>52.830154701410407</v>
      </c>
      <c r="H10314">
        <f t="shared" si="990"/>
        <v>7.6395912975413982E-2</v>
      </c>
      <c r="I10314">
        <f t="shared" si="991"/>
        <v>4.3698462985895929</v>
      </c>
    </row>
    <row r="10315" spans="1:9">
      <c r="A10315">
        <v>352.79998799999998</v>
      </c>
      <c r="B10315">
        <v>56.799999</v>
      </c>
      <c r="C10315">
        <v>5.05</v>
      </c>
      <c r="D10315">
        <f t="shared" si="986"/>
        <v>60.599962723667794</v>
      </c>
      <c r="E10315">
        <f t="shared" si="987"/>
        <v>6.6900770960714173E-2</v>
      </c>
      <c r="F10315">
        <f t="shared" si="988"/>
        <v>3.7999637236677941</v>
      </c>
      <c r="G10315">
        <f t="shared" si="989"/>
        <v>52.328310343308168</v>
      </c>
      <c r="H10315">
        <f t="shared" si="990"/>
        <v>7.8726914355963837E-2</v>
      </c>
      <c r="I10315">
        <f t="shared" si="991"/>
        <v>4.4716886566918319</v>
      </c>
    </row>
    <row r="10316" spans="1:9">
      <c r="A10316">
        <v>328.79998799999998</v>
      </c>
      <c r="B10316">
        <v>57</v>
      </c>
      <c r="C10316">
        <v>4.29</v>
      </c>
      <c r="D10316">
        <f t="shared" si="986"/>
        <v>60.599962723667794</v>
      </c>
      <c r="E10316">
        <f t="shared" si="987"/>
        <v>6.3157240766101644E-2</v>
      </c>
      <c r="F10316">
        <f t="shared" si="988"/>
        <v>3.5999627236677938</v>
      </c>
      <c r="G10316">
        <f t="shared" si="989"/>
        <v>54.235318904096665</v>
      </c>
      <c r="H10316">
        <f t="shared" si="990"/>
        <v>4.850317712111113E-2</v>
      </c>
      <c r="I10316">
        <f t="shared" si="991"/>
        <v>2.7646810959033346</v>
      </c>
    </row>
    <row r="10317" spans="1:9">
      <c r="A10317">
        <v>302.39999399999999</v>
      </c>
      <c r="B10317">
        <v>57</v>
      </c>
      <c r="C10317">
        <v>3.92</v>
      </c>
      <c r="D10317">
        <f t="shared" si="986"/>
        <v>60.599962723667794</v>
      </c>
      <c r="E10317">
        <f t="shared" si="987"/>
        <v>6.3157240766101644E-2</v>
      </c>
      <c r="F10317">
        <f t="shared" si="988"/>
        <v>3.5999627236677938</v>
      </c>
      <c r="G10317">
        <f t="shared" si="989"/>
        <v>55.163730966585803</v>
      </c>
      <c r="H10317">
        <f t="shared" si="990"/>
        <v>3.2215246200249077E-2</v>
      </c>
      <c r="I10317">
        <f t="shared" si="991"/>
        <v>1.8362690334141973</v>
      </c>
    </row>
    <row r="10318" spans="1:9">
      <c r="A10318">
        <v>319.20001200000002</v>
      </c>
      <c r="B10318">
        <v>57.299999</v>
      </c>
      <c r="C10318">
        <v>4.41</v>
      </c>
      <c r="D10318">
        <f t="shared" si="986"/>
        <v>60.599962723667794</v>
      </c>
      <c r="E10318">
        <f t="shared" si="987"/>
        <v>5.7590990946924693E-2</v>
      </c>
      <c r="F10318">
        <f t="shared" si="988"/>
        <v>3.2999637236677941</v>
      </c>
      <c r="G10318">
        <f t="shared" si="989"/>
        <v>53.934212289235326</v>
      </c>
      <c r="H10318">
        <f t="shared" si="990"/>
        <v>5.8739734197284607E-2</v>
      </c>
      <c r="I10318">
        <f t="shared" si="991"/>
        <v>3.3657867107646737</v>
      </c>
    </row>
    <row r="10319" spans="1:9">
      <c r="A10319">
        <v>280.79998799999998</v>
      </c>
      <c r="B10319">
        <v>57</v>
      </c>
      <c r="C10319">
        <v>3.73</v>
      </c>
      <c r="D10319">
        <f t="shared" si="986"/>
        <v>60.599962723667794</v>
      </c>
      <c r="E10319">
        <f t="shared" si="987"/>
        <v>6.3157240766101644E-2</v>
      </c>
      <c r="F10319">
        <f t="shared" si="988"/>
        <v>3.5999627236677938</v>
      </c>
      <c r="G10319">
        <f t="shared" si="989"/>
        <v>55.640483106782931</v>
      </c>
      <c r="H10319">
        <f t="shared" si="990"/>
        <v>2.3851173565211742E-2</v>
      </c>
      <c r="I10319">
        <f t="shared" si="991"/>
        <v>1.3595168932170694</v>
      </c>
    </row>
    <row r="10320" spans="1:9">
      <c r="A10320">
        <v>218.39999399999999</v>
      </c>
      <c r="B10320">
        <v>56.400002000000001</v>
      </c>
      <c r="C10320">
        <v>3.11</v>
      </c>
      <c r="D10320">
        <f t="shared" si="986"/>
        <v>60.599962723667794</v>
      </c>
      <c r="E10320">
        <f t="shared" si="987"/>
        <v>7.4467386076826611E-2</v>
      </c>
      <c r="F10320">
        <f t="shared" si="988"/>
        <v>4.1999607236677932</v>
      </c>
      <c r="G10320">
        <f t="shared" si="989"/>
        <v>57.196200616899866</v>
      </c>
      <c r="H10320">
        <f t="shared" si="990"/>
        <v>1.4116996252940999E-2</v>
      </c>
      <c r="I10320">
        <f t="shared" si="991"/>
        <v>0.79619861689986493</v>
      </c>
    </row>
    <row r="10321" spans="1:9">
      <c r="A10321">
        <v>223.199997</v>
      </c>
      <c r="B10321">
        <v>56.900002000000001</v>
      </c>
      <c r="C10321">
        <v>3.11</v>
      </c>
      <c r="D10321">
        <f t="shared" si="986"/>
        <v>60.599962723667794</v>
      </c>
      <c r="E10321">
        <f t="shared" si="987"/>
        <v>6.5025669483593215E-2</v>
      </c>
      <c r="F10321">
        <f t="shared" si="988"/>
        <v>3.6999607236677932</v>
      </c>
      <c r="G10321">
        <f t="shared" si="989"/>
        <v>57.196200616899866</v>
      </c>
      <c r="H10321">
        <f t="shared" si="990"/>
        <v>5.2055994110486135E-3</v>
      </c>
      <c r="I10321">
        <f t="shared" si="991"/>
        <v>0.29619861689986493</v>
      </c>
    </row>
    <row r="10322" spans="1:9">
      <c r="A10322">
        <v>264</v>
      </c>
      <c r="B10322">
        <v>57</v>
      </c>
      <c r="C10322">
        <v>3.55</v>
      </c>
      <c r="D10322">
        <f t="shared" si="986"/>
        <v>60.599962723667794</v>
      </c>
      <c r="E10322">
        <f t="shared" si="987"/>
        <v>6.3157240766101644E-2</v>
      </c>
      <c r="F10322">
        <f t="shared" si="988"/>
        <v>3.5999627236677938</v>
      </c>
      <c r="G10322">
        <f t="shared" si="989"/>
        <v>56.092143029074947</v>
      </c>
      <c r="H10322">
        <f t="shared" si="990"/>
        <v>1.5927315279386896E-2</v>
      </c>
      <c r="I10322">
        <f t="shared" si="991"/>
        <v>0.90785697092505302</v>
      </c>
    </row>
    <row r="10323" spans="1:9">
      <c r="A10323">
        <v>297.60000600000001</v>
      </c>
      <c r="B10323">
        <v>57.5</v>
      </c>
      <c r="C10323">
        <v>3.85</v>
      </c>
      <c r="D10323">
        <f t="shared" si="986"/>
        <v>60.599962723667794</v>
      </c>
      <c r="E10323">
        <f t="shared" si="987"/>
        <v>5.3912395194222501E-2</v>
      </c>
      <c r="F10323">
        <f t="shared" si="988"/>
        <v>3.0999627236677938</v>
      </c>
      <c r="G10323">
        <f t="shared" si="989"/>
        <v>55.339376491921584</v>
      </c>
      <c r="H10323">
        <f t="shared" si="990"/>
        <v>3.7576061010059406E-2</v>
      </c>
      <c r="I10323">
        <f t="shared" si="991"/>
        <v>2.160623508078416</v>
      </c>
    </row>
    <row r="10324" spans="1:9">
      <c r="A10324">
        <v>268.79998799999998</v>
      </c>
      <c r="B10324">
        <v>57.5</v>
      </c>
      <c r="C10324">
        <v>3.6</v>
      </c>
      <c r="D10324">
        <f t="shared" si="986"/>
        <v>60.599962723667794</v>
      </c>
      <c r="E10324">
        <f t="shared" si="987"/>
        <v>5.3912395194222501E-2</v>
      </c>
      <c r="F10324">
        <f t="shared" si="988"/>
        <v>3.0999627236677938</v>
      </c>
      <c r="G10324">
        <f t="shared" si="989"/>
        <v>55.966681939549382</v>
      </c>
      <c r="H10324">
        <f t="shared" si="990"/>
        <v>2.6666401051315101E-2</v>
      </c>
      <c r="I10324">
        <f t="shared" si="991"/>
        <v>1.5333180604506182</v>
      </c>
    </row>
    <row r="10325" spans="1:9">
      <c r="A10325">
        <v>259.20001200000002</v>
      </c>
      <c r="B10325">
        <v>57.299999</v>
      </c>
      <c r="C10325">
        <v>3.48</v>
      </c>
      <c r="D10325">
        <f t="shared" si="986"/>
        <v>60.599962723667794</v>
      </c>
      <c r="E10325">
        <f t="shared" si="987"/>
        <v>5.7590990946924693E-2</v>
      </c>
      <c r="F10325">
        <f t="shared" si="988"/>
        <v>3.2999637236677941</v>
      </c>
      <c r="G10325">
        <f t="shared" si="989"/>
        <v>56.267788554410728</v>
      </c>
      <c r="H10325">
        <f t="shared" si="990"/>
        <v>1.8014144216464495E-2</v>
      </c>
      <c r="I10325">
        <f t="shared" si="991"/>
        <v>1.0322104455892713</v>
      </c>
    </row>
    <row r="10326" spans="1:9">
      <c r="A10326">
        <v>295.20001200000002</v>
      </c>
      <c r="B10326">
        <v>58.200001</v>
      </c>
      <c r="C10326">
        <v>3.95</v>
      </c>
      <c r="D10326">
        <f t="shared" si="986"/>
        <v>60.599962723667794</v>
      </c>
      <c r="E10326">
        <f t="shared" si="987"/>
        <v>4.1236455024593444E-2</v>
      </c>
      <c r="F10326">
        <f t="shared" si="988"/>
        <v>2.3999617236677935</v>
      </c>
      <c r="G10326">
        <f t="shared" si="989"/>
        <v>55.088454312870468</v>
      </c>
      <c r="H10326">
        <f t="shared" si="990"/>
        <v>5.3463000578462747E-2</v>
      </c>
      <c r="I10326">
        <f t="shared" si="991"/>
        <v>3.1115466871295325</v>
      </c>
    </row>
    <row r="10327" spans="1:9">
      <c r="A10327">
        <v>259.20001200000002</v>
      </c>
      <c r="B10327">
        <v>57.799999</v>
      </c>
      <c r="C10327">
        <v>3.41</v>
      </c>
      <c r="D10327">
        <f t="shared" si="986"/>
        <v>60.599962723667794</v>
      </c>
      <c r="E10327">
        <f t="shared" si="987"/>
        <v>4.8442279794291936E-2</v>
      </c>
      <c r="F10327">
        <f t="shared" si="988"/>
        <v>2.7999637236677941</v>
      </c>
      <c r="G10327">
        <f t="shared" si="989"/>
        <v>56.44343407974651</v>
      </c>
      <c r="H10327">
        <f t="shared" si="990"/>
        <v>2.346998172531958E-2</v>
      </c>
      <c r="I10327">
        <f t="shared" si="991"/>
        <v>1.35656492025349</v>
      </c>
    </row>
    <row r="10328" spans="1:9">
      <c r="A10328">
        <v>309.60000600000001</v>
      </c>
      <c r="B10328">
        <v>57.5</v>
      </c>
      <c r="C10328">
        <v>4.2</v>
      </c>
      <c r="D10328">
        <f t="shared" si="986"/>
        <v>60.599962723667794</v>
      </c>
      <c r="E10328">
        <f t="shared" si="987"/>
        <v>5.3912395194222501E-2</v>
      </c>
      <c r="F10328">
        <f t="shared" si="988"/>
        <v>3.0999627236677938</v>
      </c>
      <c r="G10328">
        <f t="shared" si="989"/>
        <v>54.46114886524267</v>
      </c>
      <c r="H10328">
        <f t="shared" si="990"/>
        <v>5.2849584952301389E-2</v>
      </c>
      <c r="I10328">
        <f t="shared" si="991"/>
        <v>3.0388511347573299</v>
      </c>
    </row>
    <row r="10329" spans="1:9">
      <c r="A10329">
        <v>252</v>
      </c>
      <c r="B10329">
        <v>56.599997999999999</v>
      </c>
      <c r="C10329">
        <v>3.44</v>
      </c>
      <c r="D10329">
        <f t="shared" si="986"/>
        <v>60.599962723667794</v>
      </c>
      <c r="E10329">
        <f t="shared" si="987"/>
        <v>7.067075733231995E-2</v>
      </c>
      <c r="F10329">
        <f t="shared" si="988"/>
        <v>3.9999647236677944</v>
      </c>
      <c r="G10329">
        <f t="shared" si="989"/>
        <v>56.368157426031175</v>
      </c>
      <c r="H10329">
        <f t="shared" si="990"/>
        <v>4.0961233597362409E-3</v>
      </c>
      <c r="I10329">
        <f t="shared" si="991"/>
        <v>0.23184057396882451</v>
      </c>
    </row>
    <row r="10330" spans="1:9">
      <c r="A10330">
        <v>273.60000600000001</v>
      </c>
      <c r="B10330">
        <v>56.799999</v>
      </c>
      <c r="C10330">
        <v>3.91</v>
      </c>
      <c r="D10330">
        <f t="shared" si="986"/>
        <v>60.599962723667794</v>
      </c>
      <c r="E10330">
        <f t="shared" si="987"/>
        <v>6.6900770960714173E-2</v>
      </c>
      <c r="F10330">
        <f t="shared" si="988"/>
        <v>3.7999637236677941</v>
      </c>
      <c r="G10330">
        <f t="shared" si="989"/>
        <v>55.188823184490914</v>
      </c>
      <c r="H10330">
        <f t="shared" si="990"/>
        <v>2.8365771899205233E-2</v>
      </c>
      <c r="I10330">
        <f t="shared" si="991"/>
        <v>1.6111758155090854</v>
      </c>
    </row>
    <row r="10331" spans="1:9">
      <c r="A10331">
        <v>244.800003</v>
      </c>
      <c r="B10331">
        <v>55.900002000000001</v>
      </c>
      <c r="C10331">
        <v>3.41</v>
      </c>
      <c r="D10331">
        <f t="shared" si="986"/>
        <v>60.599962723667794</v>
      </c>
      <c r="E10331">
        <f t="shared" si="987"/>
        <v>8.4078006359781396E-2</v>
      </c>
      <c r="F10331">
        <f t="shared" si="988"/>
        <v>4.6999607236677932</v>
      </c>
      <c r="G10331">
        <f t="shared" si="989"/>
        <v>56.44343407974651</v>
      </c>
      <c r="H10331">
        <f t="shared" si="990"/>
        <v>9.7215037621377742E-3</v>
      </c>
      <c r="I10331">
        <f t="shared" si="991"/>
        <v>0.54343207974650909</v>
      </c>
    </row>
    <row r="10332" spans="1:9">
      <c r="A10332">
        <v>256.79998799999998</v>
      </c>
      <c r="B10332">
        <v>56.799999</v>
      </c>
      <c r="C10332">
        <v>3.67</v>
      </c>
      <c r="D10332">
        <f t="shared" si="986"/>
        <v>60.599962723667794</v>
      </c>
      <c r="E10332">
        <f t="shared" si="987"/>
        <v>6.6900770960714173E-2</v>
      </c>
      <c r="F10332">
        <f t="shared" si="988"/>
        <v>3.7999637236677941</v>
      </c>
      <c r="G10332">
        <f t="shared" si="989"/>
        <v>55.7910364142136</v>
      </c>
      <c r="H10332">
        <f t="shared" si="990"/>
        <v>1.7763426118834955E-2</v>
      </c>
      <c r="I10332">
        <f t="shared" si="991"/>
        <v>1.0089625857863993</v>
      </c>
    </row>
    <row r="10333" spans="1:9">
      <c r="A10333">
        <v>266.39999399999999</v>
      </c>
      <c r="B10333">
        <v>56.700001</v>
      </c>
      <c r="C10333">
        <v>3.53</v>
      </c>
      <c r="D10333">
        <f t="shared" si="986"/>
        <v>60.599962723667794</v>
      </c>
      <c r="E10333">
        <f t="shared" si="987"/>
        <v>6.8782392502388018E-2</v>
      </c>
      <c r="F10333">
        <f t="shared" si="988"/>
        <v>3.8999617236677935</v>
      </c>
      <c r="G10333">
        <f t="shared" si="989"/>
        <v>56.14232746488517</v>
      </c>
      <c r="H10333">
        <f t="shared" si="990"/>
        <v>9.8355119096881511E-3</v>
      </c>
      <c r="I10333">
        <f t="shared" si="991"/>
        <v>0.55767353511483009</v>
      </c>
    </row>
    <row r="10334" spans="1:9">
      <c r="A10334">
        <v>249.60000600000001</v>
      </c>
      <c r="B10334">
        <v>56.5</v>
      </c>
      <c r="C10334">
        <v>3.32</v>
      </c>
      <c r="D10334">
        <f t="shared" si="986"/>
        <v>60.599962723667794</v>
      </c>
      <c r="E10334">
        <f t="shared" si="987"/>
        <v>7.2565711923323784E-2</v>
      </c>
      <c r="F10334">
        <f t="shared" si="988"/>
        <v>4.0999627236677938</v>
      </c>
      <c r="G10334">
        <f t="shared" si="989"/>
        <v>56.669264040892514</v>
      </c>
      <c r="H10334">
        <f t="shared" si="990"/>
        <v>2.9958237326108733E-3</v>
      </c>
      <c r="I10334">
        <f t="shared" si="991"/>
        <v>0.16926404089251434</v>
      </c>
    </row>
    <row r="10335" spans="1:9">
      <c r="A10335">
        <v>271.20001200000002</v>
      </c>
      <c r="B10335">
        <v>56.099997999999999</v>
      </c>
      <c r="C10335">
        <v>3.6</v>
      </c>
      <c r="D10335">
        <f t="shared" si="986"/>
        <v>60.599962723667794</v>
      </c>
      <c r="E10335">
        <f t="shared" si="987"/>
        <v>8.0213277791343143E-2</v>
      </c>
      <c r="F10335">
        <f t="shared" si="988"/>
        <v>4.4999647236677944</v>
      </c>
      <c r="G10335">
        <f t="shared" si="989"/>
        <v>55.966681939549382</v>
      </c>
      <c r="H10335">
        <f t="shared" si="990"/>
        <v>2.3764004492587971E-3</v>
      </c>
      <c r="I10335">
        <f t="shared" si="991"/>
        <v>0.13331606045061761</v>
      </c>
    </row>
    <row r="10336" spans="1:9">
      <c r="A10336">
        <v>288</v>
      </c>
      <c r="B10336">
        <v>57.400002000000001</v>
      </c>
      <c r="C10336">
        <v>3.89</v>
      </c>
      <c r="D10336">
        <f t="shared" si="986"/>
        <v>60.599962723667794</v>
      </c>
      <c r="E10336">
        <f t="shared" si="987"/>
        <v>5.5748442720747519E-2</v>
      </c>
      <c r="F10336">
        <f t="shared" si="988"/>
        <v>3.1999607236677932</v>
      </c>
      <c r="G10336">
        <f t="shared" si="989"/>
        <v>55.239007620301138</v>
      </c>
      <c r="H10336">
        <f t="shared" si="990"/>
        <v>3.7647984397262968E-2</v>
      </c>
      <c r="I10336">
        <f t="shared" si="991"/>
        <v>2.1609943796988631</v>
      </c>
    </row>
    <row r="10337" spans="1:9">
      <c r="A10337">
        <v>254.39999399999999</v>
      </c>
      <c r="B10337">
        <v>57.700001</v>
      </c>
      <c r="C10337">
        <v>3.32</v>
      </c>
      <c r="D10337">
        <f t="shared" si="986"/>
        <v>60.599962723667794</v>
      </c>
      <c r="E10337">
        <f t="shared" si="987"/>
        <v>5.0259301098934013E-2</v>
      </c>
      <c r="F10337">
        <f t="shared" si="988"/>
        <v>2.8999617236677935</v>
      </c>
      <c r="G10337">
        <f t="shared" si="989"/>
        <v>56.669264040892514</v>
      </c>
      <c r="H10337">
        <f t="shared" si="990"/>
        <v>1.7863725151538317E-2</v>
      </c>
      <c r="I10337">
        <f t="shared" si="991"/>
        <v>1.030736959107486</v>
      </c>
    </row>
    <row r="10338" spans="1:9">
      <c r="A10338">
        <v>228</v>
      </c>
      <c r="B10338">
        <v>57.799999</v>
      </c>
      <c r="C10338">
        <v>2.84</v>
      </c>
      <c r="D10338">
        <f t="shared" ref="D10338:D10401" si="992">IF(C10338&lt;=$L$7, $L$6,(IF(C10338&lt;=$L$7,C10338*D10338,($L$6*$L$7)+($L$10*(C10338-$L$7))))/C10338)</f>
        <v>60.599962723667794</v>
      </c>
      <c r="E10338">
        <f t="shared" ref="E10338:E10401" si="993">ABS(B10338-D10338)/B10338</f>
        <v>4.8442279794291936E-2</v>
      </c>
      <c r="F10338">
        <f t="shared" ref="F10338:F10401" si="994">ABS(B10338-D10338)</f>
        <v>2.7999637236677941</v>
      </c>
      <c r="G10338">
        <f t="shared" ref="G10338:G10401" si="995">$L$16-($L$16/$L$17)*C10338</f>
        <v>57.873690500337887</v>
      </c>
      <c r="H10338">
        <f t="shared" ref="H10338:H10401" si="996">ABS(B10338-G10338)/B10338</f>
        <v>1.2749394742703516E-3</v>
      </c>
      <c r="I10338">
        <f t="shared" ref="I10338:I10401" si="997">ABS(B10338-G10338)</f>
        <v>7.3691500337886851E-2</v>
      </c>
    </row>
    <row r="10339" spans="1:9">
      <c r="A10339">
        <v>283.20001200000002</v>
      </c>
      <c r="B10339">
        <v>57.700001</v>
      </c>
      <c r="C10339">
        <v>3.76</v>
      </c>
      <c r="D10339">
        <f t="shared" si="992"/>
        <v>60.599962723667794</v>
      </c>
      <c r="E10339">
        <f t="shared" si="993"/>
        <v>5.0259301098934013E-2</v>
      </c>
      <c r="F10339">
        <f t="shared" si="994"/>
        <v>2.8999617236677935</v>
      </c>
      <c r="G10339">
        <f t="shared" si="995"/>
        <v>55.565206453067596</v>
      </c>
      <c r="H10339">
        <f t="shared" si="996"/>
        <v>3.6998171749293464E-2</v>
      </c>
      <c r="I10339">
        <f t="shared" si="997"/>
        <v>2.1347945469324046</v>
      </c>
    </row>
    <row r="10340" spans="1:9">
      <c r="A10340">
        <v>252</v>
      </c>
      <c r="B10340">
        <v>58.900002000000001</v>
      </c>
      <c r="C10340">
        <v>3.29</v>
      </c>
      <c r="D10340">
        <f t="shared" si="992"/>
        <v>60.599962723667794</v>
      </c>
      <c r="E10340">
        <f t="shared" si="993"/>
        <v>2.8861810966794077E-2</v>
      </c>
      <c r="F10340">
        <f t="shared" si="994"/>
        <v>1.6999607236677932</v>
      </c>
      <c r="G10340">
        <f t="shared" si="995"/>
        <v>56.744540694607849</v>
      </c>
      <c r="H10340">
        <f t="shared" si="996"/>
        <v>3.6595267100197233E-2</v>
      </c>
      <c r="I10340">
        <f t="shared" si="997"/>
        <v>2.1554613053921514</v>
      </c>
    </row>
    <row r="10341" spans="1:9">
      <c r="A10341">
        <v>271.20001200000002</v>
      </c>
      <c r="B10341">
        <v>58</v>
      </c>
      <c r="C10341">
        <v>3.68</v>
      </c>
      <c r="D10341">
        <f t="shared" si="992"/>
        <v>60.599962723667794</v>
      </c>
      <c r="E10341">
        <f t="shared" si="993"/>
        <v>4.4826943511513687E-2</v>
      </c>
      <c r="F10341">
        <f t="shared" si="994"/>
        <v>2.5999627236677938</v>
      </c>
      <c r="G10341">
        <f t="shared" si="995"/>
        <v>55.765944196308489</v>
      </c>
      <c r="H10341">
        <f t="shared" si="996"/>
        <v>3.8518203511922609E-2</v>
      </c>
      <c r="I10341">
        <f t="shared" si="997"/>
        <v>2.2340558036915112</v>
      </c>
    </row>
    <row r="10342" spans="1:9">
      <c r="A10342">
        <v>261.60000600000001</v>
      </c>
      <c r="B10342">
        <v>58.099997999999999</v>
      </c>
      <c r="C10342">
        <v>3.57</v>
      </c>
      <c r="D10342">
        <f t="shared" si="992"/>
        <v>60.599962723667794</v>
      </c>
      <c r="E10342">
        <f t="shared" si="993"/>
        <v>4.3028654212136024E-2</v>
      </c>
      <c r="F10342">
        <f t="shared" si="994"/>
        <v>2.4999647236677944</v>
      </c>
      <c r="G10342">
        <f t="shared" si="995"/>
        <v>56.041958593264717</v>
      </c>
      <c r="H10342">
        <f t="shared" si="996"/>
        <v>3.5422366223408178E-2</v>
      </c>
      <c r="I10342">
        <f t="shared" si="997"/>
        <v>2.0580394067352827</v>
      </c>
    </row>
    <row r="10343" spans="1:9">
      <c r="A10343">
        <v>235.199997</v>
      </c>
      <c r="B10343">
        <v>58.200001</v>
      </c>
      <c r="C10343">
        <v>3.15</v>
      </c>
      <c r="D10343">
        <f t="shared" si="992"/>
        <v>60.599962723667794</v>
      </c>
      <c r="E10343">
        <f t="shared" si="993"/>
        <v>4.1236455024593444E-2</v>
      </c>
      <c r="F10343">
        <f t="shared" si="994"/>
        <v>2.3999617236677935</v>
      </c>
      <c r="G10343">
        <f t="shared" si="995"/>
        <v>57.095831745279419</v>
      </c>
      <c r="H10343">
        <f t="shared" si="996"/>
        <v>1.8971979995680434E-2</v>
      </c>
      <c r="I10343">
        <f t="shared" si="997"/>
        <v>1.1041692547205813</v>
      </c>
    </row>
    <row r="10344" spans="1:9">
      <c r="A10344">
        <v>264</v>
      </c>
      <c r="B10344">
        <v>57.599997999999999</v>
      </c>
      <c r="C10344">
        <v>3.5</v>
      </c>
      <c r="D10344">
        <f t="shared" si="992"/>
        <v>60.599962723667794</v>
      </c>
      <c r="E10344">
        <f t="shared" si="993"/>
        <v>5.2082722705438192E-2</v>
      </c>
      <c r="F10344">
        <f t="shared" si="994"/>
        <v>2.9999647236677944</v>
      </c>
      <c r="G10344">
        <f t="shared" si="995"/>
        <v>56.217604118600505</v>
      </c>
      <c r="H10344">
        <f t="shared" si="996"/>
        <v>2.399989460762645E-2</v>
      </c>
      <c r="I10344">
        <f t="shared" si="997"/>
        <v>1.3823938813994943</v>
      </c>
    </row>
    <row r="10345" spans="1:9">
      <c r="A10345">
        <v>237.60000600000001</v>
      </c>
      <c r="B10345">
        <v>57</v>
      </c>
      <c r="C10345">
        <v>3.21</v>
      </c>
      <c r="D10345">
        <f t="shared" si="992"/>
        <v>60.599962723667794</v>
      </c>
      <c r="E10345">
        <f t="shared" si="993"/>
        <v>6.3157240766101644E-2</v>
      </c>
      <c r="F10345">
        <f t="shared" si="994"/>
        <v>3.5999627236677938</v>
      </c>
      <c r="G10345">
        <f t="shared" si="995"/>
        <v>56.945278437848742</v>
      </c>
      <c r="H10345">
        <f t="shared" si="996"/>
        <v>9.600274061624173E-4</v>
      </c>
      <c r="I10345">
        <f t="shared" si="997"/>
        <v>5.4721562151257785E-2</v>
      </c>
    </row>
    <row r="10346" spans="1:9">
      <c r="A10346">
        <v>211.199997</v>
      </c>
      <c r="B10346">
        <v>57.5</v>
      </c>
      <c r="C10346">
        <v>2.72</v>
      </c>
      <c r="D10346">
        <f t="shared" si="992"/>
        <v>60.599962723667794</v>
      </c>
      <c r="E10346">
        <f t="shared" si="993"/>
        <v>5.3912395194222501E-2</v>
      </c>
      <c r="F10346">
        <f t="shared" si="994"/>
        <v>3.0999627236677938</v>
      </c>
      <c r="G10346">
        <f t="shared" si="995"/>
        <v>58.174797115199226</v>
      </c>
      <c r="H10346">
        <f t="shared" si="996"/>
        <v>1.1735602003464801E-2</v>
      </c>
      <c r="I10346">
        <f t="shared" si="997"/>
        <v>0.67479711519922603</v>
      </c>
    </row>
    <row r="10347" spans="1:9">
      <c r="A10347">
        <v>201.60000600000001</v>
      </c>
      <c r="B10347">
        <v>58</v>
      </c>
      <c r="C10347">
        <v>2.73</v>
      </c>
      <c r="D10347">
        <f t="shared" si="992"/>
        <v>60.599962723667794</v>
      </c>
      <c r="E10347">
        <f t="shared" si="993"/>
        <v>4.4826943511513687E-2</v>
      </c>
      <c r="F10347">
        <f t="shared" si="994"/>
        <v>2.5999627236677938</v>
      </c>
      <c r="G10347">
        <f t="shared" si="995"/>
        <v>58.149704897294114</v>
      </c>
      <c r="H10347">
        <f t="shared" si="996"/>
        <v>2.5811189188640416E-3</v>
      </c>
      <c r="I10347">
        <f t="shared" si="997"/>
        <v>0.1497048972941144</v>
      </c>
    </row>
    <row r="10348" spans="1:9">
      <c r="A10348">
        <v>216</v>
      </c>
      <c r="B10348">
        <v>57.5</v>
      </c>
      <c r="C10348">
        <v>3.04</v>
      </c>
      <c r="D10348">
        <f t="shared" si="992"/>
        <v>60.599962723667794</v>
      </c>
      <c r="E10348">
        <f t="shared" si="993"/>
        <v>5.3912395194222501E-2</v>
      </c>
      <c r="F10348">
        <f t="shared" si="994"/>
        <v>3.0999627236677938</v>
      </c>
      <c r="G10348">
        <f t="shared" si="995"/>
        <v>57.371846142235647</v>
      </c>
      <c r="H10348">
        <f t="shared" si="996"/>
        <v>2.2287627437278792E-3</v>
      </c>
      <c r="I10348">
        <f t="shared" si="997"/>
        <v>0.12815385776435306</v>
      </c>
    </row>
    <row r="10349" spans="1:9">
      <c r="A10349">
        <v>208.800003</v>
      </c>
      <c r="B10349">
        <v>56.799999</v>
      </c>
      <c r="C10349">
        <v>2.85</v>
      </c>
      <c r="D10349">
        <f t="shared" si="992"/>
        <v>60.599962723667794</v>
      </c>
      <c r="E10349">
        <f t="shared" si="993"/>
        <v>6.6900770960714173E-2</v>
      </c>
      <c r="F10349">
        <f t="shared" si="994"/>
        <v>3.7999637236677941</v>
      </c>
      <c r="G10349">
        <f t="shared" si="995"/>
        <v>57.848598282432768</v>
      </c>
      <c r="H10349">
        <f t="shared" si="996"/>
        <v>1.846125529742999E-2</v>
      </c>
      <c r="I10349">
        <f t="shared" si="997"/>
        <v>1.0485992824327681</v>
      </c>
    </row>
    <row r="10350" spans="1:9">
      <c r="A10350">
        <v>216</v>
      </c>
      <c r="B10350">
        <v>55.200001</v>
      </c>
      <c r="C10350">
        <v>2.97</v>
      </c>
      <c r="D10350">
        <f t="shared" si="992"/>
        <v>60.599962723667794</v>
      </c>
      <c r="E10350">
        <f t="shared" si="993"/>
        <v>9.7825391772507278E-2</v>
      </c>
      <c r="F10350">
        <f t="shared" si="994"/>
        <v>5.3999617236677935</v>
      </c>
      <c r="G10350">
        <f t="shared" si="995"/>
        <v>57.547491667571428</v>
      </c>
      <c r="H10350">
        <f t="shared" si="996"/>
        <v>4.2527004076891736E-2</v>
      </c>
      <c r="I10350">
        <f t="shared" si="997"/>
        <v>2.347490667571428</v>
      </c>
    </row>
    <row r="10351" spans="1:9">
      <c r="A10351">
        <v>204</v>
      </c>
      <c r="B10351">
        <v>54.900002000000001</v>
      </c>
      <c r="C10351">
        <v>3.09</v>
      </c>
      <c r="D10351">
        <f t="shared" si="992"/>
        <v>60.599962723667794</v>
      </c>
      <c r="E10351">
        <f t="shared" si="993"/>
        <v>0.10382441741382438</v>
      </c>
      <c r="F10351">
        <f t="shared" si="994"/>
        <v>5.6999607236677932</v>
      </c>
      <c r="G10351">
        <f t="shared" si="995"/>
        <v>57.246385052710089</v>
      </c>
      <c r="H10351">
        <f t="shared" si="996"/>
        <v>4.2739216160868045E-2</v>
      </c>
      <c r="I10351">
        <f t="shared" si="997"/>
        <v>2.3463830527100882</v>
      </c>
    </row>
    <row r="10352" spans="1:9">
      <c r="A10352">
        <v>220.800003</v>
      </c>
      <c r="B10352">
        <v>55.5</v>
      </c>
      <c r="C10352">
        <v>3.21</v>
      </c>
      <c r="D10352">
        <f t="shared" si="992"/>
        <v>60.599962723667794</v>
      </c>
      <c r="E10352">
        <f t="shared" si="993"/>
        <v>9.1891220246266558E-2</v>
      </c>
      <c r="F10352">
        <f t="shared" si="994"/>
        <v>5.0999627236677938</v>
      </c>
      <c r="G10352">
        <f t="shared" si="995"/>
        <v>56.945278437848742</v>
      </c>
      <c r="H10352">
        <f t="shared" si="996"/>
        <v>2.6041052934211571E-2</v>
      </c>
      <c r="I10352">
        <f t="shared" si="997"/>
        <v>1.4452784378487422</v>
      </c>
    </row>
    <row r="10353" spans="1:9">
      <c r="A10353">
        <v>208.800003</v>
      </c>
      <c r="B10353">
        <v>55</v>
      </c>
      <c r="C10353">
        <v>2.91</v>
      </c>
      <c r="D10353">
        <f t="shared" si="992"/>
        <v>60.599962723667794</v>
      </c>
      <c r="E10353">
        <f t="shared" si="993"/>
        <v>0.10181750406668716</v>
      </c>
      <c r="F10353">
        <f t="shared" si="994"/>
        <v>5.5999627236677938</v>
      </c>
      <c r="G10353">
        <f t="shared" si="995"/>
        <v>57.698044975002098</v>
      </c>
      <c r="H10353">
        <f t="shared" si="996"/>
        <v>4.9055363181856326E-2</v>
      </c>
      <c r="I10353">
        <f t="shared" si="997"/>
        <v>2.6980449750020981</v>
      </c>
    </row>
    <row r="10354" spans="1:9">
      <c r="A10354">
        <v>218.39999399999999</v>
      </c>
      <c r="B10354">
        <v>55.400002000000001</v>
      </c>
      <c r="C10354">
        <v>2.89</v>
      </c>
      <c r="D10354">
        <f t="shared" si="992"/>
        <v>60.599962723667794</v>
      </c>
      <c r="E10354">
        <f t="shared" si="993"/>
        <v>9.3862103536887828E-2</v>
      </c>
      <c r="F10354">
        <f t="shared" si="994"/>
        <v>5.1999607236677932</v>
      </c>
      <c r="G10354">
        <f t="shared" si="995"/>
        <v>57.748229410812321</v>
      </c>
      <c r="H10354">
        <f t="shared" si="996"/>
        <v>4.2386774838244962E-2</v>
      </c>
      <c r="I10354">
        <f t="shared" si="997"/>
        <v>2.3482274108123207</v>
      </c>
    </row>
    <row r="10355" spans="1:9">
      <c r="A10355">
        <v>184.800003</v>
      </c>
      <c r="B10355">
        <v>55.400002000000001</v>
      </c>
      <c r="C10355">
        <v>2.67</v>
      </c>
      <c r="D10355">
        <f t="shared" si="992"/>
        <v>60.599962723667794</v>
      </c>
      <c r="E10355">
        <f t="shared" si="993"/>
        <v>9.3862103536887828E-2</v>
      </c>
      <c r="F10355">
        <f t="shared" si="994"/>
        <v>5.1999607236677932</v>
      </c>
      <c r="G10355">
        <f t="shared" si="995"/>
        <v>58.300258204724784</v>
      </c>
      <c r="H10355">
        <f t="shared" si="996"/>
        <v>5.2351193141198508E-2</v>
      </c>
      <c r="I10355">
        <f t="shared" si="997"/>
        <v>2.9002562047247835</v>
      </c>
    </row>
    <row r="10356" spans="1:9">
      <c r="A10356">
        <v>177.60000600000001</v>
      </c>
      <c r="B10356">
        <v>57.700001</v>
      </c>
      <c r="C10356">
        <v>2.44</v>
      </c>
      <c r="D10356">
        <f t="shared" si="992"/>
        <v>60.599962723667794</v>
      </c>
      <c r="E10356">
        <f t="shared" si="993"/>
        <v>5.0259301098934013E-2</v>
      </c>
      <c r="F10356">
        <f t="shared" si="994"/>
        <v>2.8999617236677935</v>
      </c>
      <c r="G10356">
        <f t="shared" si="995"/>
        <v>58.877379216542359</v>
      </c>
      <c r="H10356">
        <f t="shared" si="996"/>
        <v>2.0405168043972102E-2</v>
      </c>
      <c r="I10356">
        <f t="shared" si="997"/>
        <v>1.1773782165423583</v>
      </c>
    </row>
    <row r="10357" spans="1:9">
      <c r="A10357">
        <v>144</v>
      </c>
      <c r="B10357">
        <v>56.400002000000001</v>
      </c>
      <c r="C10357">
        <v>2.06</v>
      </c>
      <c r="D10357">
        <f t="shared" si="992"/>
        <v>60.599962723667794</v>
      </c>
      <c r="E10357">
        <f t="shared" si="993"/>
        <v>7.4467386076826611E-2</v>
      </c>
      <c r="F10357">
        <f t="shared" si="994"/>
        <v>4.1999607236677932</v>
      </c>
      <c r="G10357">
        <f t="shared" si="995"/>
        <v>59.830883496936607</v>
      </c>
      <c r="H10357">
        <f t="shared" si="996"/>
        <v>6.0831230058052244E-2</v>
      </c>
      <c r="I10357">
        <f t="shared" si="997"/>
        <v>3.4308814969366068</v>
      </c>
    </row>
    <row r="10358" spans="1:9">
      <c r="A10358">
        <v>134.39999399999999</v>
      </c>
      <c r="B10358">
        <v>55</v>
      </c>
      <c r="C10358">
        <v>1.91</v>
      </c>
      <c r="D10358">
        <f t="shared" si="992"/>
        <v>60.599962723667794</v>
      </c>
      <c r="E10358">
        <f t="shared" si="993"/>
        <v>0.10181750406668716</v>
      </c>
      <c r="F10358">
        <f t="shared" si="994"/>
        <v>5.5999627236677938</v>
      </c>
      <c r="G10358">
        <f t="shared" si="995"/>
        <v>60.207266765513282</v>
      </c>
      <c r="H10358">
        <f t="shared" si="996"/>
        <v>9.4677577554786937E-2</v>
      </c>
      <c r="I10358">
        <f t="shared" si="997"/>
        <v>5.2072667655132818</v>
      </c>
    </row>
    <row r="10359" spans="1:9">
      <c r="A10359">
        <v>115.199997</v>
      </c>
      <c r="B10359">
        <v>56</v>
      </c>
      <c r="C10359">
        <v>1.59</v>
      </c>
      <c r="D10359">
        <f t="shared" si="992"/>
        <v>60.599962723667794</v>
      </c>
      <c r="E10359">
        <f t="shared" si="993"/>
        <v>8.2142191494067748E-2</v>
      </c>
      <c r="F10359">
        <f t="shared" si="994"/>
        <v>4.5999627236677938</v>
      </c>
      <c r="G10359">
        <f t="shared" si="995"/>
        <v>61.010217738476861</v>
      </c>
      <c r="H10359">
        <f t="shared" si="996"/>
        <v>8.9468173901372516E-2</v>
      </c>
      <c r="I10359">
        <f t="shared" si="997"/>
        <v>5.0102177384768609</v>
      </c>
    </row>
    <row r="10360" spans="1:9">
      <c r="A10360">
        <v>122.400002</v>
      </c>
      <c r="B10360">
        <v>56.200001</v>
      </c>
      <c r="C10360">
        <v>1.61</v>
      </c>
      <c r="D10360">
        <f t="shared" si="992"/>
        <v>60.599962723667794</v>
      </c>
      <c r="E10360">
        <f t="shared" si="993"/>
        <v>7.8291132480011766E-2</v>
      </c>
      <c r="F10360">
        <f t="shared" si="994"/>
        <v>4.3999617236677935</v>
      </c>
      <c r="G10360">
        <f t="shared" si="995"/>
        <v>60.960033302666638</v>
      </c>
      <c r="H10360">
        <f t="shared" si="996"/>
        <v>8.4698082170258995E-2</v>
      </c>
      <c r="I10360">
        <f t="shared" si="997"/>
        <v>4.7600323026666373</v>
      </c>
    </row>
    <row r="10361" spans="1:9">
      <c r="A10361">
        <v>110.400002</v>
      </c>
      <c r="B10361">
        <v>54.599997999999999</v>
      </c>
      <c r="C10361">
        <v>1.6</v>
      </c>
      <c r="D10361">
        <f t="shared" si="992"/>
        <v>60.599962723667794</v>
      </c>
      <c r="E10361">
        <f t="shared" si="993"/>
        <v>0.10988946782869469</v>
      </c>
      <c r="F10361">
        <f t="shared" si="994"/>
        <v>5.9999647236677944</v>
      </c>
      <c r="G10361">
        <f t="shared" si="995"/>
        <v>60.985125520571749</v>
      </c>
      <c r="H10361">
        <f t="shared" si="996"/>
        <v>0.11694373176665226</v>
      </c>
      <c r="I10361">
        <f t="shared" si="997"/>
        <v>6.3851275205717499</v>
      </c>
    </row>
    <row r="10362" spans="1:9">
      <c r="A10362">
        <v>132</v>
      </c>
      <c r="B10362">
        <v>55.299999</v>
      </c>
      <c r="C10362">
        <v>1.79</v>
      </c>
      <c r="D10362">
        <f t="shared" si="992"/>
        <v>60.599962723667794</v>
      </c>
      <c r="E10362">
        <f t="shared" si="993"/>
        <v>9.5840213734322027E-2</v>
      </c>
      <c r="F10362">
        <f t="shared" si="994"/>
        <v>5.2999637236677941</v>
      </c>
      <c r="G10362">
        <f t="shared" si="995"/>
        <v>60.508373380374628</v>
      </c>
      <c r="H10362">
        <f t="shared" si="996"/>
        <v>9.4183986881710952E-2</v>
      </c>
      <c r="I10362">
        <f t="shared" si="997"/>
        <v>5.2083743803746287</v>
      </c>
    </row>
    <row r="10363" spans="1:9">
      <c r="A10363">
        <v>96</v>
      </c>
      <c r="B10363">
        <v>54.599997999999999</v>
      </c>
      <c r="C10363">
        <v>1.34</v>
      </c>
      <c r="D10363">
        <f t="shared" si="992"/>
        <v>60.599962723667794</v>
      </c>
      <c r="E10363">
        <f t="shared" si="993"/>
        <v>0.10988946782869469</v>
      </c>
      <c r="F10363">
        <f t="shared" si="994"/>
        <v>5.9999647236677944</v>
      </c>
      <c r="G10363">
        <f t="shared" si="995"/>
        <v>61.637523186104659</v>
      </c>
      <c r="H10363">
        <f t="shared" si="996"/>
        <v>0.12889240739724311</v>
      </c>
      <c r="I10363">
        <f t="shared" si="997"/>
        <v>7.0375251861046593</v>
      </c>
    </row>
    <row r="10364" spans="1:9">
      <c r="A10364">
        <v>81.599997999999999</v>
      </c>
      <c r="B10364">
        <v>55.200001</v>
      </c>
      <c r="C10364">
        <v>1.04</v>
      </c>
      <c r="D10364">
        <f t="shared" si="992"/>
        <v>60.599962723667794</v>
      </c>
      <c r="E10364">
        <f t="shared" si="993"/>
        <v>9.7825391772507278E-2</v>
      </c>
      <c r="F10364">
        <f t="shared" si="994"/>
        <v>5.3999617236677935</v>
      </c>
      <c r="G10364">
        <f t="shared" si="995"/>
        <v>62.390289723258014</v>
      </c>
      <c r="H10364">
        <f t="shared" si="996"/>
        <v>0.1302588513224486</v>
      </c>
      <c r="I10364">
        <f t="shared" si="997"/>
        <v>7.1902887232580142</v>
      </c>
    </row>
    <row r="10365" spans="1:9">
      <c r="A10365">
        <v>88.800003000000004</v>
      </c>
      <c r="B10365">
        <v>56.900002000000001</v>
      </c>
      <c r="C10365">
        <v>1.4</v>
      </c>
      <c r="D10365">
        <f t="shared" si="992"/>
        <v>60.599962723667794</v>
      </c>
      <c r="E10365">
        <f t="shared" si="993"/>
        <v>6.5025669483593215E-2</v>
      </c>
      <c r="F10365">
        <f t="shared" si="994"/>
        <v>3.6999607236677932</v>
      </c>
      <c r="G10365">
        <f t="shared" si="995"/>
        <v>61.486969878673989</v>
      </c>
      <c r="H10365">
        <f t="shared" si="996"/>
        <v>8.061454687952363E-2</v>
      </c>
      <c r="I10365">
        <f t="shared" si="997"/>
        <v>4.5869678786739883</v>
      </c>
    </row>
    <row r="10366" spans="1:9">
      <c r="A10366">
        <v>79.199996999999996</v>
      </c>
      <c r="B10366">
        <v>54.299999</v>
      </c>
      <c r="C10366">
        <v>1.08</v>
      </c>
      <c r="D10366">
        <f t="shared" si="992"/>
        <v>60.599962723667794</v>
      </c>
      <c r="E10366">
        <f t="shared" si="993"/>
        <v>0.11602143351177215</v>
      </c>
      <c r="F10366">
        <f t="shared" si="994"/>
        <v>6.2999637236677941</v>
      </c>
      <c r="G10366">
        <f t="shared" si="995"/>
        <v>62.289920851637568</v>
      </c>
      <c r="H10366">
        <f t="shared" si="996"/>
        <v>0.14714405154293958</v>
      </c>
      <c r="I10366">
        <f t="shared" si="997"/>
        <v>7.9899218516375683</v>
      </c>
    </row>
    <row r="10367" spans="1:9">
      <c r="A10367">
        <v>74.400002000000001</v>
      </c>
      <c r="B10367">
        <v>57.599997999999999</v>
      </c>
      <c r="C10367">
        <v>0.9</v>
      </c>
      <c r="D10367">
        <f t="shared" si="992"/>
        <v>60.599962723667794</v>
      </c>
      <c r="E10367">
        <f t="shared" si="993"/>
        <v>5.2082722705438192E-2</v>
      </c>
      <c r="F10367">
        <f t="shared" si="994"/>
        <v>2.9999647236677944</v>
      </c>
      <c r="G10367">
        <f t="shared" si="995"/>
        <v>62.741580773929577</v>
      </c>
      <c r="H10367">
        <f t="shared" si="996"/>
        <v>8.9263592924596596E-2</v>
      </c>
      <c r="I10367">
        <f t="shared" si="997"/>
        <v>5.1415827739295779</v>
      </c>
    </row>
    <row r="10368" spans="1:9">
      <c r="A10368">
        <v>79.199996999999996</v>
      </c>
      <c r="B10368">
        <v>56.799999</v>
      </c>
      <c r="C10368">
        <v>1.2</v>
      </c>
      <c r="D10368">
        <f t="shared" si="992"/>
        <v>60.599962723667794</v>
      </c>
      <c r="E10368">
        <f t="shared" si="993"/>
        <v>6.6900770960714173E-2</v>
      </c>
      <c r="F10368">
        <f t="shared" si="994"/>
        <v>3.7999637236677941</v>
      </c>
      <c r="G10368">
        <f t="shared" si="995"/>
        <v>61.988814236776221</v>
      </c>
      <c r="H10368">
        <f t="shared" si="996"/>
        <v>9.1352382537475421E-2</v>
      </c>
      <c r="I10368">
        <f t="shared" si="997"/>
        <v>5.1888152367762217</v>
      </c>
    </row>
    <row r="10369" spans="1:9">
      <c r="A10369">
        <v>93.599997999999999</v>
      </c>
      <c r="B10369">
        <v>55.400002000000001</v>
      </c>
      <c r="C10369">
        <v>1.25</v>
      </c>
      <c r="D10369">
        <f t="shared" si="992"/>
        <v>60.599962723667794</v>
      </c>
      <c r="E10369">
        <f t="shared" si="993"/>
        <v>9.3862103536887828E-2</v>
      </c>
      <c r="F10369">
        <f t="shared" si="994"/>
        <v>5.1999607236677932</v>
      </c>
      <c r="G10369">
        <f t="shared" si="995"/>
        <v>61.863353147250663</v>
      </c>
      <c r="H10369">
        <f t="shared" si="996"/>
        <v>0.11666698400571651</v>
      </c>
      <c r="I10369">
        <f t="shared" si="997"/>
        <v>6.4633511472506626</v>
      </c>
    </row>
    <row r="10370" spans="1:9">
      <c r="A10370">
        <v>57.599997999999999</v>
      </c>
      <c r="B10370">
        <v>70.900002000000001</v>
      </c>
      <c r="C10370">
        <v>0.87</v>
      </c>
      <c r="D10370">
        <f t="shared" si="992"/>
        <v>60.599962723667794</v>
      </c>
      <c r="E10370">
        <f t="shared" si="993"/>
        <v>0.14527558513090319</v>
      </c>
      <c r="F10370">
        <f t="shared" si="994"/>
        <v>10.300039276332207</v>
      </c>
      <c r="G10370">
        <f t="shared" si="995"/>
        <v>62.816857427644912</v>
      </c>
      <c r="H10370">
        <f t="shared" si="996"/>
        <v>0.11400767763525717</v>
      </c>
      <c r="I10370">
        <f t="shared" si="997"/>
        <v>8.0831445723550885</v>
      </c>
    </row>
    <row r="10371" spans="1:9">
      <c r="A10371">
        <v>76.800003000000004</v>
      </c>
      <c r="B10371">
        <v>69.5</v>
      </c>
      <c r="C10371">
        <v>1.1499999999999999</v>
      </c>
      <c r="D10371">
        <f t="shared" si="992"/>
        <v>60.599962723667794</v>
      </c>
      <c r="E10371">
        <f t="shared" si="993"/>
        <v>0.12805809030693821</v>
      </c>
      <c r="F10371">
        <f t="shared" si="994"/>
        <v>8.9000372763322062</v>
      </c>
      <c r="G10371">
        <f t="shared" si="995"/>
        <v>62.114275326301787</v>
      </c>
      <c r="H10371">
        <f t="shared" si="996"/>
        <v>0.10626941976544192</v>
      </c>
      <c r="I10371">
        <f t="shared" si="997"/>
        <v>7.3857246736982134</v>
      </c>
    </row>
    <row r="10372" spans="1:9">
      <c r="A10372">
        <v>86.400002000000001</v>
      </c>
      <c r="B10372">
        <v>67.400002000000001</v>
      </c>
      <c r="C10372">
        <v>1.25</v>
      </c>
      <c r="D10372">
        <f t="shared" si="992"/>
        <v>60.599962723667794</v>
      </c>
      <c r="E10372">
        <f t="shared" si="993"/>
        <v>0.10089078745624083</v>
      </c>
      <c r="F10372">
        <f t="shared" si="994"/>
        <v>6.8000392763322068</v>
      </c>
      <c r="G10372">
        <f t="shared" si="995"/>
        <v>61.863353147250663</v>
      </c>
      <c r="H10372">
        <f t="shared" si="996"/>
        <v>8.2146122974140826E-2</v>
      </c>
      <c r="I10372">
        <f t="shared" si="997"/>
        <v>5.5366488527493374</v>
      </c>
    </row>
    <row r="10373" spans="1:9">
      <c r="A10373">
        <v>57.599997999999999</v>
      </c>
      <c r="B10373">
        <v>66.5</v>
      </c>
      <c r="C10373">
        <v>0.91</v>
      </c>
      <c r="D10373">
        <f t="shared" si="992"/>
        <v>60.599962723667794</v>
      </c>
      <c r="E10373">
        <f t="shared" si="993"/>
        <v>8.8722365057627164E-2</v>
      </c>
      <c r="F10373">
        <f t="shared" si="994"/>
        <v>5.9000372763322062</v>
      </c>
      <c r="G10373">
        <f t="shared" si="995"/>
        <v>62.716488556024466</v>
      </c>
      <c r="H10373">
        <f t="shared" si="996"/>
        <v>5.6894908931962924E-2</v>
      </c>
      <c r="I10373">
        <f t="shared" si="997"/>
        <v>3.7835114439755344</v>
      </c>
    </row>
    <row r="10374" spans="1:9">
      <c r="A10374">
        <v>45.599997999999999</v>
      </c>
      <c r="B10374">
        <v>64.800003000000004</v>
      </c>
      <c r="C10374">
        <v>0.83</v>
      </c>
      <c r="D10374">
        <f t="shared" si="992"/>
        <v>60.599962723667794</v>
      </c>
      <c r="E10374">
        <f t="shared" si="993"/>
        <v>6.4815433362436878E-2</v>
      </c>
      <c r="F10374">
        <f t="shared" si="994"/>
        <v>4.20004027633221</v>
      </c>
      <c r="G10374">
        <f t="shared" si="995"/>
        <v>62.917226299265366</v>
      </c>
      <c r="H10374">
        <f t="shared" si="996"/>
        <v>2.9055194653843427E-2</v>
      </c>
      <c r="I10374">
        <f t="shared" si="997"/>
        <v>1.8827767007346381</v>
      </c>
    </row>
    <row r="10375" spans="1:9">
      <c r="A10375">
        <v>48</v>
      </c>
      <c r="B10375">
        <v>64.5</v>
      </c>
      <c r="C10375">
        <v>0.69</v>
      </c>
      <c r="D10375">
        <f t="shared" si="992"/>
        <v>60.599962723667794</v>
      </c>
      <c r="E10375">
        <f t="shared" si="993"/>
        <v>6.0465694206700872E-2</v>
      </c>
      <c r="F10375">
        <f t="shared" si="994"/>
        <v>3.9000372763322062</v>
      </c>
      <c r="G10375">
        <f t="shared" si="995"/>
        <v>63.268517349936928</v>
      </c>
      <c r="H10375">
        <f t="shared" si="996"/>
        <v>1.9092754264543745E-2</v>
      </c>
      <c r="I10375">
        <f t="shared" si="997"/>
        <v>1.2314826500630716</v>
      </c>
    </row>
    <row r="10376" spans="1:9">
      <c r="A10376">
        <v>43.200001</v>
      </c>
      <c r="B10376">
        <v>64.699996999999996</v>
      </c>
      <c r="C10376">
        <v>0.67</v>
      </c>
      <c r="D10376">
        <f t="shared" si="992"/>
        <v>60.599962723667794</v>
      </c>
      <c r="E10376">
        <f t="shared" si="993"/>
        <v>6.3369929929551663E-2</v>
      </c>
      <c r="F10376">
        <f t="shared" si="994"/>
        <v>4.1000342763322024</v>
      </c>
      <c r="G10376">
        <f t="shared" si="995"/>
        <v>63.318701785747152</v>
      </c>
      <c r="H10376">
        <f t="shared" si="996"/>
        <v>2.1349231503872319E-2</v>
      </c>
      <c r="I10376">
        <f t="shared" si="997"/>
        <v>1.3812952142528445</v>
      </c>
    </row>
    <row r="10377" spans="1:9">
      <c r="A10377">
        <v>36</v>
      </c>
      <c r="B10377">
        <v>63</v>
      </c>
      <c r="C10377">
        <v>0.56000000000000005</v>
      </c>
      <c r="D10377">
        <f t="shared" si="992"/>
        <v>60.599962723667794</v>
      </c>
      <c r="E10377">
        <f t="shared" si="993"/>
        <v>3.8095829783050893E-2</v>
      </c>
      <c r="F10377">
        <f t="shared" si="994"/>
        <v>2.4000372763322062</v>
      </c>
      <c r="G10377">
        <f t="shared" si="995"/>
        <v>63.59471618270338</v>
      </c>
      <c r="H10377">
        <f t="shared" si="996"/>
        <v>9.4399394079901517E-3</v>
      </c>
      <c r="I10377">
        <f t="shared" si="997"/>
        <v>0.59471618270337956</v>
      </c>
    </row>
    <row r="10378" spans="1:9">
      <c r="A10378">
        <v>72</v>
      </c>
      <c r="B10378">
        <v>61.900002000000001</v>
      </c>
      <c r="C10378">
        <v>1.27</v>
      </c>
      <c r="D10378">
        <f t="shared" si="992"/>
        <v>60.599962723667794</v>
      </c>
      <c r="E10378">
        <f t="shared" si="993"/>
        <v>2.100224934293551E-2</v>
      </c>
      <c r="F10378">
        <f t="shared" si="994"/>
        <v>1.3000392763322068</v>
      </c>
      <c r="G10378">
        <f t="shared" si="995"/>
        <v>61.81316871144044</v>
      </c>
      <c r="H10378">
        <f t="shared" si="996"/>
        <v>1.4027994467522089E-3</v>
      </c>
      <c r="I10378">
        <f t="shared" si="997"/>
        <v>8.6833288559560629E-2</v>
      </c>
    </row>
    <row r="10379" spans="1:9">
      <c r="A10379">
        <v>57.599997999999999</v>
      </c>
      <c r="B10379">
        <v>61.700001</v>
      </c>
      <c r="C10379">
        <v>0.84</v>
      </c>
      <c r="D10379">
        <f t="shared" si="992"/>
        <v>60.599962723667794</v>
      </c>
      <c r="E10379">
        <f t="shared" si="993"/>
        <v>1.7828821045435744E-2</v>
      </c>
      <c r="F10379">
        <f t="shared" si="994"/>
        <v>1.1000382763322065</v>
      </c>
      <c r="G10379">
        <f t="shared" si="995"/>
        <v>62.892134081360254</v>
      </c>
      <c r="H10379">
        <f t="shared" si="996"/>
        <v>1.9321443469024476E-2</v>
      </c>
      <c r="I10379">
        <f t="shared" si="997"/>
        <v>1.1921330813602538</v>
      </c>
    </row>
    <row r="10380" spans="1:9">
      <c r="A10380">
        <v>33.599997999999999</v>
      </c>
      <c r="B10380">
        <v>61.400002000000001</v>
      </c>
      <c r="C10380">
        <v>0.54</v>
      </c>
      <c r="D10380">
        <f t="shared" si="992"/>
        <v>60.599962723667794</v>
      </c>
      <c r="E10380">
        <f t="shared" si="993"/>
        <v>1.3029955216161179E-2</v>
      </c>
      <c r="F10380">
        <f t="shared" si="994"/>
        <v>0.80003927633220684</v>
      </c>
      <c r="G10380">
        <f t="shared" si="995"/>
        <v>63.644900618513603</v>
      </c>
      <c r="H10380">
        <f t="shared" si="996"/>
        <v>3.6561865560095622E-2</v>
      </c>
      <c r="I10380">
        <f t="shared" si="997"/>
        <v>2.2448986185136022</v>
      </c>
    </row>
    <row r="10381" spans="1:9">
      <c r="A10381">
        <v>38.400002000000001</v>
      </c>
      <c r="B10381">
        <v>60.799999</v>
      </c>
      <c r="C10381">
        <v>0.61</v>
      </c>
      <c r="D10381">
        <f t="shared" si="992"/>
        <v>60.599962723667794</v>
      </c>
      <c r="E10381">
        <f t="shared" si="993"/>
        <v>3.2900703885242809E-3</v>
      </c>
      <c r="F10381">
        <f t="shared" si="994"/>
        <v>0.20003627633220589</v>
      </c>
      <c r="G10381">
        <f t="shared" si="995"/>
        <v>63.469255093177821</v>
      </c>
      <c r="H10381">
        <f t="shared" si="996"/>
        <v>4.390223909671153E-2</v>
      </c>
      <c r="I10381">
        <f t="shared" si="997"/>
        <v>2.6692560931778218</v>
      </c>
    </row>
    <row r="10382" spans="1:9">
      <c r="A10382">
        <v>33.599997999999999</v>
      </c>
      <c r="B10382">
        <v>59.799999</v>
      </c>
      <c r="C10382">
        <v>0.66</v>
      </c>
      <c r="D10382">
        <f t="shared" si="992"/>
        <v>60.599962723667794</v>
      </c>
      <c r="E10382">
        <f t="shared" si="993"/>
        <v>1.3377320017476825E-2</v>
      </c>
      <c r="F10382">
        <f t="shared" si="994"/>
        <v>0.79996372366779411</v>
      </c>
      <c r="G10382">
        <f t="shared" si="995"/>
        <v>63.343794003652263</v>
      </c>
      <c r="H10382">
        <f t="shared" si="996"/>
        <v>5.9260787005234961E-2</v>
      </c>
      <c r="I10382">
        <f t="shared" si="997"/>
        <v>3.5437950036522636</v>
      </c>
    </row>
    <row r="10383" spans="1:9">
      <c r="A10383">
        <v>40.799999</v>
      </c>
      <c r="B10383">
        <v>61.400002000000001</v>
      </c>
      <c r="C10383">
        <v>0.62</v>
      </c>
      <c r="D10383">
        <f t="shared" si="992"/>
        <v>60.599962723667794</v>
      </c>
      <c r="E10383">
        <f t="shared" si="993"/>
        <v>1.3029955216161179E-2</v>
      </c>
      <c r="F10383">
        <f t="shared" si="994"/>
        <v>0.80003927633220684</v>
      </c>
      <c r="G10383">
        <f t="shared" si="995"/>
        <v>63.44416287527271</v>
      </c>
      <c r="H10383">
        <f t="shared" si="996"/>
        <v>3.3292521314131379E-2</v>
      </c>
      <c r="I10383">
        <f t="shared" si="997"/>
        <v>2.0441608752727092</v>
      </c>
    </row>
    <row r="10384" spans="1:9">
      <c r="A10384">
        <v>52.799999</v>
      </c>
      <c r="B10384">
        <v>59</v>
      </c>
      <c r="C10384">
        <v>0.85</v>
      </c>
      <c r="D10384">
        <f t="shared" si="992"/>
        <v>60.599962723667794</v>
      </c>
      <c r="E10384">
        <f t="shared" si="993"/>
        <v>2.7118012265555828E-2</v>
      </c>
      <c r="F10384">
        <f t="shared" si="994"/>
        <v>1.5999627236677938</v>
      </c>
      <c r="G10384">
        <f t="shared" si="995"/>
        <v>62.867041863455135</v>
      </c>
      <c r="H10384">
        <f t="shared" si="996"/>
        <v>6.5543082431442967E-2</v>
      </c>
      <c r="I10384">
        <f t="shared" si="997"/>
        <v>3.8670418634551353</v>
      </c>
    </row>
    <row r="10385" spans="1:9">
      <c r="A10385">
        <v>24</v>
      </c>
      <c r="B10385">
        <v>61.099997999999999</v>
      </c>
      <c r="C10385">
        <v>0.38</v>
      </c>
      <c r="D10385">
        <f t="shared" si="992"/>
        <v>60.599962723667794</v>
      </c>
      <c r="E10385">
        <f t="shared" si="993"/>
        <v>8.1838836775772975E-3</v>
      </c>
      <c r="F10385">
        <f t="shared" si="994"/>
        <v>0.50003527633220557</v>
      </c>
      <c r="G10385">
        <f t="shared" si="995"/>
        <v>64.046376104995389</v>
      </c>
      <c r="H10385">
        <f t="shared" si="996"/>
        <v>4.8222229156134985E-2</v>
      </c>
      <c r="I10385">
        <f t="shared" si="997"/>
        <v>2.9463781049953894</v>
      </c>
    </row>
    <row r="10386" spans="1:9">
      <c r="A10386">
        <v>21.6</v>
      </c>
      <c r="B10386">
        <v>60.400002000000001</v>
      </c>
      <c r="C10386">
        <v>0.32</v>
      </c>
      <c r="D10386">
        <f t="shared" si="992"/>
        <v>60.599962723667794</v>
      </c>
      <c r="E10386">
        <f t="shared" si="993"/>
        <v>3.3106078981221419E-3</v>
      </c>
      <c r="F10386">
        <f t="shared" si="994"/>
        <v>0.19996072366779316</v>
      </c>
      <c r="G10386">
        <f t="shared" si="995"/>
        <v>64.196929412426073</v>
      </c>
      <c r="H10386">
        <f t="shared" si="996"/>
        <v>6.28630345480133E-2</v>
      </c>
      <c r="I10386">
        <f t="shared" si="997"/>
        <v>3.7969274124260721</v>
      </c>
    </row>
    <row r="10387" spans="1:9">
      <c r="A10387">
        <v>26.4</v>
      </c>
      <c r="B10387">
        <v>59.900002000000001</v>
      </c>
      <c r="C10387">
        <v>0.39</v>
      </c>
      <c r="D10387">
        <f t="shared" si="992"/>
        <v>60.599962723667794</v>
      </c>
      <c r="E10387">
        <f t="shared" si="993"/>
        <v>1.1685487484087115E-2</v>
      </c>
      <c r="F10387">
        <f t="shared" si="994"/>
        <v>0.69996072366779316</v>
      </c>
      <c r="G10387">
        <f t="shared" si="995"/>
        <v>64.021283887090277</v>
      </c>
      <c r="H10387">
        <f t="shared" si="996"/>
        <v>6.8802700325290081E-2</v>
      </c>
      <c r="I10387">
        <f t="shared" si="997"/>
        <v>4.1212818870902765</v>
      </c>
    </row>
    <row r="10388" spans="1:9">
      <c r="A10388">
        <v>38.400002000000001</v>
      </c>
      <c r="B10388">
        <v>58.700001</v>
      </c>
      <c r="C10388">
        <v>0.67</v>
      </c>
      <c r="D10388">
        <f t="shared" si="992"/>
        <v>60.599962723667794</v>
      </c>
      <c r="E10388">
        <f t="shared" si="993"/>
        <v>3.2367320124369221E-2</v>
      </c>
      <c r="F10388">
        <f t="shared" si="994"/>
        <v>1.8999617236677935</v>
      </c>
      <c r="G10388">
        <f t="shared" si="995"/>
        <v>63.318701785747152</v>
      </c>
      <c r="H10388">
        <f t="shared" si="996"/>
        <v>7.8683146628006892E-2</v>
      </c>
      <c r="I10388">
        <f t="shared" si="997"/>
        <v>4.6187007857471514</v>
      </c>
    </row>
    <row r="10389" spans="1:9">
      <c r="A10389">
        <v>33.599997999999999</v>
      </c>
      <c r="B10389">
        <v>58.400002000000001</v>
      </c>
      <c r="C10389">
        <v>0.64</v>
      </c>
      <c r="D10389">
        <f t="shared" si="992"/>
        <v>60.599962723667794</v>
      </c>
      <c r="E10389">
        <f t="shared" si="993"/>
        <v>3.7670559046689645E-2</v>
      </c>
      <c r="F10389">
        <f t="shared" si="994"/>
        <v>2.1999607236677932</v>
      </c>
      <c r="G10389">
        <f t="shared" si="995"/>
        <v>63.393978439462487</v>
      </c>
      <c r="H10389">
        <f t="shared" si="996"/>
        <v>8.5513292267738031E-2</v>
      </c>
      <c r="I10389">
        <f t="shared" si="997"/>
        <v>4.9939764394624859</v>
      </c>
    </row>
    <row r="10390" spans="1:9">
      <c r="A10390">
        <v>31.200001</v>
      </c>
      <c r="B10390">
        <v>55.900002000000001</v>
      </c>
      <c r="C10390">
        <v>0.55000000000000004</v>
      </c>
      <c r="D10390">
        <f t="shared" si="992"/>
        <v>60.599962723667794</v>
      </c>
      <c r="E10390">
        <f t="shared" si="993"/>
        <v>8.4078006359781396E-2</v>
      </c>
      <c r="F10390">
        <f t="shared" si="994"/>
        <v>4.6999607236677932</v>
      </c>
      <c r="G10390">
        <f t="shared" si="995"/>
        <v>63.619808400608491</v>
      </c>
      <c r="H10390">
        <f t="shared" si="996"/>
        <v>0.13810028845094657</v>
      </c>
      <c r="I10390">
        <f t="shared" si="997"/>
        <v>7.7198064006084905</v>
      </c>
    </row>
    <row r="10391" spans="1:9">
      <c r="A10391">
        <v>16.799999</v>
      </c>
      <c r="B10391">
        <v>57.099997999999999</v>
      </c>
      <c r="C10391">
        <v>0.15</v>
      </c>
      <c r="D10391">
        <f t="shared" si="992"/>
        <v>60.599962723667794</v>
      </c>
      <c r="E10391">
        <f t="shared" si="993"/>
        <v>6.1295356326768954E-2</v>
      </c>
      <c r="F10391">
        <f t="shared" si="994"/>
        <v>3.4999647236677944</v>
      </c>
      <c r="G10391">
        <f t="shared" si="995"/>
        <v>64.62349711681297</v>
      </c>
      <c r="H10391">
        <f t="shared" si="996"/>
        <v>0.13176005920022923</v>
      </c>
      <c r="I10391">
        <f t="shared" si="997"/>
        <v>7.523499116812971</v>
      </c>
    </row>
    <row r="10392" spans="1:9">
      <c r="A10392">
        <v>31.200001</v>
      </c>
      <c r="B10392">
        <v>61.099997999999999</v>
      </c>
      <c r="C10392">
        <v>0.32</v>
      </c>
      <c r="D10392">
        <f t="shared" si="992"/>
        <v>60.599962723667794</v>
      </c>
      <c r="E10392">
        <f t="shared" si="993"/>
        <v>8.1838836775772975E-3</v>
      </c>
      <c r="F10392">
        <f t="shared" si="994"/>
        <v>0.50003527633220557</v>
      </c>
      <c r="G10392">
        <f t="shared" si="995"/>
        <v>64.196929412426073</v>
      </c>
      <c r="H10392">
        <f t="shared" si="996"/>
        <v>5.0686276821581458E-2</v>
      </c>
      <c r="I10392">
        <f t="shared" si="997"/>
        <v>3.0969314124260734</v>
      </c>
    </row>
    <row r="10393" spans="1:9">
      <c r="A10393">
        <v>31.200001</v>
      </c>
      <c r="B10393">
        <v>59</v>
      </c>
      <c r="C10393">
        <v>0.42</v>
      </c>
      <c r="D10393">
        <f t="shared" si="992"/>
        <v>60.599962723667794</v>
      </c>
      <c r="E10393">
        <f t="shared" si="993"/>
        <v>2.7118012265555828E-2</v>
      </c>
      <c r="F10393">
        <f t="shared" si="994"/>
        <v>1.5999627236677938</v>
      </c>
      <c r="G10393">
        <f t="shared" si="995"/>
        <v>63.946007233374949</v>
      </c>
      <c r="H10393">
        <f t="shared" si="996"/>
        <v>8.3830631074151687E-2</v>
      </c>
      <c r="I10393">
        <f t="shared" si="997"/>
        <v>4.9460072333749494</v>
      </c>
    </row>
    <row r="10394" spans="1:9">
      <c r="A10394">
        <v>21.6</v>
      </c>
      <c r="B10394">
        <v>61.700001</v>
      </c>
      <c r="C10394">
        <v>0.36</v>
      </c>
      <c r="D10394">
        <f t="shared" si="992"/>
        <v>60.599962723667794</v>
      </c>
      <c r="E10394">
        <f t="shared" si="993"/>
        <v>1.7828821045435744E-2</v>
      </c>
      <c r="F10394">
        <f t="shared" si="994"/>
        <v>1.1000382763322065</v>
      </c>
      <c r="G10394">
        <f t="shared" si="995"/>
        <v>64.096560540805612</v>
      </c>
      <c r="H10394">
        <f t="shared" si="996"/>
        <v>3.8842131312212001E-2</v>
      </c>
      <c r="I10394">
        <f t="shared" si="997"/>
        <v>2.3965595408056117</v>
      </c>
    </row>
    <row r="10395" spans="1:9">
      <c r="A10395">
        <v>28.799999</v>
      </c>
      <c r="B10395">
        <v>55</v>
      </c>
      <c r="C10395">
        <v>0.61</v>
      </c>
      <c r="D10395">
        <f t="shared" si="992"/>
        <v>60.599962723667794</v>
      </c>
      <c r="E10395">
        <f t="shared" si="993"/>
        <v>0.10181750406668716</v>
      </c>
      <c r="F10395">
        <f t="shared" si="994"/>
        <v>5.5999627236677938</v>
      </c>
      <c r="G10395">
        <f t="shared" si="995"/>
        <v>63.469255093177821</v>
      </c>
      <c r="H10395">
        <f t="shared" si="996"/>
        <v>0.15398645623959675</v>
      </c>
      <c r="I10395">
        <f t="shared" si="997"/>
        <v>8.4692550931778214</v>
      </c>
    </row>
    <row r="10396" spans="1:9">
      <c r="A10396">
        <v>40.799999</v>
      </c>
      <c r="B10396">
        <v>59.099997999999999</v>
      </c>
      <c r="C10396">
        <v>0.64</v>
      </c>
      <c r="D10396">
        <f t="shared" si="992"/>
        <v>60.599962723667794</v>
      </c>
      <c r="E10396">
        <f t="shared" si="993"/>
        <v>2.5380114626531704E-2</v>
      </c>
      <c r="F10396">
        <f t="shared" si="994"/>
        <v>1.4999647236677944</v>
      </c>
      <c r="G10396">
        <f t="shared" si="995"/>
        <v>63.393978439462487</v>
      </c>
      <c r="H10396">
        <f t="shared" si="996"/>
        <v>7.2656185867594911E-2</v>
      </c>
      <c r="I10396">
        <f t="shared" si="997"/>
        <v>4.2939804394624872</v>
      </c>
    </row>
    <row r="10397" spans="1:9">
      <c r="A10397">
        <v>33.599997999999999</v>
      </c>
      <c r="B10397">
        <v>58.200001</v>
      </c>
      <c r="C10397">
        <v>0.45</v>
      </c>
      <c r="D10397">
        <f t="shared" si="992"/>
        <v>60.599962723667794</v>
      </c>
      <c r="E10397">
        <f t="shared" si="993"/>
        <v>4.1236455024593444E-2</v>
      </c>
      <c r="F10397">
        <f t="shared" si="994"/>
        <v>2.3999617236677935</v>
      </c>
      <c r="G10397">
        <f t="shared" si="995"/>
        <v>63.870730579659615</v>
      </c>
      <c r="H10397">
        <f t="shared" si="996"/>
        <v>9.7435214471209619E-2</v>
      </c>
      <c r="I10397">
        <f t="shared" si="997"/>
        <v>5.6707295796596142</v>
      </c>
    </row>
    <row r="10398" spans="1:9">
      <c r="A10398">
        <v>31.200001</v>
      </c>
      <c r="B10398">
        <v>60.599997999999999</v>
      </c>
      <c r="C10398">
        <v>0.48</v>
      </c>
      <c r="D10398">
        <f t="shared" si="992"/>
        <v>60.599962723667794</v>
      </c>
      <c r="E10398">
        <f t="shared" si="993"/>
        <v>5.8211771237301625E-7</v>
      </c>
      <c r="F10398">
        <f t="shared" si="994"/>
        <v>3.5276332205569361E-5</v>
      </c>
      <c r="G10398">
        <f t="shared" si="995"/>
        <v>63.79545392594428</v>
      </c>
      <c r="H10398">
        <f t="shared" si="996"/>
        <v>5.2730297547935241E-2</v>
      </c>
      <c r="I10398">
        <f t="shared" si="997"/>
        <v>3.1954559259442803</v>
      </c>
    </row>
    <row r="10399" spans="1:9">
      <c r="A10399">
        <v>50.400002000000001</v>
      </c>
      <c r="B10399">
        <v>58.099997999999999</v>
      </c>
      <c r="C10399">
        <v>1.05</v>
      </c>
      <c r="D10399">
        <f t="shared" si="992"/>
        <v>60.599962723667794</v>
      </c>
      <c r="E10399">
        <f t="shared" si="993"/>
        <v>4.3028654212136024E-2</v>
      </c>
      <c r="F10399">
        <f t="shared" si="994"/>
        <v>2.4999647236677944</v>
      </c>
      <c r="G10399">
        <f t="shared" si="995"/>
        <v>62.365197505352903</v>
      </c>
      <c r="H10399">
        <f t="shared" si="996"/>
        <v>7.3411353737962329E-2</v>
      </c>
      <c r="I10399">
        <f t="shared" si="997"/>
        <v>4.2651995053529035</v>
      </c>
    </row>
    <row r="10400" spans="1:9">
      <c r="A10400">
        <v>48</v>
      </c>
      <c r="B10400">
        <v>56.5</v>
      </c>
      <c r="C10400">
        <v>0.9</v>
      </c>
      <c r="D10400">
        <f t="shared" si="992"/>
        <v>60.599962723667794</v>
      </c>
      <c r="E10400">
        <f t="shared" si="993"/>
        <v>7.2565711923323784E-2</v>
      </c>
      <c r="F10400">
        <f t="shared" si="994"/>
        <v>4.0999627236677938</v>
      </c>
      <c r="G10400">
        <f t="shared" si="995"/>
        <v>62.741580773929577</v>
      </c>
      <c r="H10400">
        <f t="shared" si="996"/>
        <v>0.11047045617574473</v>
      </c>
      <c r="I10400">
        <f t="shared" si="997"/>
        <v>6.2415807739295772</v>
      </c>
    </row>
    <row r="10401" spans="1:9">
      <c r="A10401">
        <v>33.599997999999999</v>
      </c>
      <c r="B10401">
        <v>58.599997999999999</v>
      </c>
      <c r="C10401">
        <v>0.51</v>
      </c>
      <c r="D10401">
        <f t="shared" si="992"/>
        <v>60.599962723667794</v>
      </c>
      <c r="E10401">
        <f t="shared" si="993"/>
        <v>3.4129092012388708E-2</v>
      </c>
      <c r="F10401">
        <f t="shared" si="994"/>
        <v>1.9999647236677944</v>
      </c>
      <c r="G10401">
        <f t="shared" si="995"/>
        <v>63.720177272228938</v>
      </c>
      <c r="H10401">
        <f t="shared" si="996"/>
        <v>8.7375075887015194E-2</v>
      </c>
      <c r="I10401">
        <f t="shared" si="997"/>
        <v>5.1201792722289383</v>
      </c>
    </row>
    <row r="10402" spans="1:9">
      <c r="A10402">
        <v>40.799999</v>
      </c>
      <c r="B10402">
        <v>54.099997999999999</v>
      </c>
      <c r="C10402">
        <v>0.76</v>
      </c>
      <c r="D10402">
        <f t="shared" ref="D10402:D10465" si="998">IF(C10402&lt;=$L$7, $L$6,(IF(C10402&lt;=$L$7,C10402*D10402,($L$6*$L$7)+($L$10*(C10402-$L$7))))/C10402)</f>
        <v>60.599962723667794</v>
      </c>
      <c r="E10402">
        <f t="shared" ref="E10402:E10465" si="999">ABS(B10402-D10402)/B10402</f>
        <v>0.12014722669061456</v>
      </c>
      <c r="F10402">
        <f t="shared" ref="F10402:F10465" si="1000">ABS(B10402-D10402)</f>
        <v>6.4999647236677944</v>
      </c>
      <c r="G10402">
        <f t="shared" ref="G10402:G10465" si="1001">$L$16-($L$16/$L$17)*C10402</f>
        <v>63.092871824601147</v>
      </c>
      <c r="H10402">
        <f t="shared" ref="H10402:H10465" si="1002">ABS(B10402-G10402)/B10402</f>
        <v>0.16622687905831618</v>
      </c>
      <c r="I10402">
        <f t="shared" ref="I10402:I10465" si="1003">ABS(B10402-G10402)</f>
        <v>8.9928738246011477</v>
      </c>
    </row>
    <row r="10403" spans="1:9">
      <c r="A10403">
        <v>40.799999</v>
      </c>
      <c r="B10403">
        <v>56.299999</v>
      </c>
      <c r="C10403">
        <v>0.65</v>
      </c>
      <c r="D10403">
        <f t="shared" si="998"/>
        <v>60.599962723667794</v>
      </c>
      <c r="E10403">
        <f t="shared" si="999"/>
        <v>7.6375911190829579E-2</v>
      </c>
      <c r="F10403">
        <f t="shared" si="1000"/>
        <v>4.2999637236677941</v>
      </c>
      <c r="G10403">
        <f t="shared" si="1001"/>
        <v>63.368886221557375</v>
      </c>
      <c r="H10403">
        <f t="shared" si="1002"/>
        <v>0.12555750172495342</v>
      </c>
      <c r="I10403">
        <f t="shared" si="1003"/>
        <v>7.0688872215573753</v>
      </c>
    </row>
    <row r="10404" spans="1:9">
      <c r="A10404">
        <v>45.599997999999999</v>
      </c>
      <c r="B10404">
        <v>56.200001</v>
      </c>
      <c r="C10404">
        <v>0.65</v>
      </c>
      <c r="D10404">
        <f t="shared" si="998"/>
        <v>60.599962723667794</v>
      </c>
      <c r="E10404">
        <f t="shared" si="999"/>
        <v>7.8291132480011766E-2</v>
      </c>
      <c r="F10404">
        <f t="shared" si="1000"/>
        <v>4.3999617236677935</v>
      </c>
      <c r="G10404">
        <f t="shared" si="1001"/>
        <v>63.368886221557375</v>
      </c>
      <c r="H10404">
        <f t="shared" si="1002"/>
        <v>0.12756023298927299</v>
      </c>
      <c r="I10404">
        <f t="shared" si="1003"/>
        <v>7.1688852215573746</v>
      </c>
    </row>
    <row r="10405" spans="1:9">
      <c r="A10405">
        <v>40.799999</v>
      </c>
      <c r="B10405">
        <v>56.799999</v>
      </c>
      <c r="C10405">
        <v>0.62</v>
      </c>
      <c r="D10405">
        <f t="shared" si="998"/>
        <v>60.599962723667794</v>
      </c>
      <c r="E10405">
        <f t="shared" si="999"/>
        <v>6.6900770960714173E-2</v>
      </c>
      <c r="F10405">
        <f t="shared" si="1000"/>
        <v>3.7999637236677941</v>
      </c>
      <c r="G10405">
        <f t="shared" si="1001"/>
        <v>63.44416287527271</v>
      </c>
      <c r="H10405">
        <f t="shared" si="1002"/>
        <v>0.11697471817337021</v>
      </c>
      <c r="I10405">
        <f t="shared" si="1003"/>
        <v>6.6441638752727101</v>
      </c>
    </row>
    <row r="10406" spans="1:9">
      <c r="A10406">
        <v>31.200001</v>
      </c>
      <c r="B10406">
        <v>54.700001</v>
      </c>
      <c r="C10406">
        <v>0.68</v>
      </c>
      <c r="D10406">
        <f t="shared" si="998"/>
        <v>60.599962723667794</v>
      </c>
      <c r="E10406">
        <f t="shared" si="999"/>
        <v>0.1078603586070829</v>
      </c>
      <c r="F10406">
        <f t="shared" si="1000"/>
        <v>5.8999617236677935</v>
      </c>
      <c r="G10406">
        <f t="shared" si="1001"/>
        <v>63.29360956784204</v>
      </c>
      <c r="H10406">
        <f t="shared" si="1002"/>
        <v>0.15710435851440002</v>
      </c>
      <c r="I10406">
        <f t="shared" si="1003"/>
        <v>8.5936085678420397</v>
      </c>
    </row>
    <row r="10407" spans="1:9">
      <c r="A10407">
        <v>33.599997999999999</v>
      </c>
      <c r="B10407">
        <v>54.5</v>
      </c>
      <c r="C10407">
        <v>0.56000000000000005</v>
      </c>
      <c r="D10407">
        <f t="shared" si="998"/>
        <v>60.599962723667794</v>
      </c>
      <c r="E10407">
        <f t="shared" si="999"/>
        <v>0.11192592153518888</v>
      </c>
      <c r="F10407">
        <f t="shared" si="1000"/>
        <v>6.0999627236677938</v>
      </c>
      <c r="G10407">
        <f t="shared" si="1001"/>
        <v>63.59471618270338</v>
      </c>
      <c r="H10407">
        <f t="shared" si="1002"/>
        <v>0.1668755262881354</v>
      </c>
      <c r="I10407">
        <f t="shared" si="1003"/>
        <v>9.0947161827033796</v>
      </c>
    </row>
    <row r="10408" spans="1:9">
      <c r="A10408">
        <v>40.799999</v>
      </c>
      <c r="B10408">
        <v>53.700001</v>
      </c>
      <c r="C10408">
        <v>0.73</v>
      </c>
      <c r="D10408">
        <f t="shared" si="998"/>
        <v>60.599962723667794</v>
      </c>
      <c r="E10408">
        <f t="shared" si="999"/>
        <v>0.1284909049381171</v>
      </c>
      <c r="F10408">
        <f t="shared" si="1000"/>
        <v>6.8999617236677935</v>
      </c>
      <c r="G10408">
        <f t="shared" si="1001"/>
        <v>63.168148478316482</v>
      </c>
      <c r="H10408">
        <f t="shared" si="1002"/>
        <v>0.17631559221603146</v>
      </c>
      <c r="I10408">
        <f t="shared" si="1003"/>
        <v>9.4681474783164816</v>
      </c>
    </row>
    <row r="10409" spans="1:9">
      <c r="A10409">
        <v>40.799999</v>
      </c>
      <c r="B10409">
        <v>52.299999</v>
      </c>
      <c r="C10409">
        <v>0.81</v>
      </c>
      <c r="D10409">
        <f t="shared" si="998"/>
        <v>60.599962723667794</v>
      </c>
      <c r="E10409">
        <f t="shared" si="999"/>
        <v>0.1586991182096924</v>
      </c>
      <c r="F10409">
        <f t="shared" si="1000"/>
        <v>8.2999637236677941</v>
      </c>
      <c r="G10409">
        <f t="shared" si="1001"/>
        <v>62.967410735075589</v>
      </c>
      <c r="H10409">
        <f t="shared" si="1002"/>
        <v>0.20396581145394649</v>
      </c>
      <c r="I10409">
        <f t="shared" si="1003"/>
        <v>10.667411735075589</v>
      </c>
    </row>
    <row r="10410" spans="1:9">
      <c r="A10410">
        <v>40.799999</v>
      </c>
      <c r="B10410">
        <v>56.099997999999999</v>
      </c>
      <c r="C10410">
        <v>0.67</v>
      </c>
      <c r="D10410">
        <f t="shared" si="998"/>
        <v>60.599962723667794</v>
      </c>
      <c r="E10410">
        <f t="shared" si="999"/>
        <v>8.0213277791343143E-2</v>
      </c>
      <c r="F10410">
        <f t="shared" si="1000"/>
        <v>4.4999647236677944</v>
      </c>
      <c r="G10410">
        <f t="shared" si="1001"/>
        <v>63.318701785747152</v>
      </c>
      <c r="H10410">
        <f t="shared" si="1002"/>
        <v>0.12867565139212933</v>
      </c>
      <c r="I10410">
        <f t="shared" si="1003"/>
        <v>7.2187037857471523</v>
      </c>
    </row>
    <row r="10411" spans="1:9">
      <c r="A10411">
        <v>45.599997999999999</v>
      </c>
      <c r="B10411">
        <v>52.5</v>
      </c>
      <c r="C10411">
        <v>0.79</v>
      </c>
      <c r="D10411">
        <f t="shared" si="998"/>
        <v>60.599962723667794</v>
      </c>
      <c r="E10411">
        <f t="shared" si="999"/>
        <v>0.15428500426033892</v>
      </c>
      <c r="F10411">
        <f t="shared" si="1000"/>
        <v>8.0999627236677938</v>
      </c>
      <c r="G10411">
        <f t="shared" si="1001"/>
        <v>63.017595170885812</v>
      </c>
      <c r="H10411">
        <f t="shared" si="1002"/>
        <v>0.2003351461121107</v>
      </c>
      <c r="I10411">
        <f t="shared" si="1003"/>
        <v>10.517595170885812</v>
      </c>
    </row>
    <row r="10412" spans="1:9">
      <c r="A10412">
        <v>45.599997999999999</v>
      </c>
      <c r="B10412">
        <v>52.799999</v>
      </c>
      <c r="C10412">
        <v>0.79</v>
      </c>
      <c r="D10412">
        <f t="shared" si="998"/>
        <v>60.599962723667794</v>
      </c>
      <c r="E10412">
        <f t="shared" si="999"/>
        <v>0.14772658847337847</v>
      </c>
      <c r="F10412">
        <f t="shared" si="1000"/>
        <v>7.7999637236677941</v>
      </c>
      <c r="G10412">
        <f t="shared" si="1001"/>
        <v>63.017595170885812</v>
      </c>
      <c r="H10412">
        <f t="shared" si="1002"/>
        <v>0.19351508265910786</v>
      </c>
      <c r="I10412">
        <f t="shared" si="1003"/>
        <v>10.217596170885813</v>
      </c>
    </row>
    <row r="10413" spans="1:9">
      <c r="A10413">
        <v>31.200001</v>
      </c>
      <c r="B10413">
        <v>57.299999</v>
      </c>
      <c r="C10413">
        <v>0.45</v>
      </c>
      <c r="D10413">
        <f t="shared" si="998"/>
        <v>60.599962723667794</v>
      </c>
      <c r="E10413">
        <f t="shared" si="999"/>
        <v>5.7590990946924693E-2</v>
      </c>
      <c r="F10413">
        <f t="shared" si="1000"/>
        <v>3.2999637236677941</v>
      </c>
      <c r="G10413">
        <f t="shared" si="1001"/>
        <v>63.870730579659615</v>
      </c>
      <c r="H10413">
        <f t="shared" si="1002"/>
        <v>0.11467245539846545</v>
      </c>
      <c r="I10413">
        <f t="shared" si="1003"/>
        <v>6.5707315796596149</v>
      </c>
    </row>
    <row r="10414" spans="1:9">
      <c r="A10414">
        <v>38.400002000000001</v>
      </c>
      <c r="B10414">
        <v>55.299999</v>
      </c>
      <c r="C10414">
        <v>0.63</v>
      </c>
      <c r="D10414">
        <f t="shared" si="998"/>
        <v>60.599962723667794</v>
      </c>
      <c r="E10414">
        <f t="shared" si="999"/>
        <v>9.5840213734322027E-2</v>
      </c>
      <c r="F10414">
        <f t="shared" si="1000"/>
        <v>5.2999637236677941</v>
      </c>
      <c r="G10414">
        <f t="shared" si="1001"/>
        <v>63.419070657367598</v>
      </c>
      <c r="H10414">
        <f t="shared" si="1002"/>
        <v>0.14681865830354895</v>
      </c>
      <c r="I10414">
        <f t="shared" si="1003"/>
        <v>8.1190716573675985</v>
      </c>
    </row>
    <row r="10415" spans="1:9">
      <c r="A10415">
        <v>0</v>
      </c>
      <c r="B10415">
        <v>57.900002000000001</v>
      </c>
      <c r="C10415">
        <v>0</v>
      </c>
      <c r="D10415">
        <f t="shared" si="998"/>
        <v>60.599962723667794</v>
      </c>
      <c r="E10415">
        <f t="shared" si="999"/>
        <v>4.6631444393867086E-2</v>
      </c>
      <c r="F10415">
        <f t="shared" si="1000"/>
        <v>2.6999607236677932</v>
      </c>
      <c r="G10415">
        <f t="shared" si="1001"/>
        <v>64.999880385389645</v>
      </c>
      <c r="H10415">
        <f t="shared" si="1002"/>
        <v>0.12262311122872921</v>
      </c>
      <c r="I10415">
        <f t="shared" si="1003"/>
        <v>7.0998783853896441</v>
      </c>
    </row>
    <row r="10416" spans="1:9">
      <c r="A10416">
        <v>0</v>
      </c>
      <c r="B10416">
        <v>57.900002000000001</v>
      </c>
      <c r="C10416">
        <v>0</v>
      </c>
      <c r="D10416">
        <f t="shared" si="998"/>
        <v>60.599962723667794</v>
      </c>
      <c r="E10416">
        <f t="shared" si="999"/>
        <v>4.6631444393867086E-2</v>
      </c>
      <c r="F10416">
        <f t="shared" si="1000"/>
        <v>2.6999607236677932</v>
      </c>
      <c r="G10416">
        <f t="shared" si="1001"/>
        <v>64.999880385389645</v>
      </c>
      <c r="H10416">
        <f t="shared" si="1002"/>
        <v>0.12262311122872921</v>
      </c>
      <c r="I10416">
        <f t="shared" si="1003"/>
        <v>7.0998783853896441</v>
      </c>
    </row>
    <row r="10417" spans="1:9">
      <c r="A10417">
        <v>0</v>
      </c>
      <c r="B10417">
        <v>57.900002000000001</v>
      </c>
      <c r="C10417">
        <v>0</v>
      </c>
      <c r="D10417">
        <f t="shared" si="998"/>
        <v>60.599962723667794</v>
      </c>
      <c r="E10417">
        <f t="shared" si="999"/>
        <v>4.6631444393867086E-2</v>
      </c>
      <c r="F10417">
        <f t="shared" si="1000"/>
        <v>2.6999607236677932</v>
      </c>
      <c r="G10417">
        <f t="shared" si="1001"/>
        <v>64.999880385389645</v>
      </c>
      <c r="H10417">
        <f t="shared" si="1002"/>
        <v>0.12262311122872921</v>
      </c>
      <c r="I10417">
        <f t="shared" si="1003"/>
        <v>7.0998783853896441</v>
      </c>
    </row>
    <row r="10418" spans="1:9">
      <c r="A10418">
        <v>0</v>
      </c>
      <c r="B10418">
        <v>57.900002000000001</v>
      </c>
      <c r="C10418">
        <v>0</v>
      </c>
      <c r="D10418">
        <f t="shared" si="998"/>
        <v>60.599962723667794</v>
      </c>
      <c r="E10418">
        <f t="shared" si="999"/>
        <v>4.6631444393867086E-2</v>
      </c>
      <c r="F10418">
        <f t="shared" si="1000"/>
        <v>2.6999607236677932</v>
      </c>
      <c r="G10418">
        <f t="shared" si="1001"/>
        <v>64.999880385389645</v>
      </c>
      <c r="H10418">
        <f t="shared" si="1002"/>
        <v>0.12262311122872921</v>
      </c>
      <c r="I10418">
        <f t="shared" si="1003"/>
        <v>7.0998783853896441</v>
      </c>
    </row>
    <row r="10419" spans="1:9">
      <c r="A10419">
        <v>0</v>
      </c>
      <c r="B10419">
        <v>57.900002000000001</v>
      </c>
      <c r="C10419">
        <v>0</v>
      </c>
      <c r="D10419">
        <f t="shared" si="998"/>
        <v>60.599962723667794</v>
      </c>
      <c r="E10419">
        <f t="shared" si="999"/>
        <v>4.6631444393867086E-2</v>
      </c>
      <c r="F10419">
        <f t="shared" si="1000"/>
        <v>2.6999607236677932</v>
      </c>
      <c r="G10419">
        <f t="shared" si="1001"/>
        <v>64.999880385389645</v>
      </c>
      <c r="H10419">
        <f t="shared" si="1002"/>
        <v>0.12262311122872921</v>
      </c>
      <c r="I10419">
        <f t="shared" si="1003"/>
        <v>7.0998783853896441</v>
      </c>
    </row>
    <row r="10420" spans="1:9">
      <c r="A10420">
        <v>14.4</v>
      </c>
      <c r="B10420">
        <v>58.5</v>
      </c>
      <c r="C10420">
        <v>0.19</v>
      </c>
      <c r="D10420">
        <f t="shared" si="998"/>
        <v>60.599962723667794</v>
      </c>
      <c r="E10420">
        <f t="shared" si="999"/>
        <v>3.5896798695175959E-2</v>
      </c>
      <c r="F10420">
        <f t="shared" si="1000"/>
        <v>2.0999627236677938</v>
      </c>
      <c r="G10420">
        <f t="shared" si="1001"/>
        <v>64.523128245192524</v>
      </c>
      <c r="H10420">
        <f t="shared" si="1002"/>
        <v>0.10295945718277819</v>
      </c>
      <c r="I10420">
        <f t="shared" si="1003"/>
        <v>6.0231282451925239</v>
      </c>
    </row>
    <row r="10421" spans="1:9">
      <c r="A10421">
        <v>81.599997999999999</v>
      </c>
      <c r="B10421">
        <v>56.900002000000001</v>
      </c>
      <c r="C10421">
        <v>1.36</v>
      </c>
      <c r="D10421">
        <f t="shared" si="998"/>
        <v>60.599962723667794</v>
      </c>
      <c r="E10421">
        <f t="shared" si="999"/>
        <v>6.5025669483593215E-2</v>
      </c>
      <c r="F10421">
        <f t="shared" si="1000"/>
        <v>3.6999607236677932</v>
      </c>
      <c r="G10421">
        <f t="shared" si="1001"/>
        <v>61.587338750294435</v>
      </c>
      <c r="H10421">
        <f t="shared" si="1002"/>
        <v>8.2378498867090283E-2</v>
      </c>
      <c r="I10421">
        <f t="shared" si="1003"/>
        <v>4.6873367502944348</v>
      </c>
    </row>
    <row r="10422" spans="1:9">
      <c r="A10422">
        <v>91.199996999999996</v>
      </c>
      <c r="B10422">
        <v>56.599997999999999</v>
      </c>
      <c r="C10422">
        <v>1.25</v>
      </c>
      <c r="D10422">
        <f t="shared" si="998"/>
        <v>60.599962723667794</v>
      </c>
      <c r="E10422">
        <f t="shared" si="999"/>
        <v>7.067075733231995E-2</v>
      </c>
      <c r="F10422">
        <f t="shared" si="1000"/>
        <v>3.9999647236677944</v>
      </c>
      <c r="G10422">
        <f t="shared" si="1001"/>
        <v>61.863353147250663</v>
      </c>
      <c r="H10422">
        <f t="shared" si="1002"/>
        <v>9.2992143696730589E-2</v>
      </c>
      <c r="I10422">
        <f t="shared" si="1003"/>
        <v>5.2633551472506639</v>
      </c>
    </row>
    <row r="10423" spans="1:9">
      <c r="A10423">
        <v>120</v>
      </c>
      <c r="B10423">
        <v>57.200001</v>
      </c>
      <c r="C10423">
        <v>1.77</v>
      </c>
      <c r="D10423">
        <f t="shared" si="998"/>
        <v>60.599962723667794</v>
      </c>
      <c r="E10423">
        <f t="shared" si="999"/>
        <v>5.9439889234753573E-2</v>
      </c>
      <c r="F10423">
        <f t="shared" si="1000"/>
        <v>3.3999617236677935</v>
      </c>
      <c r="G10423">
        <f t="shared" si="1001"/>
        <v>60.558557816184852</v>
      </c>
      <c r="H10423">
        <f t="shared" si="1002"/>
        <v>5.8716027228475944E-2</v>
      </c>
      <c r="I10423">
        <f t="shared" si="1003"/>
        <v>3.3585568161848514</v>
      </c>
    </row>
    <row r="10424" spans="1:9">
      <c r="A10424">
        <v>105.599998</v>
      </c>
      <c r="B10424">
        <v>57.200001</v>
      </c>
      <c r="C10424">
        <v>1.51</v>
      </c>
      <c r="D10424">
        <f t="shared" si="998"/>
        <v>60.599962723667794</v>
      </c>
      <c r="E10424">
        <f t="shared" si="999"/>
        <v>5.9439889234753573E-2</v>
      </c>
      <c r="F10424">
        <f t="shared" si="1000"/>
        <v>3.3999617236677935</v>
      </c>
      <c r="G10424">
        <f t="shared" si="1001"/>
        <v>61.210955481717754</v>
      </c>
      <c r="H10424">
        <f t="shared" si="1002"/>
        <v>7.012158062231072E-2</v>
      </c>
      <c r="I10424">
        <f t="shared" si="1003"/>
        <v>4.0109544817177536</v>
      </c>
    </row>
    <row r="10425" spans="1:9">
      <c r="A10425">
        <v>115.199997</v>
      </c>
      <c r="B10425">
        <v>57</v>
      </c>
      <c r="C10425">
        <v>1.65</v>
      </c>
      <c r="D10425">
        <f t="shared" si="998"/>
        <v>60.599962723667794</v>
      </c>
      <c r="E10425">
        <f t="shared" si="999"/>
        <v>6.3157240766101644E-2</v>
      </c>
      <c r="F10425">
        <f t="shared" si="1000"/>
        <v>3.5999627236677938</v>
      </c>
      <c r="G10425">
        <f t="shared" si="1001"/>
        <v>60.859664431046191</v>
      </c>
      <c r="H10425">
        <f t="shared" si="1002"/>
        <v>6.7713411070985816E-2</v>
      </c>
      <c r="I10425">
        <f t="shared" si="1003"/>
        <v>3.8596644310461912</v>
      </c>
    </row>
    <row r="10426" spans="1:9">
      <c r="A10426">
        <v>144</v>
      </c>
      <c r="B10426">
        <v>57.599997999999999</v>
      </c>
      <c r="C10426">
        <v>2</v>
      </c>
      <c r="D10426">
        <f t="shared" si="998"/>
        <v>60.599962723667794</v>
      </c>
      <c r="E10426">
        <f t="shared" si="999"/>
        <v>5.2082722705438192E-2</v>
      </c>
      <c r="F10426">
        <f t="shared" si="1000"/>
        <v>2.9999647236677944</v>
      </c>
      <c r="G10426">
        <f t="shared" si="1001"/>
        <v>59.981436804367277</v>
      </c>
      <c r="H10426">
        <f t="shared" si="1002"/>
        <v>4.1344425122502221E-2</v>
      </c>
      <c r="I10426">
        <f t="shared" si="1003"/>
        <v>2.3814388043672778</v>
      </c>
    </row>
    <row r="10427" spans="1:9">
      <c r="A10427">
        <v>170.39999399999999</v>
      </c>
      <c r="B10427">
        <v>57.5</v>
      </c>
      <c r="C10427">
        <v>2.6</v>
      </c>
      <c r="D10427">
        <f t="shared" si="998"/>
        <v>60.599962723667794</v>
      </c>
      <c r="E10427">
        <f t="shared" si="999"/>
        <v>5.3912395194222501E-2</v>
      </c>
      <c r="F10427">
        <f t="shared" si="1000"/>
        <v>3.0999627236677938</v>
      </c>
      <c r="G10427">
        <f t="shared" si="1001"/>
        <v>58.475903730060566</v>
      </c>
      <c r="H10427">
        <f t="shared" si="1002"/>
        <v>1.6972238783662007E-2</v>
      </c>
      <c r="I10427">
        <f t="shared" si="1003"/>
        <v>0.97590373006056552</v>
      </c>
    </row>
    <row r="10428" spans="1:9">
      <c r="A10428">
        <v>60</v>
      </c>
      <c r="B10428">
        <v>54.400002000000001</v>
      </c>
      <c r="C10428">
        <v>0.95</v>
      </c>
      <c r="D10428">
        <f t="shared" si="998"/>
        <v>60.599962723667794</v>
      </c>
      <c r="E10428">
        <f t="shared" si="999"/>
        <v>0.1139698620538248</v>
      </c>
      <c r="F10428">
        <f t="shared" si="1000"/>
        <v>6.1999607236677932</v>
      </c>
      <c r="G10428">
        <f t="shared" si="1001"/>
        <v>62.616119684404019</v>
      </c>
      <c r="H10428">
        <f t="shared" si="1002"/>
        <v>0.151031569528325</v>
      </c>
      <c r="I10428">
        <f t="shared" si="1003"/>
        <v>8.2161176844040185</v>
      </c>
    </row>
    <row r="10429" spans="1:9">
      <c r="A10429">
        <v>184.800003</v>
      </c>
      <c r="B10429">
        <v>55.900002000000001</v>
      </c>
      <c r="C10429">
        <v>2.68</v>
      </c>
      <c r="D10429">
        <f t="shared" si="998"/>
        <v>60.599962723667794</v>
      </c>
      <c r="E10429">
        <f t="shared" si="999"/>
        <v>8.4078006359781396E-2</v>
      </c>
      <c r="F10429">
        <f t="shared" si="1000"/>
        <v>4.6999607236677932</v>
      </c>
      <c r="G10429">
        <f t="shared" si="1001"/>
        <v>58.275165986819673</v>
      </c>
      <c r="H10429">
        <f t="shared" si="1002"/>
        <v>4.2489515238651902E-2</v>
      </c>
      <c r="I10429">
        <f t="shared" si="1003"/>
        <v>2.3751639868196719</v>
      </c>
    </row>
    <row r="10430" spans="1:9">
      <c r="A10430">
        <v>211.199997</v>
      </c>
      <c r="B10430">
        <v>54.200001</v>
      </c>
      <c r="C10430">
        <v>3.2</v>
      </c>
      <c r="D10430">
        <f t="shared" si="998"/>
        <v>60.599962723667794</v>
      </c>
      <c r="E10430">
        <f t="shared" si="999"/>
        <v>0.11808047242781035</v>
      </c>
      <c r="F10430">
        <f t="shared" si="1000"/>
        <v>6.3999617236677935</v>
      </c>
      <c r="G10430">
        <f t="shared" si="1001"/>
        <v>56.970370655753854</v>
      </c>
      <c r="H10430">
        <f t="shared" si="1002"/>
        <v>5.1113830343911863E-2</v>
      </c>
      <c r="I10430">
        <f t="shared" si="1003"/>
        <v>2.7703696557538535</v>
      </c>
    </row>
    <row r="10431" spans="1:9">
      <c r="A10431">
        <v>184.800003</v>
      </c>
      <c r="B10431">
        <v>54.200001</v>
      </c>
      <c r="C10431">
        <v>2.6</v>
      </c>
      <c r="D10431">
        <f t="shared" si="998"/>
        <v>60.599962723667794</v>
      </c>
      <c r="E10431">
        <f t="shared" si="999"/>
        <v>0.11808047242781035</v>
      </c>
      <c r="F10431">
        <f t="shared" si="1000"/>
        <v>6.3999617236677935</v>
      </c>
      <c r="G10431">
        <f t="shared" si="1001"/>
        <v>58.475903730060566</v>
      </c>
      <c r="H10431">
        <f t="shared" si="1002"/>
        <v>7.8891192826003181E-2</v>
      </c>
      <c r="I10431">
        <f t="shared" si="1003"/>
        <v>4.2759027300605652</v>
      </c>
    </row>
    <row r="10432" spans="1:9">
      <c r="A10432">
        <v>261.60000600000001</v>
      </c>
      <c r="B10432">
        <v>55.599997999999999</v>
      </c>
      <c r="C10432">
        <v>3.84</v>
      </c>
      <c r="D10432">
        <f t="shared" si="998"/>
        <v>60.599962723667794</v>
      </c>
      <c r="E10432">
        <f t="shared" si="999"/>
        <v>8.9927426322349763E-2</v>
      </c>
      <c r="F10432">
        <f t="shared" si="1000"/>
        <v>4.9999647236677944</v>
      </c>
      <c r="G10432">
        <f t="shared" si="1001"/>
        <v>55.364468709826696</v>
      </c>
      <c r="H10432">
        <f t="shared" si="1002"/>
        <v>4.2361384648485724E-3</v>
      </c>
      <c r="I10432">
        <f t="shared" si="1003"/>
        <v>0.23552929017330371</v>
      </c>
    </row>
    <row r="10433" spans="1:9">
      <c r="A10433">
        <v>252</v>
      </c>
      <c r="B10433">
        <v>54.900002000000001</v>
      </c>
      <c r="C10433">
        <v>3.4</v>
      </c>
      <c r="D10433">
        <f t="shared" si="998"/>
        <v>60.599962723667794</v>
      </c>
      <c r="E10433">
        <f t="shared" si="999"/>
        <v>0.10382441741382438</v>
      </c>
      <c r="F10433">
        <f t="shared" si="1000"/>
        <v>5.6999607236677932</v>
      </c>
      <c r="G10433">
        <f t="shared" si="1001"/>
        <v>56.468526297651621</v>
      </c>
      <c r="H10433">
        <f t="shared" si="1002"/>
        <v>2.8570569043906788E-2</v>
      </c>
      <c r="I10433">
        <f t="shared" si="1003"/>
        <v>1.5685242976516207</v>
      </c>
    </row>
    <row r="10434" spans="1:9">
      <c r="A10434">
        <v>285.60000600000001</v>
      </c>
      <c r="B10434">
        <v>54.799999</v>
      </c>
      <c r="C10434">
        <v>4.3499999999999996</v>
      </c>
      <c r="D10434">
        <f t="shared" si="998"/>
        <v>60.599962723667794</v>
      </c>
      <c r="E10434">
        <f t="shared" si="999"/>
        <v>0.10583875601289325</v>
      </c>
      <c r="F10434">
        <f t="shared" si="1000"/>
        <v>5.7999637236677941</v>
      </c>
      <c r="G10434">
        <f t="shared" si="1001"/>
        <v>54.084765596665996</v>
      </c>
      <c r="H10434">
        <f t="shared" si="1002"/>
        <v>1.3051704678571327E-2</v>
      </c>
      <c r="I10434">
        <f t="shared" si="1003"/>
        <v>0.71523340333400398</v>
      </c>
    </row>
    <row r="10435" spans="1:9">
      <c r="A10435">
        <v>290.39999399999999</v>
      </c>
      <c r="B10435">
        <v>54.200001</v>
      </c>
      <c r="C10435">
        <v>4.4000000000000004</v>
      </c>
      <c r="D10435">
        <f t="shared" si="998"/>
        <v>60.599962723667794</v>
      </c>
      <c r="E10435">
        <f t="shared" si="999"/>
        <v>0.11808047242781035</v>
      </c>
      <c r="F10435">
        <f t="shared" si="1000"/>
        <v>6.3999617236677935</v>
      </c>
      <c r="G10435">
        <f t="shared" si="1001"/>
        <v>53.959304507140438</v>
      </c>
      <c r="H10435">
        <f t="shared" si="1002"/>
        <v>4.440894620270629E-3</v>
      </c>
      <c r="I10435">
        <f t="shared" si="1003"/>
        <v>0.24069649285956274</v>
      </c>
    </row>
    <row r="10436" spans="1:9">
      <c r="A10436">
        <v>340.79998799999998</v>
      </c>
      <c r="B10436">
        <v>53.900002000000001</v>
      </c>
      <c r="C10436">
        <v>4.7699999999999996</v>
      </c>
      <c r="D10436">
        <f t="shared" si="998"/>
        <v>60.599962723667794</v>
      </c>
      <c r="E10436">
        <f t="shared" si="999"/>
        <v>0.12430353386012477</v>
      </c>
      <c r="F10436">
        <f t="shared" si="1000"/>
        <v>6.6999607236677932</v>
      </c>
      <c r="G10436">
        <f t="shared" si="1001"/>
        <v>53.0308924446513</v>
      </c>
      <c r="H10436">
        <f t="shared" si="1002"/>
        <v>1.6124480948047092E-2</v>
      </c>
      <c r="I10436">
        <f t="shared" si="1003"/>
        <v>0.86910955534870027</v>
      </c>
    </row>
    <row r="10437" spans="1:9">
      <c r="A10437">
        <v>376.79998799999998</v>
      </c>
      <c r="B10437">
        <v>54.400002000000001</v>
      </c>
      <c r="C10437">
        <v>5.15</v>
      </c>
      <c r="D10437">
        <f t="shared" si="998"/>
        <v>60.599962723667794</v>
      </c>
      <c r="E10437">
        <f t="shared" si="999"/>
        <v>0.1139698620538248</v>
      </c>
      <c r="F10437">
        <f t="shared" si="1000"/>
        <v>6.1999607236677932</v>
      </c>
      <c r="G10437">
        <f t="shared" si="1001"/>
        <v>52.077388164257044</v>
      </c>
      <c r="H10437">
        <f t="shared" si="1002"/>
        <v>4.269510570501369E-2</v>
      </c>
      <c r="I10437">
        <f t="shared" si="1003"/>
        <v>2.3226138357429562</v>
      </c>
    </row>
    <row r="10438" spans="1:9">
      <c r="A10438">
        <v>357.60000600000001</v>
      </c>
      <c r="B10438">
        <v>54.599997999999999</v>
      </c>
      <c r="C10438">
        <v>4.8899999999999997</v>
      </c>
      <c r="D10438">
        <f t="shared" si="998"/>
        <v>60.599962723667794</v>
      </c>
      <c r="E10438">
        <f t="shared" si="999"/>
        <v>0.10988946782869469</v>
      </c>
      <c r="F10438">
        <f t="shared" si="1000"/>
        <v>5.9999647236677944</v>
      </c>
      <c r="G10438">
        <f t="shared" si="1001"/>
        <v>52.729785829789961</v>
      </c>
      <c r="H10438">
        <f t="shared" si="1002"/>
        <v>3.4252971405054601E-2</v>
      </c>
      <c r="I10438">
        <f t="shared" si="1003"/>
        <v>1.8702121702100385</v>
      </c>
    </row>
    <row r="10439" spans="1:9">
      <c r="A10439">
        <v>422.39999399999999</v>
      </c>
      <c r="B10439">
        <v>54.900002000000001</v>
      </c>
      <c r="C10439">
        <v>5.95</v>
      </c>
      <c r="D10439">
        <f t="shared" si="998"/>
        <v>56.615370245291643</v>
      </c>
      <c r="E10439">
        <f t="shared" si="999"/>
        <v>3.1245322091092872E-2</v>
      </c>
      <c r="F10439">
        <f t="shared" si="1000"/>
        <v>1.7153682452916428</v>
      </c>
      <c r="G10439">
        <f t="shared" si="1001"/>
        <v>50.0700107318481</v>
      </c>
      <c r="H10439">
        <f t="shared" si="1002"/>
        <v>8.797797982141968E-2</v>
      </c>
      <c r="I10439">
        <f t="shared" si="1003"/>
        <v>4.8299912681519004</v>
      </c>
    </row>
    <row r="10440" spans="1:9">
      <c r="A10440">
        <v>424.79998799999998</v>
      </c>
      <c r="B10440">
        <v>54.099997999999999</v>
      </c>
      <c r="C10440">
        <v>6.22</v>
      </c>
      <c r="D10440">
        <f t="shared" si="998"/>
        <v>54.210257957742158</v>
      </c>
      <c r="E10440">
        <f t="shared" si="999"/>
        <v>2.0380769282497676E-3</v>
      </c>
      <c r="F10440">
        <f t="shared" si="1000"/>
        <v>0.11025995774215858</v>
      </c>
      <c r="G10440">
        <f t="shared" si="1001"/>
        <v>49.392520848410086</v>
      </c>
      <c r="H10440">
        <f t="shared" si="1002"/>
        <v>8.7014368310880774E-2</v>
      </c>
      <c r="I10440">
        <f t="shared" si="1003"/>
        <v>4.707477151589913</v>
      </c>
    </row>
    <row r="10441" spans="1:9">
      <c r="A10441">
        <v>453.60000600000001</v>
      </c>
      <c r="B10441">
        <v>53.799999</v>
      </c>
      <c r="C10441">
        <v>6.82</v>
      </c>
      <c r="D10441">
        <f t="shared" si="998"/>
        <v>49.547365122642937</v>
      </c>
      <c r="E10441">
        <f t="shared" si="999"/>
        <v>7.9045240825321633E-2</v>
      </c>
      <c r="F10441">
        <f t="shared" si="1000"/>
        <v>4.2526338773570629</v>
      </c>
      <c r="G10441">
        <f t="shared" si="1001"/>
        <v>47.886987774103375</v>
      </c>
      <c r="H10441">
        <f t="shared" si="1002"/>
        <v>0.10990727389970072</v>
      </c>
      <c r="I10441">
        <f t="shared" si="1003"/>
        <v>5.913011225896625</v>
      </c>
    </row>
    <row r="10442" spans="1:9">
      <c r="A10442">
        <v>496.79998799999998</v>
      </c>
      <c r="B10442">
        <v>53.299999</v>
      </c>
      <c r="C10442">
        <v>7.25</v>
      </c>
      <c r="D10442">
        <f t="shared" si="998"/>
        <v>46.680382783158713</v>
      </c>
      <c r="E10442">
        <f t="shared" si="999"/>
        <v>0.12419542853727421</v>
      </c>
      <c r="F10442">
        <f t="shared" si="1000"/>
        <v>6.6196162168412869</v>
      </c>
      <c r="G10442">
        <f t="shared" si="1001"/>
        <v>46.808022404183561</v>
      </c>
      <c r="H10442">
        <f t="shared" si="1002"/>
        <v>0.12180068888587482</v>
      </c>
      <c r="I10442">
        <f t="shared" si="1003"/>
        <v>6.491976595816439</v>
      </c>
    </row>
    <row r="10443" spans="1:9">
      <c r="A10443">
        <v>520.79998799999998</v>
      </c>
      <c r="B10443">
        <v>52.200001</v>
      </c>
      <c r="C10443">
        <v>7.95</v>
      </c>
      <c r="D10443">
        <f t="shared" si="998"/>
        <v>42.676587642395909</v>
      </c>
      <c r="E10443">
        <f t="shared" si="999"/>
        <v>0.18244086542458288</v>
      </c>
      <c r="F10443">
        <f t="shared" si="1000"/>
        <v>9.5234133576040918</v>
      </c>
      <c r="G10443">
        <f t="shared" si="1001"/>
        <v>45.051567150825733</v>
      </c>
      <c r="H10443">
        <f t="shared" si="1002"/>
        <v>0.13694317456381405</v>
      </c>
      <c r="I10443">
        <f t="shared" si="1003"/>
        <v>7.1484338491742676</v>
      </c>
    </row>
    <row r="10444" spans="1:9">
      <c r="A10444">
        <v>559.20001200000002</v>
      </c>
      <c r="B10444">
        <v>52.099997999999999</v>
      </c>
      <c r="C10444">
        <v>8.2799999999999994</v>
      </c>
      <c r="D10444">
        <f t="shared" si="998"/>
        <v>41.023882350077926</v>
      </c>
      <c r="E10444">
        <f t="shared" si="999"/>
        <v>0.21259339875448888</v>
      </c>
      <c r="F10444">
        <f t="shared" si="1000"/>
        <v>11.076115649922073</v>
      </c>
      <c r="G10444">
        <f t="shared" si="1001"/>
        <v>44.223523959957049</v>
      </c>
      <c r="H10444">
        <f t="shared" si="1002"/>
        <v>0.15117992979659903</v>
      </c>
      <c r="I10444">
        <f t="shared" si="1003"/>
        <v>7.8764740400429503</v>
      </c>
    </row>
    <row r="10445" spans="1:9">
      <c r="A10445">
        <v>492</v>
      </c>
      <c r="B10445">
        <v>51.700001</v>
      </c>
      <c r="C10445">
        <v>7.3299989999999999</v>
      </c>
      <c r="D10445">
        <f t="shared" si="998"/>
        <v>46.184108718308664</v>
      </c>
      <c r="E10445">
        <f t="shared" si="999"/>
        <v>0.10669037088976721</v>
      </c>
      <c r="F10445">
        <f t="shared" si="1000"/>
        <v>5.5158922816913361</v>
      </c>
      <c r="G10445">
        <f t="shared" si="1001"/>
        <v>46.607287170164454</v>
      </c>
      <c r="H10445">
        <f t="shared" si="1002"/>
        <v>9.850510118627552E-2</v>
      </c>
      <c r="I10445">
        <f t="shared" si="1003"/>
        <v>5.0927138298355459</v>
      </c>
    </row>
    <row r="10446" spans="1:9">
      <c r="A10446">
        <v>549.59997599999997</v>
      </c>
      <c r="B10446">
        <v>51.200001</v>
      </c>
      <c r="C10446">
        <v>8.56</v>
      </c>
      <c r="D10446">
        <f t="shared" si="998"/>
        <v>39.721516879708396</v>
      </c>
      <c r="E10446">
        <f t="shared" si="999"/>
        <v>0.22418913859575129</v>
      </c>
      <c r="F10446">
        <f t="shared" si="1000"/>
        <v>11.478484120291604</v>
      </c>
      <c r="G10446">
        <f t="shared" si="1001"/>
        <v>43.520941858613909</v>
      </c>
      <c r="H10446">
        <f t="shared" si="1002"/>
        <v>0.14998162092586856</v>
      </c>
      <c r="I10446">
        <f t="shared" si="1003"/>
        <v>7.6790591413860909</v>
      </c>
    </row>
    <row r="10447" spans="1:9">
      <c r="A10447">
        <v>600</v>
      </c>
      <c r="B10447">
        <v>48.099997999999999</v>
      </c>
      <c r="C10447">
        <v>10.76</v>
      </c>
      <c r="D10447">
        <f t="shared" si="998"/>
        <v>31.847151037883108</v>
      </c>
      <c r="E10447">
        <f t="shared" si="999"/>
        <v>0.33789704028920942</v>
      </c>
      <c r="F10447">
        <f t="shared" si="1000"/>
        <v>16.252846962116891</v>
      </c>
      <c r="G10447">
        <f t="shared" si="1001"/>
        <v>38.000653919489309</v>
      </c>
      <c r="H10447">
        <f t="shared" si="1002"/>
        <v>0.20996558212976829</v>
      </c>
      <c r="I10447">
        <f t="shared" si="1003"/>
        <v>10.09934408051069</v>
      </c>
    </row>
    <row r="10448" spans="1:9">
      <c r="A10448">
        <v>583.20001200000002</v>
      </c>
      <c r="B10448">
        <v>47</v>
      </c>
      <c r="C10448">
        <v>9.77</v>
      </c>
      <c r="D10448">
        <f t="shared" si="998"/>
        <v>34.951762831405219</v>
      </c>
      <c r="E10448">
        <f t="shared" si="999"/>
        <v>0.25634547167222937</v>
      </c>
      <c r="F10448">
        <f t="shared" si="1000"/>
        <v>12.048237168594781</v>
      </c>
      <c r="G10448">
        <f t="shared" si="1001"/>
        <v>40.484783492095382</v>
      </c>
      <c r="H10448">
        <f t="shared" si="1002"/>
        <v>0.13862162782775783</v>
      </c>
      <c r="I10448">
        <f t="shared" si="1003"/>
        <v>6.5152165079046185</v>
      </c>
    </row>
    <row r="10449" spans="1:9">
      <c r="A10449">
        <v>564</v>
      </c>
      <c r="B10449">
        <v>43.900002000000001</v>
      </c>
      <c r="C10449">
        <v>11.27</v>
      </c>
      <c r="D10449">
        <f t="shared" si="998"/>
        <v>30.460673199733865</v>
      </c>
      <c r="E10449">
        <f t="shared" si="999"/>
        <v>0.30613503845093526</v>
      </c>
      <c r="F10449">
        <f t="shared" si="1000"/>
        <v>13.439328800266136</v>
      </c>
      <c r="G10449">
        <f t="shared" si="1001"/>
        <v>36.720950806328602</v>
      </c>
      <c r="H10449">
        <f t="shared" si="1002"/>
        <v>0.16353191040108378</v>
      </c>
      <c r="I10449">
        <f t="shared" si="1003"/>
        <v>7.1790511936713983</v>
      </c>
    </row>
    <row r="10450" spans="1:9">
      <c r="A10450">
        <v>616.79998799999998</v>
      </c>
      <c r="B10450">
        <v>41.200001</v>
      </c>
      <c r="C10450">
        <v>12.41</v>
      </c>
      <c r="D10450">
        <f t="shared" si="998"/>
        <v>27.773546790943676</v>
      </c>
      <c r="E10450">
        <f t="shared" si="999"/>
        <v>0.32588480298960004</v>
      </c>
      <c r="F10450">
        <f t="shared" si="1000"/>
        <v>13.426454209056324</v>
      </c>
      <c r="G10450">
        <f t="shared" si="1001"/>
        <v>33.860437965145849</v>
      </c>
      <c r="H10450">
        <f t="shared" si="1002"/>
        <v>0.17814472953178209</v>
      </c>
      <c r="I10450">
        <f t="shared" si="1003"/>
        <v>7.3395630348541516</v>
      </c>
    </row>
    <row r="10451" spans="1:9">
      <c r="A10451">
        <v>573.59997599999997</v>
      </c>
      <c r="B10451">
        <v>38.200001</v>
      </c>
      <c r="C10451">
        <v>12.91</v>
      </c>
      <c r="D10451">
        <f t="shared" si="998"/>
        <v>26.744699486832037</v>
      </c>
      <c r="E10451">
        <f t="shared" si="999"/>
        <v>0.29987699511232901</v>
      </c>
      <c r="F10451">
        <f t="shared" si="1000"/>
        <v>11.455301513167964</v>
      </c>
      <c r="G10451">
        <f t="shared" si="1001"/>
        <v>32.60582706989026</v>
      </c>
      <c r="H10451">
        <f t="shared" si="1002"/>
        <v>0.1464443398865288</v>
      </c>
      <c r="I10451">
        <f t="shared" si="1003"/>
        <v>5.59417393010974</v>
      </c>
    </row>
    <row r="10452" spans="1:9">
      <c r="A10452">
        <v>624</v>
      </c>
      <c r="B10452">
        <v>36.299999</v>
      </c>
      <c r="C10452">
        <v>14.01</v>
      </c>
      <c r="D10452">
        <f t="shared" si="998"/>
        <v>24.739732384986496</v>
      </c>
      <c r="E10452">
        <f t="shared" si="999"/>
        <v>0.31846465381482525</v>
      </c>
      <c r="F10452">
        <f t="shared" si="1000"/>
        <v>11.560266615013504</v>
      </c>
      <c r="G10452">
        <f t="shared" si="1001"/>
        <v>29.84568310032796</v>
      </c>
      <c r="H10452">
        <f t="shared" si="1002"/>
        <v>0.17780485061919807</v>
      </c>
      <c r="I10452">
        <f t="shared" si="1003"/>
        <v>6.4543158996720393</v>
      </c>
    </row>
    <row r="10453" spans="1:9">
      <c r="A10453">
        <v>590.40002400000003</v>
      </c>
      <c r="B10453">
        <v>37.599997999999999</v>
      </c>
      <c r="C10453">
        <v>11.12</v>
      </c>
      <c r="D10453">
        <f t="shared" si="998"/>
        <v>30.855259042372616</v>
      </c>
      <c r="E10453">
        <f t="shared" si="999"/>
        <v>0.17938136479760938</v>
      </c>
      <c r="F10453">
        <f t="shared" si="1000"/>
        <v>6.7447389576273835</v>
      </c>
      <c r="G10453">
        <f t="shared" si="1001"/>
        <v>37.097334074905284</v>
      </c>
      <c r="H10453">
        <f t="shared" si="1002"/>
        <v>1.336872212319574E-2</v>
      </c>
      <c r="I10453">
        <f t="shared" si="1003"/>
        <v>0.50266392509471558</v>
      </c>
    </row>
    <row r="10454" spans="1:9">
      <c r="A10454">
        <v>592.79998799999998</v>
      </c>
      <c r="B10454">
        <v>40.099997999999999</v>
      </c>
      <c r="C10454">
        <v>9.92</v>
      </c>
      <c r="D10454">
        <f t="shared" si="998"/>
        <v>34.441535208936109</v>
      </c>
      <c r="E10454">
        <f t="shared" si="999"/>
        <v>0.14110880481998753</v>
      </c>
      <c r="F10454">
        <f t="shared" si="1000"/>
        <v>5.6584627910638901</v>
      </c>
      <c r="G10454">
        <f t="shared" si="1001"/>
        <v>40.1084002235187</v>
      </c>
      <c r="H10454">
        <f t="shared" si="1002"/>
        <v>2.0953176902155157E-4</v>
      </c>
      <c r="I10454">
        <f t="shared" si="1003"/>
        <v>8.40222351870068E-3</v>
      </c>
    </row>
    <row r="10455" spans="1:9">
      <c r="A10455">
        <v>590.40002400000003</v>
      </c>
      <c r="B10455">
        <v>39.799999</v>
      </c>
      <c r="C10455">
        <v>11.09</v>
      </c>
      <c r="D10455">
        <f t="shared" si="998"/>
        <v>30.935457102724978</v>
      </c>
      <c r="E10455">
        <f t="shared" si="999"/>
        <v>0.22272718894477916</v>
      </c>
      <c r="F10455">
        <f t="shared" si="1000"/>
        <v>8.8645418972750214</v>
      </c>
      <c r="G10455">
        <f t="shared" si="1001"/>
        <v>37.172610728620619</v>
      </c>
      <c r="H10455">
        <f t="shared" si="1002"/>
        <v>6.6014782346587017E-2</v>
      </c>
      <c r="I10455">
        <f t="shared" si="1003"/>
        <v>2.627388271379381</v>
      </c>
    </row>
    <row r="10456" spans="1:9">
      <c r="A10456">
        <v>559.20001200000002</v>
      </c>
      <c r="B10456">
        <v>40.900002000000001</v>
      </c>
      <c r="C10456">
        <v>9.7000010000000003</v>
      </c>
      <c r="D10456">
        <f t="shared" si="998"/>
        <v>35.195265898799775</v>
      </c>
      <c r="E10456">
        <f t="shared" si="999"/>
        <v>0.13948009345330167</v>
      </c>
      <c r="F10456">
        <f t="shared" si="1000"/>
        <v>5.7047361012002256</v>
      </c>
      <c r="G10456">
        <f t="shared" si="1001"/>
        <v>40.660426508209369</v>
      </c>
      <c r="H10456">
        <f t="shared" si="1002"/>
        <v>5.8575911998887346E-3</v>
      </c>
      <c r="I10456">
        <f t="shared" si="1003"/>
        <v>0.23957549179063165</v>
      </c>
    </row>
    <row r="10457" spans="1:9">
      <c r="A10457">
        <v>595.20001200000002</v>
      </c>
      <c r="B10457">
        <v>40.400002000000001</v>
      </c>
      <c r="C10457">
        <v>11.04</v>
      </c>
      <c r="D10457">
        <f t="shared" si="998"/>
        <v>31.070089112253715</v>
      </c>
      <c r="E10457">
        <f t="shared" si="999"/>
        <v>0.23093842638290674</v>
      </c>
      <c r="F10457">
        <f t="shared" si="1000"/>
        <v>9.3299128877462856</v>
      </c>
      <c r="G10457">
        <f t="shared" si="1001"/>
        <v>37.298071818146177</v>
      </c>
      <c r="H10457">
        <f t="shared" si="1002"/>
        <v>7.678044624487454E-2</v>
      </c>
      <c r="I10457">
        <f t="shared" si="1003"/>
        <v>3.1019301818538239</v>
      </c>
    </row>
    <row r="10458" spans="1:9">
      <c r="A10458">
        <v>597.59997599999997</v>
      </c>
      <c r="B10458">
        <v>40.5</v>
      </c>
      <c r="C10458">
        <v>10.849999</v>
      </c>
      <c r="D10458">
        <f t="shared" si="998"/>
        <v>31.593010082747764</v>
      </c>
      <c r="E10458">
        <f t="shared" si="999"/>
        <v>0.21992567696919102</v>
      </c>
      <c r="F10458">
        <f t="shared" si="1000"/>
        <v>8.9069899172522362</v>
      </c>
      <c r="G10458">
        <f t="shared" si="1001"/>
        <v>37.774826467565092</v>
      </c>
      <c r="H10458">
        <f t="shared" si="1002"/>
        <v>6.7288235368763175E-2</v>
      </c>
      <c r="I10458">
        <f t="shared" si="1003"/>
        <v>2.7251735324349085</v>
      </c>
    </row>
    <row r="10459" spans="1:9">
      <c r="A10459">
        <v>612</v>
      </c>
      <c r="B10459">
        <v>38.700001</v>
      </c>
      <c r="C10459">
        <v>12.24</v>
      </c>
      <c r="D10459">
        <f t="shared" si="998"/>
        <v>28.142502865834825</v>
      </c>
      <c r="E10459">
        <f t="shared" si="999"/>
        <v>0.27280356230908559</v>
      </c>
      <c r="F10459">
        <f t="shared" si="1000"/>
        <v>10.557498134165176</v>
      </c>
      <c r="G10459">
        <f t="shared" si="1001"/>
        <v>34.287005669532753</v>
      </c>
      <c r="H10459">
        <f t="shared" si="1002"/>
        <v>0.11403088414564244</v>
      </c>
      <c r="I10459">
        <f t="shared" si="1003"/>
        <v>4.4129953304672469</v>
      </c>
    </row>
    <row r="10460" spans="1:9">
      <c r="A10460">
        <v>592.79998799999998</v>
      </c>
      <c r="B10460">
        <v>38.200001</v>
      </c>
      <c r="C10460">
        <v>11.559998999999999</v>
      </c>
      <c r="D10460">
        <f t="shared" si="998"/>
        <v>29.726846124981304</v>
      </c>
      <c r="E10460">
        <f t="shared" si="999"/>
        <v>0.22181033123582108</v>
      </c>
      <c r="F10460">
        <f t="shared" si="1000"/>
        <v>8.4731548750186967</v>
      </c>
      <c r="G10460">
        <f t="shared" si="1001"/>
        <v>35.993278996302152</v>
      </c>
      <c r="H10460">
        <f t="shared" si="1002"/>
        <v>5.7767590207598377E-2</v>
      </c>
      <c r="I10460">
        <f t="shared" si="1003"/>
        <v>2.2067220036978483</v>
      </c>
    </row>
    <row r="10461" spans="1:9">
      <c r="A10461">
        <v>600</v>
      </c>
      <c r="B10461">
        <v>37</v>
      </c>
      <c r="C10461">
        <v>12.36</v>
      </c>
      <c r="D10461">
        <f t="shared" si="998"/>
        <v>27.881009725377996</v>
      </c>
      <c r="E10461">
        <f t="shared" si="999"/>
        <v>0.2464591966114055</v>
      </c>
      <c r="F10461">
        <f t="shared" si="1000"/>
        <v>9.1189902746220035</v>
      </c>
      <c r="G10461">
        <f t="shared" si="1001"/>
        <v>33.985899054671414</v>
      </c>
      <c r="H10461">
        <f t="shared" si="1002"/>
        <v>8.1462187711583409E-2</v>
      </c>
      <c r="I10461">
        <f t="shared" si="1003"/>
        <v>3.0141009453285861</v>
      </c>
    </row>
    <row r="10462" spans="1:9">
      <c r="A10462">
        <v>595.20001200000002</v>
      </c>
      <c r="B10462">
        <v>35.5</v>
      </c>
      <c r="C10462">
        <v>13.12</v>
      </c>
      <c r="D10462">
        <f t="shared" si="998"/>
        <v>26.33596793816659</v>
      </c>
      <c r="E10462">
        <f t="shared" si="999"/>
        <v>0.25814174822065944</v>
      </c>
      <c r="F10462">
        <f t="shared" si="1000"/>
        <v>9.1640320618334101</v>
      </c>
      <c r="G10462">
        <f t="shared" si="1001"/>
        <v>32.078890493882916</v>
      </c>
      <c r="H10462">
        <f t="shared" si="1002"/>
        <v>9.6369281862453068E-2</v>
      </c>
      <c r="I10462">
        <f t="shared" si="1003"/>
        <v>3.4211095061170838</v>
      </c>
    </row>
    <row r="10463" spans="1:9">
      <c r="A10463">
        <v>564</v>
      </c>
      <c r="B10463">
        <v>35</v>
      </c>
      <c r="C10463">
        <v>11.88</v>
      </c>
      <c r="D10463">
        <f t="shared" si="998"/>
        <v>28.958678425442514</v>
      </c>
      <c r="E10463">
        <f t="shared" si="999"/>
        <v>0.17260918784449961</v>
      </c>
      <c r="F10463">
        <f t="shared" si="1000"/>
        <v>6.041321574557486</v>
      </c>
      <c r="G10463">
        <f t="shared" si="1001"/>
        <v>35.190325514116779</v>
      </c>
      <c r="H10463">
        <f t="shared" si="1002"/>
        <v>5.4378718319079717E-3</v>
      </c>
      <c r="I10463">
        <f t="shared" si="1003"/>
        <v>0.190325514116779</v>
      </c>
    </row>
    <row r="10464" spans="1:9">
      <c r="A10464">
        <v>609.59997599999997</v>
      </c>
      <c r="B10464">
        <v>35.299999</v>
      </c>
      <c r="C10464">
        <v>12.19</v>
      </c>
      <c r="D10464">
        <f t="shared" si="998"/>
        <v>28.252977818529878</v>
      </c>
      <c r="E10464">
        <f t="shared" si="999"/>
        <v>0.19963233374227918</v>
      </c>
      <c r="F10464">
        <f t="shared" si="1000"/>
        <v>7.0470211814701216</v>
      </c>
      <c r="G10464">
        <f t="shared" si="1001"/>
        <v>34.412466759058319</v>
      </c>
      <c r="H10464">
        <f t="shared" si="1002"/>
        <v>2.5142557112867937E-2</v>
      </c>
      <c r="I10464">
        <f t="shared" si="1003"/>
        <v>0.88753224094168104</v>
      </c>
    </row>
    <row r="10465" spans="1:9">
      <c r="A10465">
        <v>585.59997599999997</v>
      </c>
      <c r="B10465">
        <v>35.299999</v>
      </c>
      <c r="C10465">
        <v>11.92</v>
      </c>
      <c r="D10465">
        <f t="shared" si="998"/>
        <v>28.865557724010767</v>
      </c>
      <c r="E10465">
        <f t="shared" si="999"/>
        <v>0.1822787948517855</v>
      </c>
      <c r="F10465">
        <f t="shared" si="1000"/>
        <v>6.4344412759892329</v>
      </c>
      <c r="G10465">
        <f t="shared" si="1001"/>
        <v>35.089956642496333</v>
      </c>
      <c r="H10465">
        <f t="shared" si="1002"/>
        <v>5.9502085964270755E-3</v>
      </c>
      <c r="I10465">
        <f t="shared" si="1003"/>
        <v>0.21004235750366718</v>
      </c>
    </row>
    <row r="10466" spans="1:9">
      <c r="A10466">
        <v>576</v>
      </c>
      <c r="B10466">
        <v>34.099997999999999</v>
      </c>
      <c r="C10466">
        <v>12.88</v>
      </c>
      <c r="D10466">
        <f t="shared" ref="D10466:D10529" si="1004">IF(C10466&lt;=$L$7, $L$6,(IF(C10466&lt;=$L$7,C10466*D10466,($L$6*$L$7)+($L$10*(C10466-$L$7))))/C10466)</f>
        <v>26.80417772461476</v>
      </c>
      <c r="E10466">
        <f t="shared" ref="E10466:E10529" si="1005">ABS(B10466-D10466)/B10466</f>
        <v>0.21395368631356632</v>
      </c>
      <c r="F10466">
        <f t="shared" ref="F10466:F10529" si="1006">ABS(B10466-D10466)</f>
        <v>7.295820275385239</v>
      </c>
      <c r="G10466">
        <f t="shared" ref="G10466:G10529" si="1007">$L$16-($L$16/$L$17)*C10466</f>
        <v>32.681103723605595</v>
      </c>
      <c r="H10466">
        <f t="shared" ref="H10466:H10529" si="1008">ABS(B10466-G10466)/B10466</f>
        <v>4.1609805267273155E-2</v>
      </c>
      <c r="I10466">
        <f t="shared" ref="I10466:I10529" si="1009">ABS(B10466-G10466)</f>
        <v>1.4188942763944041</v>
      </c>
    </row>
    <row r="10467" spans="1:9">
      <c r="A10467">
        <v>578.40002400000003</v>
      </c>
      <c r="B10467">
        <v>31.299999</v>
      </c>
      <c r="C10467">
        <v>15.389999</v>
      </c>
      <c r="D10467">
        <f t="shared" si="1004"/>
        <v>22.629739512996021</v>
      </c>
      <c r="E10467">
        <f t="shared" si="1005"/>
        <v>0.27700510428144032</v>
      </c>
      <c r="F10467">
        <f t="shared" si="1006"/>
        <v>8.6702594870039782</v>
      </c>
      <c r="G10467">
        <f t="shared" si="1007"/>
        <v>26.382959538644322</v>
      </c>
      <c r="H10467">
        <f t="shared" si="1008"/>
        <v>0.1570939175223513</v>
      </c>
      <c r="I10467">
        <f t="shared" si="1009"/>
        <v>4.917039461355678</v>
      </c>
    </row>
    <row r="10468" spans="1:9">
      <c r="A10468">
        <v>559.20001200000002</v>
      </c>
      <c r="B10468">
        <v>28.799999</v>
      </c>
      <c r="C10468">
        <v>15.889999</v>
      </c>
      <c r="D10468">
        <f t="shared" si="1004"/>
        <v>21.955698246089241</v>
      </c>
      <c r="E10468">
        <f t="shared" si="1005"/>
        <v>0.23764933998472565</v>
      </c>
      <c r="F10468">
        <f t="shared" si="1006"/>
        <v>6.8443007539107583</v>
      </c>
      <c r="G10468">
        <f t="shared" si="1007"/>
        <v>25.128348643388726</v>
      </c>
      <c r="H10468">
        <f t="shared" si="1008"/>
        <v>0.12748786403122006</v>
      </c>
      <c r="I10468">
        <f t="shared" si="1009"/>
        <v>3.6716503566112735</v>
      </c>
    </row>
    <row r="10469" spans="1:9">
      <c r="A10469">
        <v>556.79998799999998</v>
      </c>
      <c r="B10469">
        <v>29</v>
      </c>
      <c r="C10469">
        <v>13.420000999999999</v>
      </c>
      <c r="D10469">
        <f t="shared" si="1004"/>
        <v>25.774253919734385</v>
      </c>
      <c r="E10469">
        <f t="shared" si="1005"/>
        <v>0.11123262345743502</v>
      </c>
      <c r="F10469">
        <f t="shared" si="1006"/>
        <v>3.2257460802656155</v>
      </c>
      <c r="G10469">
        <f t="shared" si="1007"/>
        <v>31.326121447507774</v>
      </c>
      <c r="H10469">
        <f t="shared" si="1008"/>
        <v>8.0211084396819773E-2</v>
      </c>
      <c r="I10469">
        <f t="shared" si="1009"/>
        <v>2.3261214475077736</v>
      </c>
    </row>
    <row r="10470" spans="1:9">
      <c r="A10470">
        <v>542.40002400000003</v>
      </c>
      <c r="B10470">
        <v>26.299999</v>
      </c>
      <c r="C10470">
        <v>17.48</v>
      </c>
      <c r="D10470">
        <f t="shared" si="1004"/>
        <v>20.068528165184844</v>
      </c>
      <c r="E10470">
        <f t="shared" si="1005"/>
        <v>0.23693806356476119</v>
      </c>
      <c r="F10470">
        <f t="shared" si="1006"/>
        <v>6.2314708348151555</v>
      </c>
      <c r="G10470">
        <f t="shared" si="1007"/>
        <v>21.138683487254148</v>
      </c>
      <c r="H10470">
        <f t="shared" si="1008"/>
        <v>0.19624774558911015</v>
      </c>
      <c r="I10470">
        <f t="shared" si="1009"/>
        <v>5.1613155127458512</v>
      </c>
    </row>
    <row r="10471" spans="1:9">
      <c r="A10471">
        <v>523.20001200000002</v>
      </c>
      <c r="B10471">
        <v>25.799999</v>
      </c>
      <c r="C10471">
        <v>14.920000999999999</v>
      </c>
      <c r="D10471">
        <f t="shared" si="1004"/>
        <v>23.304527759432521</v>
      </c>
      <c r="E10471">
        <f t="shared" si="1005"/>
        <v>9.6723695243843971E-2</v>
      </c>
      <c r="F10471">
        <f t="shared" si="1006"/>
        <v>2.495471240567479</v>
      </c>
      <c r="G10471">
        <f t="shared" si="1007"/>
        <v>27.562288761740994</v>
      </c>
      <c r="H10471">
        <f t="shared" si="1008"/>
        <v>6.8305807366155116E-2</v>
      </c>
      <c r="I10471">
        <f t="shared" si="1009"/>
        <v>1.7622897617409947</v>
      </c>
    </row>
    <row r="10472" spans="1:9">
      <c r="A10472">
        <v>556.79998799999998</v>
      </c>
      <c r="B10472">
        <v>28.6</v>
      </c>
      <c r="C10472">
        <v>11.79</v>
      </c>
      <c r="D10472">
        <f t="shared" si="1004"/>
        <v>29.170510250073519</v>
      </c>
      <c r="E10472">
        <f t="shared" si="1005"/>
        <v>1.9947910841731396E-2</v>
      </c>
      <c r="F10472">
        <f t="shared" si="1006"/>
        <v>0.57051025007351797</v>
      </c>
      <c r="G10472">
        <f t="shared" si="1007"/>
        <v>35.416155475262791</v>
      </c>
      <c r="H10472">
        <f t="shared" si="1008"/>
        <v>0.23832711451967795</v>
      </c>
      <c r="I10472">
        <f t="shared" si="1009"/>
        <v>6.8161554752627893</v>
      </c>
    </row>
    <row r="10473" spans="1:9">
      <c r="A10473">
        <v>501.60000600000001</v>
      </c>
      <c r="B10473">
        <v>26.5</v>
      </c>
      <c r="C10473">
        <v>15.469999</v>
      </c>
      <c r="D10473">
        <f t="shared" si="1004"/>
        <v>22.518964948037279</v>
      </c>
      <c r="E10473">
        <f t="shared" si="1005"/>
        <v>0.150227737809914</v>
      </c>
      <c r="F10473">
        <f t="shared" si="1006"/>
        <v>3.9810350519627207</v>
      </c>
      <c r="G10473">
        <f t="shared" si="1007"/>
        <v>26.182221795403422</v>
      </c>
      <c r="H10473">
        <f t="shared" si="1008"/>
        <v>1.1991630362135037E-2</v>
      </c>
      <c r="I10473">
        <f t="shared" si="1009"/>
        <v>0.31777820459657846</v>
      </c>
    </row>
    <row r="10474" spans="1:9">
      <c r="A10474">
        <v>554.40002400000003</v>
      </c>
      <c r="B10474">
        <v>26.5</v>
      </c>
      <c r="C10474">
        <v>14.81</v>
      </c>
      <c r="D10474">
        <f t="shared" si="1004"/>
        <v>23.468644040019285</v>
      </c>
      <c r="E10474">
        <f t="shared" si="1005"/>
        <v>0.11439079094266849</v>
      </c>
      <c r="F10474">
        <f t="shared" si="1006"/>
        <v>3.0313559599807149</v>
      </c>
      <c r="G10474">
        <f t="shared" si="1007"/>
        <v>27.838305667919009</v>
      </c>
      <c r="H10474">
        <f t="shared" si="1008"/>
        <v>5.0502100676189023E-2</v>
      </c>
      <c r="I10474">
        <f t="shared" si="1009"/>
        <v>1.3383056679190091</v>
      </c>
    </row>
    <row r="10475" spans="1:9">
      <c r="A10475">
        <v>504</v>
      </c>
      <c r="B10475">
        <v>26.200001</v>
      </c>
      <c r="C10475">
        <v>13.809998999999999</v>
      </c>
      <c r="D10475">
        <f t="shared" si="1004"/>
        <v>25.080516488465726</v>
      </c>
      <c r="E10475">
        <f t="shared" si="1005"/>
        <v>4.2728414839918301E-2</v>
      </c>
      <c r="F10475">
        <f t="shared" si="1006"/>
        <v>1.1194845115342744</v>
      </c>
      <c r="G10475">
        <f t="shared" si="1007"/>
        <v>30.347529967651987</v>
      </c>
      <c r="H10475">
        <f t="shared" si="1008"/>
        <v>0.15830262631104428</v>
      </c>
      <c r="I10475">
        <f t="shared" si="1009"/>
        <v>4.1475289676519864</v>
      </c>
    </row>
    <row r="10476" spans="1:9">
      <c r="A10476">
        <v>508.79998799999998</v>
      </c>
      <c r="B10476">
        <v>28.200001</v>
      </c>
      <c r="C10476">
        <v>11.83</v>
      </c>
      <c r="D10476">
        <f t="shared" si="1004"/>
        <v>29.075964854126632</v>
      </c>
      <c r="E10476">
        <f t="shared" si="1005"/>
        <v>3.106254691716611E-2</v>
      </c>
      <c r="F10476">
        <f t="shared" si="1006"/>
        <v>0.87596385412663125</v>
      </c>
      <c r="G10476">
        <f t="shared" si="1007"/>
        <v>35.315786603642337</v>
      </c>
      <c r="H10476">
        <f t="shared" si="1008"/>
        <v>0.25233281387622419</v>
      </c>
      <c r="I10476">
        <f t="shared" si="1009"/>
        <v>7.1157856036423368</v>
      </c>
    </row>
    <row r="10477" spans="1:9">
      <c r="A10477">
        <v>516</v>
      </c>
      <c r="B10477">
        <v>27.4</v>
      </c>
      <c r="C10477">
        <v>13.13</v>
      </c>
      <c r="D10477">
        <f t="shared" si="1004"/>
        <v>26.316830650627068</v>
      </c>
      <c r="E10477">
        <f t="shared" si="1005"/>
        <v>3.9531728079304031E-2</v>
      </c>
      <c r="F10477">
        <f t="shared" si="1006"/>
        <v>1.0831693493729304</v>
      </c>
      <c r="G10477">
        <f t="shared" si="1007"/>
        <v>32.053798275977798</v>
      </c>
      <c r="H10477">
        <f t="shared" si="1008"/>
        <v>0.16984665240794888</v>
      </c>
      <c r="I10477">
        <f t="shared" si="1009"/>
        <v>4.6537982759777989</v>
      </c>
    </row>
    <row r="10478" spans="1:9">
      <c r="A10478">
        <v>511.20001200000002</v>
      </c>
      <c r="B10478">
        <v>29.1</v>
      </c>
      <c r="C10478">
        <v>11.31</v>
      </c>
      <c r="D10478">
        <f t="shared" si="1004"/>
        <v>30.357217978510331</v>
      </c>
      <c r="E10478">
        <f t="shared" si="1005"/>
        <v>4.3203366959117848E-2</v>
      </c>
      <c r="F10478">
        <f t="shared" si="1006"/>
        <v>1.2572179785103295</v>
      </c>
      <c r="G10478">
        <f t="shared" si="1007"/>
        <v>36.620581934708156</v>
      </c>
      <c r="H10478">
        <f t="shared" si="1008"/>
        <v>0.25843924174254823</v>
      </c>
      <c r="I10478">
        <f t="shared" si="1009"/>
        <v>7.5205819347081544</v>
      </c>
    </row>
    <row r="10479" spans="1:9">
      <c r="A10479">
        <v>501.60000600000001</v>
      </c>
      <c r="B10479">
        <v>28.799999</v>
      </c>
      <c r="C10479">
        <v>12.1</v>
      </c>
      <c r="D10479">
        <f t="shared" si="1004"/>
        <v>28.454133534048673</v>
      </c>
      <c r="E10479">
        <f t="shared" si="1005"/>
        <v>1.2009217984741151E-2</v>
      </c>
      <c r="F10479">
        <f t="shared" si="1006"/>
        <v>0.34586546595132717</v>
      </c>
      <c r="G10479">
        <f t="shared" si="1007"/>
        <v>34.638296720204323</v>
      </c>
      <c r="H10479">
        <f t="shared" si="1008"/>
        <v>0.20271867787927089</v>
      </c>
      <c r="I10479">
        <f t="shared" si="1009"/>
        <v>5.8382977202043236</v>
      </c>
    </row>
    <row r="10480" spans="1:9">
      <c r="A10480">
        <v>516</v>
      </c>
      <c r="B10480">
        <v>31.6</v>
      </c>
      <c r="C10480">
        <v>10.029999999999999</v>
      </c>
      <c r="D10480">
        <f t="shared" si="1004"/>
        <v>34.077067528067012</v>
      </c>
      <c r="E10480">
        <f t="shared" si="1005"/>
        <v>7.8388212913512986E-2</v>
      </c>
      <c r="F10480">
        <f t="shared" si="1006"/>
        <v>2.4770675280670105</v>
      </c>
      <c r="G10480">
        <f t="shared" si="1007"/>
        <v>39.832385826562472</v>
      </c>
      <c r="H10480">
        <f t="shared" si="1008"/>
        <v>0.26051853881526804</v>
      </c>
      <c r="I10480">
        <f t="shared" si="1009"/>
        <v>8.2323858265624708</v>
      </c>
    </row>
    <row r="10481" spans="1:9">
      <c r="A10481">
        <v>542.40002400000003</v>
      </c>
      <c r="B10481">
        <v>32.799999</v>
      </c>
      <c r="C10481">
        <v>10.91</v>
      </c>
      <c r="D10481">
        <f t="shared" si="1004"/>
        <v>31.425907568967869</v>
      </c>
      <c r="E10481">
        <f t="shared" si="1005"/>
        <v>4.1893032711133038E-2</v>
      </c>
      <c r="F10481">
        <f t="shared" si="1006"/>
        <v>1.3740914310321308</v>
      </c>
      <c r="G10481">
        <f t="shared" si="1007"/>
        <v>37.624270650912628</v>
      </c>
      <c r="H10481">
        <f t="shared" si="1008"/>
        <v>0.14708145725591723</v>
      </c>
      <c r="I10481">
        <f t="shared" si="1009"/>
        <v>4.8242716509126282</v>
      </c>
    </row>
    <row r="10482" spans="1:9">
      <c r="A10482">
        <v>484.79998799999998</v>
      </c>
      <c r="B10482">
        <v>31.9</v>
      </c>
      <c r="C10482">
        <v>11.13</v>
      </c>
      <c r="D10482">
        <f t="shared" si="1004"/>
        <v>30.828622429934523</v>
      </c>
      <c r="E10482">
        <f t="shared" si="1005"/>
        <v>3.3585503763808019E-2</v>
      </c>
      <c r="F10482">
        <f t="shared" si="1006"/>
        <v>1.0713775700654757</v>
      </c>
      <c r="G10482">
        <f t="shared" si="1007"/>
        <v>37.072241857000165</v>
      </c>
      <c r="H10482">
        <f t="shared" si="1008"/>
        <v>0.16213924316614942</v>
      </c>
      <c r="I10482">
        <f t="shared" si="1009"/>
        <v>5.1722418570001665</v>
      </c>
    </row>
    <row r="10483" spans="1:9">
      <c r="A10483">
        <v>475.20001200000002</v>
      </c>
      <c r="B10483">
        <v>32.799999</v>
      </c>
      <c r="C10483">
        <v>9.3699999999999992</v>
      </c>
      <c r="D10483">
        <f t="shared" si="1004"/>
        <v>36.392234696191743</v>
      </c>
      <c r="E10483">
        <f t="shared" si="1005"/>
        <v>0.1095193843204612</v>
      </c>
      <c r="F10483">
        <f t="shared" si="1006"/>
        <v>3.592235696191743</v>
      </c>
      <c r="G10483">
        <f t="shared" si="1007"/>
        <v>41.488472208299854</v>
      </c>
      <c r="H10483">
        <f t="shared" si="1008"/>
        <v>0.26489248393879078</v>
      </c>
      <c r="I10483">
        <f t="shared" si="1009"/>
        <v>8.6884732082998539</v>
      </c>
    </row>
    <row r="10484" spans="1:9">
      <c r="A10484">
        <v>520.79998799999998</v>
      </c>
      <c r="B10484">
        <v>35.5</v>
      </c>
      <c r="C10484">
        <v>9.5700009999999995</v>
      </c>
      <c r="D10484">
        <f t="shared" si="1004"/>
        <v>35.656943211581925</v>
      </c>
      <c r="E10484">
        <f t="shared" si="1005"/>
        <v>4.4209355375190241E-3</v>
      </c>
      <c r="F10484">
        <f t="shared" si="1006"/>
        <v>0.15694321158192537</v>
      </c>
      <c r="G10484">
        <f t="shared" si="1007"/>
        <v>40.986625340975827</v>
      </c>
      <c r="H10484">
        <f t="shared" si="1008"/>
        <v>0.15455282650636132</v>
      </c>
      <c r="I10484">
        <f t="shared" si="1009"/>
        <v>5.4866253409758272</v>
      </c>
    </row>
    <row r="10485" spans="1:9">
      <c r="A10485">
        <v>487.20001200000002</v>
      </c>
      <c r="B10485">
        <v>35.599997999999999</v>
      </c>
      <c r="C10485">
        <v>9.33</v>
      </c>
      <c r="D10485">
        <f t="shared" si="1004"/>
        <v>36.543075104755125</v>
      </c>
      <c r="E10485">
        <f t="shared" si="1005"/>
        <v>2.649093139710643E-2</v>
      </c>
      <c r="F10485">
        <f t="shared" si="1006"/>
        <v>0.94307710475512607</v>
      </c>
      <c r="G10485">
        <f t="shared" si="1007"/>
        <v>41.5888410799203</v>
      </c>
      <c r="H10485">
        <f t="shared" si="1008"/>
        <v>0.16822593866213983</v>
      </c>
      <c r="I10485">
        <f t="shared" si="1009"/>
        <v>5.9888430799203007</v>
      </c>
    </row>
    <row r="10486" spans="1:9">
      <c r="A10486">
        <v>516</v>
      </c>
      <c r="B10486">
        <v>36</v>
      </c>
      <c r="C10486">
        <v>10.35</v>
      </c>
      <c r="D10486">
        <f t="shared" si="1004"/>
        <v>33.060847759818557</v>
      </c>
      <c r="E10486">
        <f t="shared" si="1005"/>
        <v>8.1643117782817853E-2</v>
      </c>
      <c r="F10486">
        <f t="shared" si="1006"/>
        <v>2.9391522401814427</v>
      </c>
      <c r="G10486">
        <f t="shared" si="1007"/>
        <v>39.029434853598893</v>
      </c>
      <c r="H10486">
        <f t="shared" si="1008"/>
        <v>8.4150968155524808E-2</v>
      </c>
      <c r="I10486">
        <f t="shared" si="1009"/>
        <v>3.0294348535988931</v>
      </c>
    </row>
    <row r="10487" spans="1:9">
      <c r="A10487">
        <v>475.20001200000002</v>
      </c>
      <c r="B10487">
        <v>36.299999</v>
      </c>
      <c r="C10487">
        <v>9.27</v>
      </c>
      <c r="D10487">
        <f t="shared" si="1004"/>
        <v>36.771776500910299</v>
      </c>
      <c r="E10487">
        <f t="shared" si="1005"/>
        <v>1.29966257274635E-2</v>
      </c>
      <c r="F10487">
        <f t="shared" si="1006"/>
        <v>0.47177750091029935</v>
      </c>
      <c r="G10487">
        <f t="shared" si="1007"/>
        <v>41.73939438735097</v>
      </c>
      <c r="H10487">
        <f t="shared" si="1008"/>
        <v>0.14984560708530517</v>
      </c>
      <c r="I10487">
        <f t="shared" si="1009"/>
        <v>5.4393953873509702</v>
      </c>
    </row>
    <row r="10488" spans="1:9">
      <c r="A10488">
        <v>528</v>
      </c>
      <c r="B10488">
        <v>35</v>
      </c>
      <c r="C10488">
        <v>10.91</v>
      </c>
      <c r="D10488">
        <f t="shared" si="1004"/>
        <v>31.425907568967869</v>
      </c>
      <c r="E10488">
        <f t="shared" si="1005"/>
        <v>0.10211692660091803</v>
      </c>
      <c r="F10488">
        <f t="shared" si="1006"/>
        <v>3.5740924310321311</v>
      </c>
      <c r="G10488">
        <f t="shared" si="1007"/>
        <v>37.624270650912628</v>
      </c>
      <c r="H10488">
        <f t="shared" si="1008"/>
        <v>7.4979161454646517E-2</v>
      </c>
      <c r="I10488">
        <f t="shared" si="1009"/>
        <v>2.6242706509126279</v>
      </c>
    </row>
    <row r="10489" spans="1:9">
      <c r="A10489">
        <v>487.20001200000002</v>
      </c>
      <c r="B10489">
        <v>36.299999</v>
      </c>
      <c r="C10489">
        <v>9.4499999999999993</v>
      </c>
      <c r="D10489">
        <f t="shared" si="1004"/>
        <v>36.094384746584026</v>
      </c>
      <c r="E10489">
        <f t="shared" si="1005"/>
        <v>5.664304657858896E-3</v>
      </c>
      <c r="F10489">
        <f t="shared" si="1006"/>
        <v>0.20561425341597328</v>
      </c>
      <c r="G10489">
        <f t="shared" si="1007"/>
        <v>41.287734465058961</v>
      </c>
      <c r="H10489">
        <f t="shared" si="1008"/>
        <v>0.13740318464083046</v>
      </c>
      <c r="I10489">
        <f t="shared" si="1009"/>
        <v>4.9877354650589609</v>
      </c>
    </row>
    <row r="10490" spans="1:9">
      <c r="A10490">
        <v>482.39999399999999</v>
      </c>
      <c r="B10490">
        <v>40.299999</v>
      </c>
      <c r="C10490">
        <v>7.59</v>
      </c>
      <c r="D10490">
        <f t="shared" si="1004"/>
        <v>44.643443527468548</v>
      </c>
      <c r="E10490">
        <f t="shared" si="1005"/>
        <v>0.10777778251231591</v>
      </c>
      <c r="F10490">
        <f t="shared" si="1006"/>
        <v>4.3434445274685487</v>
      </c>
      <c r="G10490">
        <f t="shared" si="1007"/>
        <v>45.954886995409765</v>
      </c>
      <c r="H10490">
        <f t="shared" si="1008"/>
        <v>0.14031980485681317</v>
      </c>
      <c r="I10490">
        <f t="shared" si="1009"/>
        <v>5.6548879954097657</v>
      </c>
    </row>
    <row r="10491" spans="1:9">
      <c r="A10491">
        <v>448.79998799999998</v>
      </c>
      <c r="B10491">
        <v>42.599997999999999</v>
      </c>
      <c r="C10491">
        <v>6.75</v>
      </c>
      <c r="D10491">
        <f t="shared" si="1004"/>
        <v>50.048654885705211</v>
      </c>
      <c r="E10491">
        <f t="shared" si="1005"/>
        <v>0.17485110881238097</v>
      </c>
      <c r="F10491">
        <f t="shared" si="1006"/>
        <v>7.448656885705212</v>
      </c>
      <c r="G10491">
        <f t="shared" si="1007"/>
        <v>48.062633299439156</v>
      </c>
      <c r="H10491">
        <f t="shared" si="1008"/>
        <v>0.12823088159391832</v>
      </c>
      <c r="I10491">
        <f t="shared" si="1009"/>
        <v>5.4626352994391567</v>
      </c>
    </row>
    <row r="10492" spans="1:9">
      <c r="A10492">
        <v>487.20001200000002</v>
      </c>
      <c r="B10492">
        <v>43.700001</v>
      </c>
      <c r="C10492">
        <v>7.92</v>
      </c>
      <c r="D10492">
        <f t="shared" si="1004"/>
        <v>42.83366293877323</v>
      </c>
      <c r="E10492">
        <f t="shared" si="1005"/>
        <v>1.9824669139636177E-2</v>
      </c>
      <c r="F10492">
        <f t="shared" si="1006"/>
        <v>0.86633806122677015</v>
      </c>
      <c r="G10492">
        <f t="shared" si="1007"/>
        <v>45.126843804541068</v>
      </c>
      <c r="H10492">
        <f t="shared" si="1008"/>
        <v>3.2650864345313571E-2</v>
      </c>
      <c r="I10492">
        <f t="shared" si="1009"/>
        <v>1.4268428045410673</v>
      </c>
    </row>
    <row r="10493" spans="1:9">
      <c r="A10493">
        <v>482.39999399999999</v>
      </c>
      <c r="B10493">
        <v>44</v>
      </c>
      <c r="C10493">
        <v>7.56</v>
      </c>
      <c r="D10493">
        <f t="shared" si="1004"/>
        <v>44.815803583534773</v>
      </c>
      <c r="E10493">
        <f t="shared" si="1005"/>
        <v>1.8540990534881209E-2</v>
      </c>
      <c r="F10493">
        <f t="shared" si="1006"/>
        <v>0.81580358353477322</v>
      </c>
      <c r="G10493">
        <f t="shared" si="1007"/>
        <v>46.0301636491251</v>
      </c>
      <c r="H10493">
        <f t="shared" si="1008"/>
        <v>4.6140082934661368E-2</v>
      </c>
      <c r="I10493">
        <f t="shared" si="1009"/>
        <v>2.0301636491251003</v>
      </c>
    </row>
    <row r="10494" spans="1:9">
      <c r="A10494">
        <v>237.60000600000001</v>
      </c>
      <c r="B10494">
        <v>45.900002000000001</v>
      </c>
      <c r="C10494">
        <v>3.76</v>
      </c>
      <c r="D10494">
        <f t="shared" si="1004"/>
        <v>60.599962723667794</v>
      </c>
      <c r="E10494">
        <f t="shared" si="1005"/>
        <v>0.32026056826027571</v>
      </c>
      <c r="F10494">
        <f t="shared" si="1006"/>
        <v>14.699960723667793</v>
      </c>
      <c r="G10494">
        <f t="shared" si="1007"/>
        <v>55.565206453067596</v>
      </c>
      <c r="H10494">
        <f t="shared" si="1008"/>
        <v>0.21057089394173872</v>
      </c>
      <c r="I10494">
        <f t="shared" si="1009"/>
        <v>9.6652044530675951</v>
      </c>
    </row>
    <row r="10495" spans="1:9">
      <c r="A10495">
        <v>513.59997599999997</v>
      </c>
      <c r="B10495">
        <v>45.200001</v>
      </c>
      <c r="C10495">
        <v>8.06</v>
      </c>
      <c r="D10495">
        <f t="shared" si="1004"/>
        <v>42.110648857433418</v>
      </c>
      <c r="E10495">
        <f t="shared" si="1005"/>
        <v>6.8348497217214269E-2</v>
      </c>
      <c r="F10495">
        <f t="shared" si="1006"/>
        <v>3.0893521425665824</v>
      </c>
      <c r="G10495">
        <f t="shared" si="1007"/>
        <v>44.775552753869505</v>
      </c>
      <c r="H10495">
        <f t="shared" si="1008"/>
        <v>9.3904477154877816E-3</v>
      </c>
      <c r="I10495">
        <f t="shared" si="1009"/>
        <v>0.42444824613049548</v>
      </c>
    </row>
    <row r="10496" spans="1:9">
      <c r="A10496">
        <v>523.20001200000002</v>
      </c>
      <c r="B10496">
        <v>45.400002000000001</v>
      </c>
      <c r="C10496">
        <v>8.6999999999999993</v>
      </c>
      <c r="D10496">
        <f t="shared" si="1004"/>
        <v>39.101770552429116</v>
      </c>
      <c r="E10496">
        <f t="shared" si="1005"/>
        <v>0.13872755881312263</v>
      </c>
      <c r="F10496">
        <f t="shared" si="1006"/>
        <v>6.2982314475708847</v>
      </c>
      <c r="G10496">
        <f t="shared" si="1007"/>
        <v>43.169650807942347</v>
      </c>
      <c r="H10496">
        <f t="shared" si="1008"/>
        <v>4.9126676074984624E-2</v>
      </c>
      <c r="I10496">
        <f t="shared" si="1009"/>
        <v>2.230351192057654</v>
      </c>
    </row>
    <row r="10497" spans="1:9">
      <c r="A10497">
        <v>499.20001200000002</v>
      </c>
      <c r="B10497">
        <v>46.400002000000001</v>
      </c>
      <c r="C10497">
        <v>7.61</v>
      </c>
      <c r="D10497">
        <f t="shared" si="1004"/>
        <v>44.529291795198667</v>
      </c>
      <c r="E10497">
        <f t="shared" si="1005"/>
        <v>4.0317028538087864E-2</v>
      </c>
      <c r="F10497">
        <f t="shared" si="1006"/>
        <v>1.870710204801334</v>
      </c>
      <c r="G10497">
        <f t="shared" si="1007"/>
        <v>45.904702559599535</v>
      </c>
      <c r="H10497">
        <f t="shared" si="1008"/>
        <v>1.0674556445072257E-2</v>
      </c>
      <c r="I10497">
        <f t="shared" si="1009"/>
        <v>0.49529944040046558</v>
      </c>
    </row>
    <row r="10498" spans="1:9">
      <c r="A10498">
        <v>504</v>
      </c>
      <c r="B10498">
        <v>46.700001</v>
      </c>
      <c r="C10498">
        <v>7.72</v>
      </c>
      <c r="D10498">
        <f t="shared" si="1004"/>
        <v>43.912029610793759</v>
      </c>
      <c r="E10498">
        <f t="shared" si="1005"/>
        <v>5.9699600203568327E-2</v>
      </c>
      <c r="F10498">
        <f t="shared" si="1006"/>
        <v>2.7879713892062412</v>
      </c>
      <c r="G10498">
        <f t="shared" si="1007"/>
        <v>45.628688162643307</v>
      </c>
      <c r="H10498">
        <f t="shared" si="1008"/>
        <v>2.2940317225190063E-2</v>
      </c>
      <c r="I10498">
        <f t="shared" si="1009"/>
        <v>1.0713128373566931</v>
      </c>
    </row>
    <row r="10499" spans="1:9">
      <c r="A10499">
        <v>561.59997599999997</v>
      </c>
      <c r="B10499">
        <v>44.900002000000001</v>
      </c>
      <c r="C10499">
        <v>9.6199999999999992</v>
      </c>
      <c r="D10499">
        <f t="shared" si="1004"/>
        <v>35.477901918192501</v>
      </c>
      <c r="E10499">
        <f t="shared" si="1005"/>
        <v>0.20984631764175646</v>
      </c>
      <c r="F10499">
        <f t="shared" si="1006"/>
        <v>9.4221000818074998</v>
      </c>
      <c r="G10499">
        <f t="shared" si="1007"/>
        <v>40.861166760672063</v>
      </c>
      <c r="H10499">
        <f t="shared" si="1008"/>
        <v>8.995178306067643E-2</v>
      </c>
      <c r="I10499">
        <f t="shared" si="1009"/>
        <v>4.0388352393279376</v>
      </c>
    </row>
    <row r="10500" spans="1:9">
      <c r="A10500">
        <v>448.79998799999998</v>
      </c>
      <c r="B10500">
        <v>44.599997999999999</v>
      </c>
      <c r="C10500">
        <v>7.43</v>
      </c>
      <c r="D10500">
        <f t="shared" si="1004"/>
        <v>45.578781005340687</v>
      </c>
      <c r="E10500">
        <f t="shared" si="1005"/>
        <v>2.1945808278751221E-2</v>
      </c>
      <c r="F10500">
        <f t="shared" si="1006"/>
        <v>0.97878300534068785</v>
      </c>
      <c r="G10500">
        <f t="shared" si="1007"/>
        <v>46.356362481891551</v>
      </c>
      <c r="H10500">
        <f t="shared" si="1008"/>
        <v>3.9380371315073874E-2</v>
      </c>
      <c r="I10500">
        <f t="shared" si="1009"/>
        <v>1.756364481891552</v>
      </c>
    </row>
    <row r="10501" spans="1:9">
      <c r="A10501">
        <v>494.39999399999999</v>
      </c>
      <c r="B10501">
        <v>44.5</v>
      </c>
      <c r="C10501">
        <v>7.75</v>
      </c>
      <c r="D10501">
        <f t="shared" si="1004"/>
        <v>43.746726435779514</v>
      </c>
      <c r="E10501">
        <f t="shared" si="1005"/>
        <v>1.692749582517945E-2</v>
      </c>
      <c r="F10501">
        <f t="shared" si="1006"/>
        <v>0.75327356422048553</v>
      </c>
      <c r="G10501">
        <f t="shared" si="1007"/>
        <v>45.553411508927972</v>
      </c>
      <c r="H10501">
        <f t="shared" si="1008"/>
        <v>2.3672168739954435E-2</v>
      </c>
      <c r="I10501">
        <f t="shared" si="1009"/>
        <v>1.0534115089279723</v>
      </c>
    </row>
    <row r="10502" spans="1:9">
      <c r="A10502">
        <v>477.60000600000001</v>
      </c>
      <c r="B10502">
        <v>45.299999</v>
      </c>
      <c r="C10502">
        <v>7.64</v>
      </c>
      <c r="D10502">
        <f t="shared" si="1004"/>
        <v>44.359184796259861</v>
      </c>
      <c r="E10502">
        <f t="shared" si="1005"/>
        <v>2.0768525927343597E-2</v>
      </c>
      <c r="F10502">
        <f t="shared" si="1006"/>
        <v>0.94081420374013902</v>
      </c>
      <c r="G10502">
        <f t="shared" si="1007"/>
        <v>45.8294259058842</v>
      </c>
      <c r="H10502">
        <f t="shared" si="1008"/>
        <v>1.1687128423208144E-2</v>
      </c>
      <c r="I10502">
        <f t="shared" si="1009"/>
        <v>0.52942690588420049</v>
      </c>
    </row>
    <row r="10503" spans="1:9">
      <c r="A10503">
        <v>487.20001200000002</v>
      </c>
      <c r="B10503">
        <v>45.799999</v>
      </c>
      <c r="C10503">
        <v>7.81</v>
      </c>
      <c r="D10503">
        <f t="shared" si="1004"/>
        <v>43.419929890040727</v>
      </c>
      <c r="E10503">
        <f t="shared" si="1005"/>
        <v>5.1966575587900618E-2</v>
      </c>
      <c r="F10503">
        <f t="shared" si="1006"/>
        <v>2.3800691099592726</v>
      </c>
      <c r="G10503">
        <f t="shared" si="1007"/>
        <v>45.402858201497295</v>
      </c>
      <c r="H10503">
        <f t="shared" si="1008"/>
        <v>8.6711966631856097E-3</v>
      </c>
      <c r="I10503">
        <f t="shared" si="1009"/>
        <v>0.39714079850270423</v>
      </c>
    </row>
    <row r="10504" spans="1:9">
      <c r="A10504">
        <v>518.40002400000003</v>
      </c>
      <c r="B10504">
        <v>45.700001</v>
      </c>
      <c r="C10504">
        <v>8.1500009999999996</v>
      </c>
      <c r="D10504">
        <f t="shared" si="1004"/>
        <v>41.658966035159146</v>
      </c>
      <c r="E10504">
        <f t="shared" si="1005"/>
        <v>8.842527081872173E-2</v>
      </c>
      <c r="F10504">
        <f t="shared" si="1006"/>
        <v>4.0410349648408541</v>
      </c>
      <c r="G10504">
        <f t="shared" si="1007"/>
        <v>44.549720283501706</v>
      </c>
      <c r="H10504">
        <f t="shared" si="1008"/>
        <v>2.5170255827747005E-2</v>
      </c>
      <c r="I10504">
        <f t="shared" si="1009"/>
        <v>1.150280716498294</v>
      </c>
    </row>
    <row r="10505" spans="1:9">
      <c r="A10505">
        <v>489.60000600000001</v>
      </c>
      <c r="B10505">
        <v>45.400002000000001</v>
      </c>
      <c r="C10505">
        <v>7.8</v>
      </c>
      <c r="D10505">
        <f t="shared" si="1004"/>
        <v>43.4740468393885</v>
      </c>
      <c r="E10505">
        <f t="shared" si="1005"/>
        <v>4.2421917968450774E-2</v>
      </c>
      <c r="F10505">
        <f t="shared" si="1006"/>
        <v>1.9259551606115011</v>
      </c>
      <c r="G10505">
        <f t="shared" si="1007"/>
        <v>45.427950419402407</v>
      </c>
      <c r="H10505">
        <f t="shared" si="1008"/>
        <v>6.1560392447573993E-4</v>
      </c>
      <c r="I10505">
        <f t="shared" si="1009"/>
        <v>2.7948419402406444E-2</v>
      </c>
    </row>
    <row r="10506" spans="1:9">
      <c r="A10506">
        <v>475.20001200000002</v>
      </c>
      <c r="B10506">
        <v>46.5</v>
      </c>
      <c r="C10506">
        <v>7.36</v>
      </c>
      <c r="D10506">
        <f t="shared" si="1004"/>
        <v>46.000778968990026</v>
      </c>
      <c r="E10506">
        <f t="shared" si="1005"/>
        <v>1.0735936150752121E-2</v>
      </c>
      <c r="F10506">
        <f t="shared" si="1006"/>
        <v>0.49922103100997361</v>
      </c>
      <c r="G10506">
        <f t="shared" si="1007"/>
        <v>46.532008007227333</v>
      </c>
      <c r="H10506">
        <f t="shared" si="1008"/>
        <v>6.8834424144801655E-4</v>
      </c>
      <c r="I10506">
        <f t="shared" si="1009"/>
        <v>3.2008007227332769E-2</v>
      </c>
    </row>
    <row r="10507" spans="1:9">
      <c r="A10507">
        <v>446.39999399999999</v>
      </c>
      <c r="B10507">
        <v>47</v>
      </c>
      <c r="C10507">
        <v>6.7100010000000001</v>
      </c>
      <c r="D10507">
        <f t="shared" si="1004"/>
        <v>50.339794779653282</v>
      </c>
      <c r="E10507">
        <f t="shared" si="1005"/>
        <v>7.1059463396878339E-2</v>
      </c>
      <c r="F10507">
        <f t="shared" si="1006"/>
        <v>3.3397947796532819</v>
      </c>
      <c r="G10507">
        <f t="shared" si="1007"/>
        <v>48.162999661837816</v>
      </c>
      <c r="H10507">
        <f t="shared" si="1008"/>
        <v>2.474467365612374E-2</v>
      </c>
      <c r="I10507">
        <f t="shared" si="1009"/>
        <v>1.1629996618378158</v>
      </c>
    </row>
    <row r="10508" spans="1:9">
      <c r="A10508">
        <v>434.39999399999999</v>
      </c>
      <c r="B10508">
        <v>47</v>
      </c>
      <c r="C10508">
        <v>6.57</v>
      </c>
      <c r="D10508">
        <f t="shared" si="1004"/>
        <v>51.386735583977107</v>
      </c>
      <c r="E10508">
        <f t="shared" si="1005"/>
        <v>9.3334799659087378E-2</v>
      </c>
      <c r="F10508">
        <f t="shared" si="1006"/>
        <v>4.3867355839771065</v>
      </c>
      <c r="G10508">
        <f t="shared" si="1007"/>
        <v>48.514293221731165</v>
      </c>
      <c r="H10508">
        <f t="shared" si="1008"/>
        <v>3.2219004717684366E-2</v>
      </c>
      <c r="I10508">
        <f t="shared" si="1009"/>
        <v>1.5142932217311653</v>
      </c>
    </row>
    <row r="10509" spans="1:9">
      <c r="A10509">
        <v>432</v>
      </c>
      <c r="B10509">
        <v>47.5</v>
      </c>
      <c r="C10509">
        <v>6.72</v>
      </c>
      <c r="D10509">
        <f t="shared" si="1004"/>
        <v>50.266690356628978</v>
      </c>
      <c r="E10509">
        <f t="shared" si="1005"/>
        <v>5.8246112771136373E-2</v>
      </c>
      <c r="F10509">
        <f t="shared" si="1006"/>
        <v>2.7666903566289776</v>
      </c>
      <c r="G10509">
        <f t="shared" si="1007"/>
        <v>48.137909953154491</v>
      </c>
      <c r="H10509">
        <f t="shared" si="1008"/>
        <v>1.3429683224305072E-2</v>
      </c>
      <c r="I10509">
        <f t="shared" si="1009"/>
        <v>0.63790995315449095</v>
      </c>
    </row>
    <row r="10510" spans="1:9">
      <c r="A10510">
        <v>511.20001200000002</v>
      </c>
      <c r="B10510">
        <v>46.799999</v>
      </c>
      <c r="C10510">
        <v>7.96</v>
      </c>
      <c r="D10510">
        <f t="shared" si="1004"/>
        <v>42.624492317969256</v>
      </c>
      <c r="E10510">
        <f t="shared" si="1005"/>
        <v>8.9220230154935326E-2</v>
      </c>
      <c r="F10510">
        <f t="shared" si="1006"/>
        <v>4.1755066820307434</v>
      </c>
      <c r="G10510">
        <f t="shared" si="1007"/>
        <v>45.026474932920621</v>
      </c>
      <c r="H10510">
        <f t="shared" si="1008"/>
        <v>3.7895814208871642E-2</v>
      </c>
      <c r="I10510">
        <f t="shared" si="1009"/>
        <v>1.7735240670793786</v>
      </c>
    </row>
    <row r="10511" spans="1:9">
      <c r="A10511">
        <v>453.60000600000001</v>
      </c>
      <c r="B10511">
        <v>46.900002000000001</v>
      </c>
      <c r="C10511">
        <v>7.09</v>
      </c>
      <c r="D10511">
        <f t="shared" si="1004"/>
        <v>47.706541844019149</v>
      </c>
      <c r="E10511">
        <f t="shared" si="1005"/>
        <v>1.7197010866207396E-2</v>
      </c>
      <c r="F10511">
        <f t="shared" si="1006"/>
        <v>0.80653984401914869</v>
      </c>
      <c r="G10511">
        <f t="shared" si="1007"/>
        <v>47.209497890665354</v>
      </c>
      <c r="H10511">
        <f t="shared" si="1008"/>
        <v>6.5990592210497792E-3</v>
      </c>
      <c r="I10511">
        <f t="shared" si="1009"/>
        <v>0.3094958906653531</v>
      </c>
    </row>
    <row r="10512" spans="1:9">
      <c r="A10512">
        <v>492</v>
      </c>
      <c r="B10512">
        <v>47.700001</v>
      </c>
      <c r="C10512">
        <v>7.44</v>
      </c>
      <c r="D10512">
        <f t="shared" si="1004"/>
        <v>45.519143812321119</v>
      </c>
      <c r="E10512">
        <f t="shared" si="1005"/>
        <v>4.5720275512759041E-2</v>
      </c>
      <c r="F10512">
        <f t="shared" si="1006"/>
        <v>2.1808571876788818</v>
      </c>
      <c r="G10512">
        <f t="shared" si="1007"/>
        <v>46.33127026398644</v>
      </c>
      <c r="H10512">
        <f t="shared" si="1008"/>
        <v>2.8694564094737873E-2</v>
      </c>
      <c r="I10512">
        <f t="shared" si="1009"/>
        <v>1.3687307360135605</v>
      </c>
    </row>
    <row r="10513" spans="1:9">
      <c r="A10513">
        <v>456</v>
      </c>
      <c r="B10513">
        <v>46.799999</v>
      </c>
      <c r="C10513">
        <v>7.49</v>
      </c>
      <c r="D10513">
        <f t="shared" si="1004"/>
        <v>45.223346519840874</v>
      </c>
      <c r="E10513">
        <f t="shared" si="1005"/>
        <v>3.3689156278809453E-2</v>
      </c>
      <c r="F10513">
        <f t="shared" si="1006"/>
        <v>1.576652480159126</v>
      </c>
      <c r="G10513">
        <f t="shared" si="1007"/>
        <v>46.205809174460882</v>
      </c>
      <c r="H10513">
        <f t="shared" si="1008"/>
        <v>1.2696364064860728E-2</v>
      </c>
      <c r="I10513">
        <f t="shared" si="1009"/>
        <v>0.59418982553911803</v>
      </c>
    </row>
    <row r="10514" spans="1:9">
      <c r="A10514">
        <v>494.39999399999999</v>
      </c>
      <c r="B10514">
        <v>47.200001</v>
      </c>
      <c r="C10514">
        <v>7.88</v>
      </c>
      <c r="D10514">
        <f t="shared" si="1004"/>
        <v>43.044957119179287</v>
      </c>
      <c r="E10514">
        <f t="shared" si="1005"/>
        <v>8.8030588830299253E-2</v>
      </c>
      <c r="F10514">
        <f t="shared" si="1006"/>
        <v>4.1550438808207133</v>
      </c>
      <c r="G10514">
        <f t="shared" si="1007"/>
        <v>45.227212676161514</v>
      </c>
      <c r="H10514">
        <f t="shared" si="1008"/>
        <v>4.1796361907672122E-2</v>
      </c>
      <c r="I10514">
        <f t="shared" si="1009"/>
        <v>1.9727883238384862</v>
      </c>
    </row>
    <row r="10515" spans="1:9">
      <c r="A10515">
        <v>451.20001200000002</v>
      </c>
      <c r="B10515">
        <v>45.400002000000001</v>
      </c>
      <c r="C10515">
        <v>6.93</v>
      </c>
      <c r="D10515">
        <f t="shared" si="1004"/>
        <v>48.780084873057831</v>
      </c>
      <c r="E10515">
        <f t="shared" si="1005"/>
        <v>7.4451161325011186E-2</v>
      </c>
      <c r="F10515">
        <f t="shared" si="1006"/>
        <v>3.3800828730578303</v>
      </c>
      <c r="G10515">
        <f t="shared" si="1007"/>
        <v>47.610973377147147</v>
      </c>
      <c r="H10515">
        <f t="shared" si="1008"/>
        <v>4.8699807923954411E-2</v>
      </c>
      <c r="I10515">
        <f t="shared" si="1009"/>
        <v>2.2109713771471462</v>
      </c>
    </row>
    <row r="10516" spans="1:9">
      <c r="A10516">
        <v>492</v>
      </c>
      <c r="B10516">
        <v>46.900002000000001</v>
      </c>
      <c r="C10516">
        <v>7.85</v>
      </c>
      <c r="D10516">
        <f t="shared" si="1004"/>
        <v>43.204840868429216</v>
      </c>
      <c r="E10516">
        <f t="shared" si="1005"/>
        <v>7.8788080468968527E-2</v>
      </c>
      <c r="F10516">
        <f t="shared" si="1006"/>
        <v>3.6951611315707851</v>
      </c>
      <c r="G10516">
        <f t="shared" si="1007"/>
        <v>45.302489329876849</v>
      </c>
      <c r="H10516">
        <f t="shared" si="1008"/>
        <v>3.4062102388037245E-2</v>
      </c>
      <c r="I10516">
        <f t="shared" si="1009"/>
        <v>1.5975126701231517</v>
      </c>
    </row>
    <row r="10517" spans="1:9">
      <c r="A10517">
        <v>456</v>
      </c>
      <c r="B10517">
        <v>46.799999</v>
      </c>
      <c r="C10517">
        <v>7.05</v>
      </c>
      <c r="D10517">
        <f t="shared" si="1004"/>
        <v>47.970359333070142</v>
      </c>
      <c r="E10517">
        <f t="shared" si="1005"/>
        <v>2.5007699958928261E-2</v>
      </c>
      <c r="F10517">
        <f t="shared" si="1006"/>
        <v>1.1703603330701426</v>
      </c>
      <c r="G10517">
        <f t="shared" si="1007"/>
        <v>47.3098667622858</v>
      </c>
      <c r="H10517">
        <f t="shared" si="1008"/>
        <v>1.0894610538042972E-2</v>
      </c>
      <c r="I10517">
        <f t="shared" si="1009"/>
        <v>0.50986776228580055</v>
      </c>
    </row>
    <row r="10518" spans="1:9">
      <c r="A10518">
        <v>439.20001200000002</v>
      </c>
      <c r="B10518">
        <v>46.700001</v>
      </c>
      <c r="C10518">
        <v>7.05</v>
      </c>
      <c r="D10518">
        <f t="shared" si="1004"/>
        <v>47.970359333070142</v>
      </c>
      <c r="E10518">
        <f t="shared" si="1005"/>
        <v>2.7202533316222886E-2</v>
      </c>
      <c r="F10518">
        <f t="shared" si="1006"/>
        <v>1.270358333070142</v>
      </c>
      <c r="G10518">
        <f t="shared" si="1007"/>
        <v>47.3098667622858</v>
      </c>
      <c r="H10518">
        <f t="shared" si="1008"/>
        <v>1.3059223752175079E-2</v>
      </c>
      <c r="I10518">
        <f t="shared" si="1009"/>
        <v>0.60986576228579992</v>
      </c>
    </row>
    <row r="10519" spans="1:9">
      <c r="A10519">
        <v>465.60000600000001</v>
      </c>
      <c r="B10519">
        <v>47.099997999999999</v>
      </c>
      <c r="C10519">
        <v>7.32</v>
      </c>
      <c r="D10519">
        <f t="shared" si="1004"/>
        <v>46.245544376477511</v>
      </c>
      <c r="E10519">
        <f t="shared" si="1005"/>
        <v>1.8141266662526998E-2</v>
      </c>
      <c r="F10519">
        <f t="shared" si="1006"/>
        <v>0.85445362352248821</v>
      </c>
      <c r="G10519">
        <f t="shared" si="1007"/>
        <v>46.632376878847779</v>
      </c>
      <c r="H10519">
        <f t="shared" si="1008"/>
        <v>9.9282620171707893E-3</v>
      </c>
      <c r="I10519">
        <f t="shared" si="1009"/>
        <v>0.4676211211522201</v>
      </c>
    </row>
    <row r="10520" spans="1:9">
      <c r="A10520">
        <v>506.39999399999999</v>
      </c>
      <c r="B10520">
        <v>46.5</v>
      </c>
      <c r="C10520">
        <v>7.97</v>
      </c>
      <c r="D10520">
        <f t="shared" si="1004"/>
        <v>42.572527722085709</v>
      </c>
      <c r="E10520">
        <f t="shared" si="1005"/>
        <v>8.4461769417511628E-2</v>
      </c>
      <c r="F10520">
        <f t="shared" si="1006"/>
        <v>3.9274722779142905</v>
      </c>
      <c r="G10520">
        <f t="shared" si="1007"/>
        <v>45.001382715015509</v>
      </c>
      <c r="H10520">
        <f t="shared" si="1008"/>
        <v>3.2228328709343883E-2</v>
      </c>
      <c r="I10520">
        <f t="shared" si="1009"/>
        <v>1.4986172849844905</v>
      </c>
    </row>
    <row r="10521" spans="1:9">
      <c r="A10521">
        <v>456</v>
      </c>
      <c r="B10521">
        <v>46.799999</v>
      </c>
      <c r="C10521">
        <v>7.09</v>
      </c>
      <c r="D10521">
        <f t="shared" si="1004"/>
        <v>47.706541844019149</v>
      </c>
      <c r="E10521">
        <f t="shared" si="1005"/>
        <v>1.9370574004053925E-2</v>
      </c>
      <c r="F10521">
        <f t="shared" si="1006"/>
        <v>0.90654284401914964</v>
      </c>
      <c r="G10521">
        <f t="shared" si="1007"/>
        <v>47.209497890665354</v>
      </c>
      <c r="H10521">
        <f t="shared" si="1008"/>
        <v>8.7499764832335587E-3</v>
      </c>
      <c r="I10521">
        <f t="shared" si="1009"/>
        <v>0.40949889066535405</v>
      </c>
    </row>
    <row r="10522" spans="1:9">
      <c r="A10522">
        <v>451.20001200000002</v>
      </c>
      <c r="B10522">
        <v>46.700001</v>
      </c>
      <c r="C10522">
        <v>7.29</v>
      </c>
      <c r="D10522">
        <f t="shared" si="1004"/>
        <v>46.43088114593305</v>
      </c>
      <c r="E10522">
        <f t="shared" si="1005"/>
        <v>5.7627376510538059E-3</v>
      </c>
      <c r="F10522">
        <f t="shared" si="1006"/>
        <v>0.26911985406695038</v>
      </c>
      <c r="G10522">
        <f t="shared" si="1007"/>
        <v>46.707653532563114</v>
      </c>
      <c r="H10522">
        <f t="shared" si="1008"/>
        <v>1.6386579013379085E-4</v>
      </c>
      <c r="I10522">
        <f t="shared" si="1009"/>
        <v>7.652532563113823E-3</v>
      </c>
    </row>
    <row r="10523" spans="1:9">
      <c r="A10523">
        <v>460.79998799999998</v>
      </c>
      <c r="B10523">
        <v>47.200001</v>
      </c>
      <c r="C10523">
        <v>7.08</v>
      </c>
      <c r="D10523">
        <f t="shared" si="1004"/>
        <v>47.772216748602816</v>
      </c>
      <c r="E10523">
        <f t="shared" si="1005"/>
        <v>1.2123214755923739E-2</v>
      </c>
      <c r="F10523">
        <f t="shared" si="1006"/>
        <v>0.57221574860281521</v>
      </c>
      <c r="G10523">
        <f t="shared" si="1007"/>
        <v>47.234590108570458</v>
      </c>
      <c r="H10523">
        <f t="shared" si="1008"/>
        <v>7.3282008130588674E-4</v>
      </c>
      <c r="I10523">
        <f t="shared" si="1009"/>
        <v>3.4589108570457938E-2</v>
      </c>
    </row>
    <row r="10524" spans="1:9">
      <c r="A10524">
        <v>511.20001200000002</v>
      </c>
      <c r="B10524">
        <v>46.299999</v>
      </c>
      <c r="C10524">
        <v>8.56</v>
      </c>
      <c r="D10524">
        <f t="shared" si="1004"/>
        <v>39.721516879708396</v>
      </c>
      <c r="E10524">
        <f t="shared" si="1005"/>
        <v>0.14208385015929706</v>
      </c>
      <c r="F10524">
        <f t="shared" si="1006"/>
        <v>6.5784821202916035</v>
      </c>
      <c r="G10524">
        <f t="shared" si="1007"/>
        <v>43.520941858613909</v>
      </c>
      <c r="H10524">
        <f t="shared" si="1008"/>
        <v>6.0022833723734861E-2</v>
      </c>
      <c r="I10524">
        <f t="shared" si="1009"/>
        <v>2.7790571413860903</v>
      </c>
    </row>
    <row r="10525" spans="1:9">
      <c r="A10525">
        <v>460.79998799999998</v>
      </c>
      <c r="B10525">
        <v>45.5</v>
      </c>
      <c r="C10525">
        <v>7.96</v>
      </c>
      <c r="D10525">
        <f t="shared" si="1004"/>
        <v>42.624492317969256</v>
      </c>
      <c r="E10525">
        <f t="shared" si="1005"/>
        <v>6.3197971033642719E-2</v>
      </c>
      <c r="F10525">
        <f t="shared" si="1006"/>
        <v>2.8755076820307437</v>
      </c>
      <c r="G10525">
        <f t="shared" si="1007"/>
        <v>45.026474932920621</v>
      </c>
      <c r="H10525">
        <f t="shared" si="1008"/>
        <v>1.0407144331414922E-2</v>
      </c>
      <c r="I10525">
        <f t="shared" si="1009"/>
        <v>0.47352506707937891</v>
      </c>
    </row>
    <row r="10526" spans="1:9">
      <c r="A10526">
        <v>496.79998799999998</v>
      </c>
      <c r="B10526">
        <v>45.200001</v>
      </c>
      <c r="C10526">
        <v>8.0700009999999995</v>
      </c>
      <c r="D10526">
        <f t="shared" si="1004"/>
        <v>42.059959855470979</v>
      </c>
      <c r="E10526">
        <f t="shared" si="1005"/>
        <v>6.9469935288917845E-2</v>
      </c>
      <c r="F10526">
        <f t="shared" si="1006"/>
        <v>3.1400411445290217</v>
      </c>
      <c r="G10526">
        <f t="shared" si="1007"/>
        <v>44.750458026742606</v>
      </c>
      <c r="H10526">
        <f t="shared" si="1008"/>
        <v>9.9456407812334759E-3</v>
      </c>
      <c r="I10526">
        <f t="shared" si="1009"/>
        <v>0.4495429732573939</v>
      </c>
    </row>
    <row r="10527" spans="1:9">
      <c r="A10527">
        <v>444</v>
      </c>
      <c r="B10527">
        <v>46.5</v>
      </c>
      <c r="C10527">
        <v>7.03</v>
      </c>
      <c r="D10527">
        <f t="shared" si="1004"/>
        <v>48.103393899028283</v>
      </c>
      <c r="E10527">
        <f t="shared" si="1005"/>
        <v>3.4481589226414699E-2</v>
      </c>
      <c r="F10527">
        <f t="shared" si="1006"/>
        <v>1.6033938990282834</v>
      </c>
      <c r="G10527">
        <f t="shared" si="1007"/>
        <v>47.360051198096023</v>
      </c>
      <c r="H10527">
        <f t="shared" si="1008"/>
        <v>1.8495724690237064E-2</v>
      </c>
      <c r="I10527">
        <f t="shared" si="1009"/>
        <v>0.86005119809602348</v>
      </c>
    </row>
    <row r="10528" spans="1:9">
      <c r="A10528">
        <v>249.60000600000001</v>
      </c>
      <c r="B10528">
        <v>45.900002000000001</v>
      </c>
      <c r="C10528">
        <v>4.01</v>
      </c>
      <c r="D10528">
        <f t="shared" si="1004"/>
        <v>60.599962723667794</v>
      </c>
      <c r="E10528">
        <f t="shared" si="1005"/>
        <v>0.32026056826027571</v>
      </c>
      <c r="F10528">
        <f t="shared" si="1006"/>
        <v>14.699960723667793</v>
      </c>
      <c r="G10528">
        <f t="shared" si="1007"/>
        <v>54.937901005439798</v>
      </c>
      <c r="H10528">
        <f t="shared" si="1008"/>
        <v>0.19690410918587317</v>
      </c>
      <c r="I10528">
        <f t="shared" si="1009"/>
        <v>9.0378990054397974</v>
      </c>
    </row>
    <row r="10529" spans="1:9">
      <c r="A10529">
        <v>484.79998799999998</v>
      </c>
      <c r="B10529">
        <v>46.599997999999999</v>
      </c>
      <c r="C10529">
        <v>7.77</v>
      </c>
      <c r="D10529">
        <f t="shared" si="1004"/>
        <v>43.637233470433323</v>
      </c>
      <c r="E10529">
        <f t="shared" si="1005"/>
        <v>6.3578640702230863E-2</v>
      </c>
      <c r="F10529">
        <f t="shared" si="1006"/>
        <v>2.9627645295666767</v>
      </c>
      <c r="G10529">
        <f t="shared" si="1007"/>
        <v>45.503227073117749</v>
      </c>
      <c r="H10529">
        <f t="shared" si="1008"/>
        <v>2.3535857810170945E-2</v>
      </c>
      <c r="I10529">
        <f t="shared" si="1009"/>
        <v>1.0967709268822503</v>
      </c>
    </row>
    <row r="10530" spans="1:9">
      <c r="A10530">
        <v>460.79998799999998</v>
      </c>
      <c r="B10530">
        <v>45.900002000000001</v>
      </c>
      <c r="C10530">
        <v>7.52</v>
      </c>
      <c r="D10530">
        <f t="shared" ref="D10530:D10593" si="1010">IF(C10530&lt;=$L$7, $L$6,(IF(C10530&lt;=$L$7,C10530*D10530,($L$6*$L$7)+($L$10*(C10530-$L$7))))/C10530)</f>
        <v>45.047756212177077</v>
      </c>
      <c r="E10530">
        <f t="shared" ref="E10530:E10593" si="1011">ABS(B10530-D10530)/B10530</f>
        <v>1.856744554875887E-2</v>
      </c>
      <c r="F10530">
        <f t="shared" ref="F10530:F10593" si="1012">ABS(B10530-D10530)</f>
        <v>0.85224578782292326</v>
      </c>
      <c r="G10530">
        <f t="shared" ref="G10530:G10593" si="1013">$L$16-($L$16/$L$17)*C10530</f>
        <v>46.130532520745547</v>
      </c>
      <c r="H10530">
        <f t="shared" ref="H10530:H10593" si="1014">ABS(B10530-G10530)/B10530</f>
        <v>5.0224512135216498E-3</v>
      </c>
      <c r="I10530">
        <f t="shared" ref="I10530:I10593" si="1015">ABS(B10530-G10530)</f>
        <v>0.23053052074554614</v>
      </c>
    </row>
    <row r="10531" spans="1:9">
      <c r="A10531">
        <v>427.20001200000002</v>
      </c>
      <c r="B10531">
        <v>46.900002000000001</v>
      </c>
      <c r="C10531">
        <v>6.52</v>
      </c>
      <c r="D10531">
        <f t="shared" si="1010"/>
        <v>51.771536398280759</v>
      </c>
      <c r="E10531">
        <f t="shared" si="1011"/>
        <v>0.10387066504348461</v>
      </c>
      <c r="F10531">
        <f t="shared" si="1012"/>
        <v>4.8715343982807582</v>
      </c>
      <c r="G10531">
        <f t="shared" si="1013"/>
        <v>48.639754311256723</v>
      </c>
      <c r="H10531">
        <f t="shared" si="1014"/>
        <v>3.709493042786486E-2</v>
      </c>
      <c r="I10531">
        <f t="shared" si="1015"/>
        <v>1.7397523112567228</v>
      </c>
    </row>
    <row r="10532" spans="1:9">
      <c r="A10532">
        <v>496.79998799999998</v>
      </c>
      <c r="B10532">
        <v>46.200001</v>
      </c>
      <c r="C10532">
        <v>8.01</v>
      </c>
      <c r="D10532">
        <f t="shared" si="1010"/>
        <v>42.36596683158232</v>
      </c>
      <c r="E10532">
        <f t="shared" si="1011"/>
        <v>8.2987750766881599E-2</v>
      </c>
      <c r="F10532">
        <f t="shared" si="1012"/>
        <v>3.8340341684176806</v>
      </c>
      <c r="G10532">
        <f t="shared" si="1013"/>
        <v>44.901013843395063</v>
      </c>
      <c r="H10532">
        <f t="shared" si="1014"/>
        <v>2.8116604512734476E-2</v>
      </c>
      <c r="I10532">
        <f t="shared" si="1015"/>
        <v>1.2989871566049374</v>
      </c>
    </row>
    <row r="10533" spans="1:9">
      <c r="A10533">
        <v>523.20001200000002</v>
      </c>
      <c r="B10533">
        <v>46.200001</v>
      </c>
      <c r="C10533">
        <v>8.85</v>
      </c>
      <c r="D10533">
        <f t="shared" si="1010"/>
        <v>38.45951527863847</v>
      </c>
      <c r="E10533">
        <f t="shared" si="1011"/>
        <v>0.16754297735537993</v>
      </c>
      <c r="F10533">
        <f t="shared" si="1012"/>
        <v>7.7404857213615301</v>
      </c>
      <c r="G10533">
        <f t="shared" si="1013"/>
        <v>42.793267539365672</v>
      </c>
      <c r="H10533">
        <f t="shared" si="1014"/>
        <v>7.3738817898171216E-2</v>
      </c>
      <c r="I10533">
        <f t="shared" si="1015"/>
        <v>3.406733460634328</v>
      </c>
    </row>
    <row r="10534" spans="1:9">
      <c r="A10534">
        <v>494.39999399999999</v>
      </c>
      <c r="B10534">
        <v>45.799999</v>
      </c>
      <c r="C10534">
        <v>8.3099989999999995</v>
      </c>
      <c r="D10534">
        <f t="shared" si="1010"/>
        <v>40.880150037551061</v>
      </c>
      <c r="E10534">
        <f t="shared" si="1011"/>
        <v>0.10742028536832367</v>
      </c>
      <c r="F10534">
        <f t="shared" si="1012"/>
        <v>4.9198489624489383</v>
      </c>
      <c r="G10534">
        <f t="shared" si="1013"/>
        <v>44.148249815463501</v>
      </c>
      <c r="H10534">
        <f t="shared" si="1014"/>
        <v>3.6064393462901578E-2</v>
      </c>
      <c r="I10534">
        <f t="shared" si="1015"/>
        <v>1.6517491845364987</v>
      </c>
    </row>
    <row r="10535" spans="1:9">
      <c r="A10535">
        <v>523.20001200000002</v>
      </c>
      <c r="B10535">
        <v>41.200001</v>
      </c>
      <c r="C10535">
        <v>11.31</v>
      </c>
      <c r="D10535">
        <f t="shared" si="1010"/>
        <v>30.357217978510331</v>
      </c>
      <c r="E10535">
        <f t="shared" si="1011"/>
        <v>0.26317433879406144</v>
      </c>
      <c r="F10535">
        <f t="shared" si="1012"/>
        <v>10.842783021489669</v>
      </c>
      <c r="G10535">
        <f t="shared" si="1013"/>
        <v>36.620581934708156</v>
      </c>
      <c r="H10535">
        <f t="shared" si="1014"/>
        <v>0.11115094548885678</v>
      </c>
      <c r="I10535">
        <f t="shared" si="1015"/>
        <v>4.5794190652918445</v>
      </c>
    </row>
    <row r="10536" spans="1:9">
      <c r="A10536">
        <v>472.79998799999998</v>
      </c>
      <c r="B10536">
        <v>37.799999</v>
      </c>
      <c r="C10536">
        <v>11.23</v>
      </c>
      <c r="D10536">
        <f t="shared" si="1010"/>
        <v>30.564865412738143</v>
      </c>
      <c r="E10536">
        <f t="shared" si="1011"/>
        <v>0.19140565552030456</v>
      </c>
      <c r="F10536">
        <f t="shared" si="1012"/>
        <v>7.2351335872618563</v>
      </c>
      <c r="G10536">
        <f t="shared" si="1013"/>
        <v>36.821319677949049</v>
      </c>
      <c r="H10536">
        <f t="shared" si="1014"/>
        <v>2.5890988040792037E-2</v>
      </c>
      <c r="I10536">
        <f t="shared" si="1015"/>
        <v>0.97867932205095087</v>
      </c>
    </row>
    <row r="10537" spans="1:9">
      <c r="A10537">
        <v>480</v>
      </c>
      <c r="B10537">
        <v>38</v>
      </c>
      <c r="C10537">
        <v>9.15</v>
      </c>
      <c r="D10537">
        <f t="shared" si="1010"/>
        <v>37.238177380938218</v>
      </c>
      <c r="E10537">
        <f t="shared" si="1011"/>
        <v>2.0047963659520576E-2</v>
      </c>
      <c r="F10537">
        <f t="shared" si="1012"/>
        <v>0.76182261906178184</v>
      </c>
      <c r="G10537">
        <f t="shared" si="1013"/>
        <v>42.040501002212309</v>
      </c>
      <c r="H10537">
        <f t="shared" si="1014"/>
        <v>0.10632897374242919</v>
      </c>
      <c r="I10537">
        <f t="shared" si="1015"/>
        <v>4.0405010022123093</v>
      </c>
    </row>
    <row r="10538" spans="1:9">
      <c r="A10538">
        <v>480</v>
      </c>
      <c r="B10538">
        <v>39.900002000000001</v>
      </c>
      <c r="C10538">
        <v>8.56</v>
      </c>
      <c r="D10538">
        <f t="shared" si="1010"/>
        <v>39.721516879708396</v>
      </c>
      <c r="E10538">
        <f t="shared" si="1011"/>
        <v>4.4733110612777526E-3</v>
      </c>
      <c r="F10538">
        <f t="shared" si="1012"/>
        <v>0.17848512029160446</v>
      </c>
      <c r="G10538">
        <f t="shared" si="1013"/>
        <v>43.520941858613909</v>
      </c>
      <c r="H10538">
        <f t="shared" si="1014"/>
        <v>9.0750367847447944E-2</v>
      </c>
      <c r="I10538">
        <f t="shared" si="1015"/>
        <v>3.6209398586139088</v>
      </c>
    </row>
    <row r="10539" spans="1:9">
      <c r="A10539">
        <v>475.20001200000002</v>
      </c>
      <c r="B10539">
        <v>38.400002000000001</v>
      </c>
      <c r="C10539">
        <v>9.5500000000000007</v>
      </c>
      <c r="D10539">
        <f t="shared" si="1010"/>
        <v>35.729089716764094</v>
      </c>
      <c r="E10539">
        <f t="shared" si="1011"/>
        <v>6.9555003753278638E-2</v>
      </c>
      <c r="F10539">
        <f t="shared" si="1012"/>
        <v>2.6709122832359071</v>
      </c>
      <c r="G10539">
        <f t="shared" si="1013"/>
        <v>41.036812286007837</v>
      </c>
      <c r="H10539">
        <f t="shared" si="1014"/>
        <v>6.8666930955051428E-2</v>
      </c>
      <c r="I10539">
        <f t="shared" si="1015"/>
        <v>2.6368102860078366</v>
      </c>
    </row>
    <row r="10540" spans="1:9">
      <c r="A10540">
        <v>508.79998799999998</v>
      </c>
      <c r="B10540">
        <v>37.200001</v>
      </c>
      <c r="C10540">
        <v>10.74</v>
      </c>
      <c r="D10540">
        <f t="shared" si="1010"/>
        <v>31.904205864026693</v>
      </c>
      <c r="E10540">
        <f t="shared" si="1011"/>
        <v>0.14236008047347384</v>
      </c>
      <c r="F10540">
        <f t="shared" si="1012"/>
        <v>5.2957951359733073</v>
      </c>
      <c r="G10540">
        <f t="shared" si="1013"/>
        <v>38.050838355299533</v>
      </c>
      <c r="H10540">
        <f t="shared" si="1014"/>
        <v>2.2871971301816157E-2</v>
      </c>
      <c r="I10540">
        <f t="shared" si="1015"/>
        <v>0.85083735529953231</v>
      </c>
    </row>
    <row r="10541" spans="1:9">
      <c r="A10541">
        <v>508.79998799999998</v>
      </c>
      <c r="B10541">
        <v>33.099997999999999</v>
      </c>
      <c r="C10541">
        <v>14.740000999999999</v>
      </c>
      <c r="D10541">
        <f t="shared" si="1010"/>
        <v>23.574354559642185</v>
      </c>
      <c r="E10541">
        <f t="shared" si="1011"/>
        <v>0.28778380712765644</v>
      </c>
      <c r="F10541">
        <f t="shared" si="1012"/>
        <v>9.5256434403578147</v>
      </c>
      <c r="G10541">
        <f t="shared" si="1013"/>
        <v>28.013948684033004</v>
      </c>
      <c r="H10541">
        <f t="shared" si="1014"/>
        <v>0.15365708831665173</v>
      </c>
      <c r="I10541">
        <f t="shared" si="1015"/>
        <v>5.0860493159669957</v>
      </c>
    </row>
    <row r="10542" spans="1:9">
      <c r="A10542">
        <v>496.79998799999998</v>
      </c>
      <c r="B10542">
        <v>30.700001</v>
      </c>
      <c r="C10542">
        <v>13.93</v>
      </c>
      <c r="D10542">
        <f t="shared" si="1010"/>
        <v>24.874871066888605</v>
      </c>
      <c r="E10542">
        <f t="shared" si="1011"/>
        <v>0.18974363984911255</v>
      </c>
      <c r="F10542">
        <f t="shared" si="1012"/>
        <v>5.8251299331113948</v>
      </c>
      <c r="G10542">
        <f t="shared" si="1013"/>
        <v>30.046420843568853</v>
      </c>
      <c r="H10542">
        <f t="shared" si="1014"/>
        <v>2.1289255216348266E-2</v>
      </c>
      <c r="I10542">
        <f t="shared" si="1015"/>
        <v>0.65358015643114697</v>
      </c>
    </row>
    <row r="10543" spans="1:9">
      <c r="A10543">
        <v>496.79998799999998</v>
      </c>
      <c r="B10543">
        <v>27.799999</v>
      </c>
      <c r="C10543">
        <v>16.52</v>
      </c>
      <c r="D10543">
        <f t="shared" si="1010"/>
        <v>21.164498262990392</v>
      </c>
      <c r="E10543">
        <f t="shared" si="1011"/>
        <v>0.23868708545671558</v>
      </c>
      <c r="F10543">
        <f t="shared" si="1012"/>
        <v>6.6355007370096075</v>
      </c>
      <c r="G10543">
        <f t="shared" si="1013"/>
        <v>23.547536406144893</v>
      </c>
      <c r="H10543">
        <f t="shared" si="1014"/>
        <v>0.15296628585688463</v>
      </c>
      <c r="I10543">
        <f t="shared" si="1015"/>
        <v>4.2524625938551068</v>
      </c>
    </row>
    <row r="10544" spans="1:9">
      <c r="A10544">
        <v>280.79998799999998</v>
      </c>
      <c r="B10544">
        <v>26.200001</v>
      </c>
      <c r="C10544">
        <v>9.99</v>
      </c>
      <c r="D10544">
        <f t="shared" si="1010"/>
        <v>34.208672565621704</v>
      </c>
      <c r="E10544">
        <f t="shared" si="1011"/>
        <v>0.30567447557050487</v>
      </c>
      <c r="F10544">
        <f t="shared" si="1012"/>
        <v>8.0086715656217038</v>
      </c>
      <c r="G10544">
        <f t="shared" si="1013"/>
        <v>39.932754698182919</v>
      </c>
      <c r="H10544">
        <f t="shared" si="1014"/>
        <v>0.52415088450503944</v>
      </c>
      <c r="I10544">
        <f t="shared" si="1015"/>
        <v>13.732753698182918</v>
      </c>
    </row>
    <row r="10545" spans="1:9">
      <c r="A10545">
        <v>480</v>
      </c>
      <c r="B10545">
        <v>25.4</v>
      </c>
      <c r="C10545">
        <v>15.530001</v>
      </c>
      <c r="D10545">
        <f t="shared" si="1010"/>
        <v>22.436630249316622</v>
      </c>
      <c r="E10545">
        <f t="shared" si="1011"/>
        <v>0.11666810042060539</v>
      </c>
      <c r="F10545">
        <f t="shared" si="1012"/>
        <v>2.9633697506833769</v>
      </c>
      <c r="G10545">
        <f t="shared" si="1013"/>
        <v>26.031663469529171</v>
      </c>
      <c r="H10545">
        <f t="shared" si="1014"/>
        <v>2.4868640532644589E-2</v>
      </c>
      <c r="I10545">
        <f t="shared" si="1015"/>
        <v>0.63166346952917252</v>
      </c>
    </row>
    <row r="10546" spans="1:9">
      <c r="A10546">
        <v>499.20001200000002</v>
      </c>
      <c r="B10546">
        <v>24.5</v>
      </c>
      <c r="C10546">
        <v>16.210000999999998</v>
      </c>
      <c r="D10546">
        <f t="shared" si="1010"/>
        <v>21.546131465364411</v>
      </c>
      <c r="E10546">
        <f t="shared" si="1011"/>
        <v>0.12056606263818731</v>
      </c>
      <c r="F10546">
        <f t="shared" si="1012"/>
        <v>2.9538685346355891</v>
      </c>
      <c r="G10546">
        <f t="shared" si="1013"/>
        <v>24.325392651981566</v>
      </c>
      <c r="H10546">
        <f t="shared" si="1014"/>
        <v>7.1268305313646361E-3</v>
      </c>
      <c r="I10546">
        <f t="shared" si="1015"/>
        <v>0.17460734801843358</v>
      </c>
    </row>
    <row r="10547" spans="1:9">
      <c r="A10547">
        <v>468</v>
      </c>
      <c r="B10547">
        <v>23.700001</v>
      </c>
      <c r="C10547">
        <v>16.079999999999998</v>
      </c>
      <c r="D10547">
        <f t="shared" si="1010"/>
        <v>21.710552187135427</v>
      </c>
      <c r="E10547">
        <f t="shared" si="1011"/>
        <v>8.3942984342683075E-2</v>
      </c>
      <c r="F10547">
        <f t="shared" si="1012"/>
        <v>1.9894488128645733</v>
      </c>
      <c r="G10547">
        <f t="shared" si="1013"/>
        <v>24.651593993969811</v>
      </c>
      <c r="H10547">
        <f t="shared" si="1014"/>
        <v>4.0151601426928675E-2</v>
      </c>
      <c r="I10547">
        <f t="shared" si="1015"/>
        <v>0.95159299396981112</v>
      </c>
    </row>
    <row r="10548" spans="1:9">
      <c r="A10548">
        <v>436.79998799999998</v>
      </c>
      <c r="B10548">
        <v>21.700001</v>
      </c>
      <c r="C10548">
        <v>19.030000999999999</v>
      </c>
      <c r="D10548">
        <f t="shared" si="1010"/>
        <v>18.532388574454156</v>
      </c>
      <c r="E10548">
        <f t="shared" si="1011"/>
        <v>0.14597291610935151</v>
      </c>
      <c r="F10548">
        <f t="shared" si="1012"/>
        <v>3.167612425545844</v>
      </c>
      <c r="G10548">
        <f t="shared" si="1013"/>
        <v>17.249387202740031</v>
      </c>
      <c r="H10548">
        <f t="shared" si="1014"/>
        <v>0.205097400560487</v>
      </c>
      <c r="I10548">
        <f t="shared" si="1015"/>
        <v>4.4506137972599689</v>
      </c>
    </row>
    <row r="10549" spans="1:9">
      <c r="A10549">
        <v>463.20001200000002</v>
      </c>
      <c r="B10549">
        <v>21.200001</v>
      </c>
      <c r="C10549">
        <v>17.720001</v>
      </c>
      <c r="D10549">
        <f t="shared" si="1010"/>
        <v>19.81308938932046</v>
      </c>
      <c r="E10549">
        <f t="shared" si="1011"/>
        <v>6.5420355908452091E-2</v>
      </c>
      <c r="F10549">
        <f t="shared" si="1012"/>
        <v>1.3869116106795403</v>
      </c>
      <c r="G10549">
        <f t="shared" si="1013"/>
        <v>20.536467748309676</v>
      </c>
      <c r="H10549">
        <f t="shared" si="1014"/>
        <v>3.1298736810923961E-2</v>
      </c>
      <c r="I10549">
        <f t="shared" si="1015"/>
        <v>0.66353325169032473</v>
      </c>
    </row>
    <row r="10550" spans="1:9">
      <c r="A10550">
        <v>439.20001200000002</v>
      </c>
      <c r="B10550">
        <v>20.6</v>
      </c>
      <c r="C10550">
        <v>17.84</v>
      </c>
      <c r="D10550">
        <f t="shared" si="1010"/>
        <v>19.687948862723783</v>
      </c>
      <c r="E10550">
        <f t="shared" si="1011"/>
        <v>4.4274327052243628E-2</v>
      </c>
      <c r="F10550">
        <f t="shared" si="1012"/>
        <v>0.91205113727621878</v>
      </c>
      <c r="G10550">
        <f t="shared" si="1013"/>
        <v>20.23536364267013</v>
      </c>
      <c r="H10550">
        <f t="shared" si="1014"/>
        <v>1.7700794045139388E-2</v>
      </c>
      <c r="I10550">
        <f t="shared" si="1015"/>
        <v>0.36463635732987143</v>
      </c>
    </row>
    <row r="10551" spans="1:9">
      <c r="A10551">
        <v>434.39999399999999</v>
      </c>
      <c r="B10551">
        <v>20.9</v>
      </c>
      <c r="C10551">
        <v>15.24</v>
      </c>
      <c r="D10551">
        <f t="shared" si="1010"/>
        <v>22.840575017989597</v>
      </c>
      <c r="E10551">
        <f t="shared" si="1011"/>
        <v>9.2850479329645852E-2</v>
      </c>
      <c r="F10551">
        <f t="shared" si="1012"/>
        <v>1.9405750179895982</v>
      </c>
      <c r="G10551">
        <f t="shared" si="1013"/>
        <v>26.759340297999202</v>
      </c>
      <c r="H10551">
        <f t="shared" si="1014"/>
        <v>0.28035121043058392</v>
      </c>
      <c r="I10551">
        <f t="shared" si="1015"/>
        <v>5.8593402979992035</v>
      </c>
    </row>
    <row r="10552" spans="1:9">
      <c r="A10552">
        <v>424.79998799999998</v>
      </c>
      <c r="B10552">
        <v>21.5</v>
      </c>
      <c r="C10552">
        <v>15.49</v>
      </c>
      <c r="D10552">
        <f t="shared" si="1010"/>
        <v>22.491448716840331</v>
      </c>
      <c r="E10552">
        <f t="shared" si="1011"/>
        <v>4.6113893806527036E-2</v>
      </c>
      <c r="F10552">
        <f t="shared" si="1012"/>
        <v>0.9914487168403312</v>
      </c>
      <c r="G10552">
        <f t="shared" si="1013"/>
        <v>26.132034850371404</v>
      </c>
      <c r="H10552">
        <f t="shared" si="1014"/>
        <v>0.21544348141262346</v>
      </c>
      <c r="I10552">
        <f t="shared" si="1015"/>
        <v>4.6320348503714044</v>
      </c>
    </row>
    <row r="10553" spans="1:9">
      <c r="A10553">
        <v>446.39999399999999</v>
      </c>
      <c r="B10553">
        <v>22.200001</v>
      </c>
      <c r="C10553">
        <v>14.910000999999999</v>
      </c>
      <c r="D10553">
        <f t="shared" si="1010"/>
        <v>23.319347220786447</v>
      </c>
      <c r="E10553">
        <f t="shared" si="1011"/>
        <v>5.0420998665110288E-2</v>
      </c>
      <c r="F10553">
        <f t="shared" si="1012"/>
        <v>1.1193462207864471</v>
      </c>
      <c r="G10553">
        <f t="shared" si="1013"/>
        <v>27.587380979646106</v>
      </c>
      <c r="H10553">
        <f t="shared" si="1014"/>
        <v>0.24267476292663706</v>
      </c>
      <c r="I10553">
        <f t="shared" si="1015"/>
        <v>5.3873799796461057</v>
      </c>
    </row>
    <row r="10554" spans="1:9">
      <c r="A10554">
        <v>427.20001200000002</v>
      </c>
      <c r="B10554">
        <v>22.299999</v>
      </c>
      <c r="C10554">
        <v>16.32</v>
      </c>
      <c r="D10554">
        <f t="shared" si="1010"/>
        <v>21.409054499071388</v>
      </c>
      <c r="E10554">
        <f t="shared" si="1011"/>
        <v>3.995266999467631E-2</v>
      </c>
      <c r="F10554">
        <f t="shared" si="1012"/>
        <v>0.89094450092861166</v>
      </c>
      <c r="G10554">
        <f t="shared" si="1013"/>
        <v>24.049380764247125</v>
      </c>
      <c r="H10554">
        <f t="shared" si="1014"/>
        <v>7.8447616264338202E-2</v>
      </c>
      <c r="I10554">
        <f t="shared" si="1015"/>
        <v>1.7493817642471257</v>
      </c>
    </row>
    <row r="10555" spans="1:9">
      <c r="A10555">
        <v>451.20001200000002</v>
      </c>
      <c r="B10555">
        <v>22.6</v>
      </c>
      <c r="C10555">
        <v>14.95</v>
      </c>
      <c r="D10555">
        <f t="shared" si="1010"/>
        <v>23.260189802576253</v>
      </c>
      <c r="E10555">
        <f t="shared" si="1011"/>
        <v>2.9211938167090775E-2</v>
      </c>
      <c r="F10555">
        <f t="shared" si="1012"/>
        <v>0.66018980257625159</v>
      </c>
      <c r="G10555">
        <f t="shared" si="1013"/>
        <v>27.487014617247446</v>
      </c>
      <c r="H10555">
        <f t="shared" si="1014"/>
        <v>0.21623958483395772</v>
      </c>
      <c r="I10555">
        <f t="shared" si="1015"/>
        <v>4.8870146172474449</v>
      </c>
    </row>
    <row r="10556" spans="1:9">
      <c r="A10556">
        <v>432</v>
      </c>
      <c r="B10556">
        <v>22.1</v>
      </c>
      <c r="C10556">
        <v>17</v>
      </c>
      <c r="D10556">
        <f t="shared" si="1010"/>
        <v>20.601040695059773</v>
      </c>
      <c r="E10556">
        <f t="shared" si="1011"/>
        <v>6.782621289322302E-2</v>
      </c>
      <c r="F10556">
        <f t="shared" si="1012"/>
        <v>1.4989593049402288</v>
      </c>
      <c r="G10556">
        <f t="shared" si="1013"/>
        <v>22.343109946699521</v>
      </c>
      <c r="H10556">
        <f t="shared" si="1014"/>
        <v>1.1000450076901322E-2</v>
      </c>
      <c r="I10556">
        <f t="shared" si="1015"/>
        <v>0.24310994669951924</v>
      </c>
    </row>
    <row r="10557" spans="1:9">
      <c r="A10557">
        <v>460.79998799999998</v>
      </c>
      <c r="B10557">
        <v>23.1</v>
      </c>
      <c r="C10557">
        <v>14</v>
      </c>
      <c r="D10557">
        <f t="shared" si="1010"/>
        <v>24.756540258548068</v>
      </c>
      <c r="E10557">
        <f t="shared" si="1011"/>
        <v>7.1711699504245288E-2</v>
      </c>
      <c r="F10557">
        <f t="shared" si="1012"/>
        <v>1.6565402585480662</v>
      </c>
      <c r="G10557">
        <f t="shared" si="1013"/>
        <v>29.870775318233072</v>
      </c>
      <c r="H10557">
        <f t="shared" si="1014"/>
        <v>0.29310715663346626</v>
      </c>
      <c r="I10557">
        <f t="shared" si="1015"/>
        <v>6.7707753182330705</v>
      </c>
    </row>
    <row r="10558" spans="1:9">
      <c r="A10558">
        <v>448.79998799999998</v>
      </c>
      <c r="B10558">
        <v>24.1</v>
      </c>
      <c r="C10558">
        <v>13.71</v>
      </c>
      <c r="D10558">
        <f t="shared" si="1010"/>
        <v>25.254634419695581</v>
      </c>
      <c r="E10558">
        <f t="shared" si="1011"/>
        <v>4.7910141896082128E-2</v>
      </c>
      <c r="F10558">
        <f t="shared" si="1012"/>
        <v>1.1546344196955793</v>
      </c>
      <c r="G10558">
        <f t="shared" si="1013"/>
        <v>30.598449637481316</v>
      </c>
      <c r="H10558">
        <f t="shared" si="1014"/>
        <v>0.26964521317349854</v>
      </c>
      <c r="I10558">
        <f t="shared" si="1015"/>
        <v>6.4984496374813148</v>
      </c>
    </row>
    <row r="10559" spans="1:9">
      <c r="A10559">
        <v>456</v>
      </c>
      <c r="B10559">
        <v>24.299999</v>
      </c>
      <c r="C10559">
        <v>14.95</v>
      </c>
      <c r="D10559">
        <f t="shared" si="1010"/>
        <v>23.260189802576253</v>
      </c>
      <c r="E10559">
        <f t="shared" si="1011"/>
        <v>4.2790503712520592E-2</v>
      </c>
      <c r="F10559">
        <f t="shared" si="1012"/>
        <v>1.0398091974237467</v>
      </c>
      <c r="G10559">
        <f t="shared" si="1013"/>
        <v>27.487014617247446</v>
      </c>
      <c r="H10559">
        <f t="shared" si="1014"/>
        <v>0.13115291145680485</v>
      </c>
      <c r="I10559">
        <f t="shared" si="1015"/>
        <v>3.1870156172474466</v>
      </c>
    </row>
    <row r="10560" spans="1:9">
      <c r="A10560">
        <v>439.20001200000002</v>
      </c>
      <c r="B10560">
        <v>23.799999</v>
      </c>
      <c r="C10560">
        <v>15.880001</v>
      </c>
      <c r="D10560">
        <f t="shared" si="1010"/>
        <v>21.968760486733643</v>
      </c>
      <c r="E10560">
        <f t="shared" si="1011"/>
        <v>7.6942797907947669E-2</v>
      </c>
      <c r="F10560">
        <f t="shared" si="1012"/>
        <v>1.8312385132663564</v>
      </c>
      <c r="G10560">
        <f t="shared" si="1013"/>
        <v>25.153435842850257</v>
      </c>
      <c r="H10560">
        <f t="shared" si="1014"/>
        <v>5.6867096626779585E-2</v>
      </c>
      <c r="I10560">
        <f t="shared" si="1015"/>
        <v>1.3534368428502574</v>
      </c>
    </row>
    <row r="10561" spans="1:9">
      <c r="A10561">
        <v>417.60000600000001</v>
      </c>
      <c r="B10561">
        <v>22.9</v>
      </c>
      <c r="C10561">
        <v>16.719999000000001</v>
      </c>
      <c r="D10561">
        <f t="shared" si="1010"/>
        <v>20.925793833818293</v>
      </c>
      <c r="E10561">
        <f t="shared" si="1011"/>
        <v>8.6209876252476225E-2</v>
      </c>
      <c r="F10561">
        <f t="shared" si="1012"/>
        <v>1.9742061661817054</v>
      </c>
      <c r="G10561">
        <f t="shared" si="1013"/>
        <v>23.04569455726444</v>
      </c>
      <c r="H10561">
        <f t="shared" si="1014"/>
        <v>6.3622077408053051E-3</v>
      </c>
      <c r="I10561">
        <f t="shared" si="1015"/>
        <v>0.14569455726444147</v>
      </c>
    </row>
    <row r="10562" spans="1:9">
      <c r="A10562">
        <v>436.79998799999998</v>
      </c>
      <c r="B10562">
        <v>23.6</v>
      </c>
      <c r="C10562">
        <v>13.64</v>
      </c>
      <c r="D10562">
        <f t="shared" si="1010"/>
        <v>25.378037260712006</v>
      </c>
      <c r="E10562">
        <f t="shared" si="1011"/>
        <v>7.5340561894576455E-2</v>
      </c>
      <c r="F10562">
        <f t="shared" si="1012"/>
        <v>1.7780372607120043</v>
      </c>
      <c r="G10562">
        <f t="shared" si="1013"/>
        <v>30.774095162817098</v>
      </c>
      <c r="H10562">
        <f t="shared" si="1014"/>
        <v>0.30398708317021594</v>
      </c>
      <c r="I10562">
        <f t="shared" si="1015"/>
        <v>7.1740951628170961</v>
      </c>
    </row>
    <row r="10563" spans="1:9">
      <c r="A10563">
        <v>492</v>
      </c>
      <c r="B10563">
        <v>25.799999</v>
      </c>
      <c r="C10563">
        <v>12.780001</v>
      </c>
      <c r="D10563">
        <f t="shared" si="1010"/>
        <v>27.004453236104556</v>
      </c>
      <c r="E10563">
        <f t="shared" si="1011"/>
        <v>4.6684274526698877E-2</v>
      </c>
      <c r="F10563">
        <f t="shared" si="1012"/>
        <v>1.2044542361045565</v>
      </c>
      <c r="G10563">
        <f t="shared" si="1013"/>
        <v>32.932023393434925</v>
      </c>
      <c r="H10563">
        <f t="shared" si="1014"/>
        <v>0.27643506472364304</v>
      </c>
      <c r="I10563">
        <f t="shared" si="1015"/>
        <v>7.132024393434925</v>
      </c>
    </row>
    <row r="10564" spans="1:9">
      <c r="A10564">
        <v>460.79998799999998</v>
      </c>
      <c r="B10564">
        <v>25.4</v>
      </c>
      <c r="C10564">
        <v>15.17</v>
      </c>
      <c r="D10564">
        <f t="shared" si="1010"/>
        <v>22.940392459871248</v>
      </c>
      <c r="E10564">
        <f t="shared" si="1011"/>
        <v>9.683494252475397E-2</v>
      </c>
      <c r="F10564">
        <f t="shared" si="1012"/>
        <v>2.4596075401287507</v>
      </c>
      <c r="G10564">
        <f t="shared" si="1013"/>
        <v>26.934985823334991</v>
      </c>
      <c r="H10564">
        <f t="shared" si="1014"/>
        <v>6.0432512729724101E-2</v>
      </c>
      <c r="I10564">
        <f t="shared" si="1015"/>
        <v>1.534985823334992</v>
      </c>
    </row>
    <row r="10565" spans="1:9">
      <c r="A10565">
        <v>410.39999399999999</v>
      </c>
      <c r="B10565">
        <v>24.1</v>
      </c>
      <c r="C10565">
        <v>16.559999000000001</v>
      </c>
      <c r="D10565">
        <f t="shared" si="1010"/>
        <v>21.116297076578512</v>
      </c>
      <c r="E10565">
        <f t="shared" si="1011"/>
        <v>0.12380510055690827</v>
      </c>
      <c r="F10565">
        <f t="shared" si="1012"/>
        <v>2.9837029234214896</v>
      </c>
      <c r="G10565">
        <f t="shared" si="1013"/>
        <v>23.447170043746226</v>
      </c>
      <c r="H10565">
        <f t="shared" si="1014"/>
        <v>2.7088379927542545E-2</v>
      </c>
      <c r="I10565">
        <f t="shared" si="1015"/>
        <v>0.65282995625377538</v>
      </c>
    </row>
    <row r="10566" spans="1:9">
      <c r="A10566">
        <v>432</v>
      </c>
      <c r="B10566">
        <v>24.200001</v>
      </c>
      <c r="C10566">
        <v>15.29</v>
      </c>
      <c r="D10566">
        <f t="shared" si="1010"/>
        <v>22.769836412302194</v>
      </c>
      <c r="E10566">
        <f t="shared" si="1011"/>
        <v>5.9097707793392504E-2</v>
      </c>
      <c r="F10566">
        <f t="shared" si="1012"/>
        <v>1.4301645876978064</v>
      </c>
      <c r="G10566">
        <f t="shared" si="1013"/>
        <v>26.633879208473644</v>
      </c>
      <c r="H10566">
        <f t="shared" si="1014"/>
        <v>0.1005734755330648</v>
      </c>
      <c r="I10566">
        <f t="shared" si="1015"/>
        <v>2.4338782084736437</v>
      </c>
    </row>
    <row r="10567" spans="1:9">
      <c r="A10567">
        <v>417.60000600000001</v>
      </c>
      <c r="B10567">
        <v>22.9</v>
      </c>
      <c r="C10567">
        <v>16.450001</v>
      </c>
      <c r="D10567">
        <f t="shared" si="1010"/>
        <v>21.249415295196393</v>
      </c>
      <c r="E10567">
        <f t="shared" si="1011"/>
        <v>7.2077934707581046E-2</v>
      </c>
      <c r="F10567">
        <f t="shared" si="1012"/>
        <v>1.650584704803606</v>
      </c>
      <c r="G10567">
        <f t="shared" si="1013"/>
        <v>23.72317942225888</v>
      </c>
      <c r="H10567">
        <f t="shared" si="1014"/>
        <v>3.5946699661959902E-2</v>
      </c>
      <c r="I10567">
        <f t="shared" si="1015"/>
        <v>0.82317942225888174</v>
      </c>
    </row>
    <row r="10568" spans="1:9">
      <c r="A10568">
        <v>427.20001200000002</v>
      </c>
      <c r="B10568">
        <v>22.1</v>
      </c>
      <c r="C10568">
        <v>17.27</v>
      </c>
      <c r="D10568">
        <f t="shared" si="1010"/>
        <v>20.297860066802958</v>
      </c>
      <c r="E10568">
        <f t="shared" si="1011"/>
        <v>8.1544793357332279E-2</v>
      </c>
      <c r="F10568">
        <f t="shared" si="1012"/>
        <v>1.8021399331970436</v>
      </c>
      <c r="G10568">
        <f t="shared" si="1013"/>
        <v>21.6656200632615</v>
      </c>
      <c r="H10568">
        <f t="shared" si="1014"/>
        <v>1.9655200757398267E-2</v>
      </c>
      <c r="I10568">
        <f t="shared" si="1015"/>
        <v>0.43437993673850173</v>
      </c>
    </row>
    <row r="10569" spans="1:9">
      <c r="A10569">
        <v>432</v>
      </c>
      <c r="B10569">
        <v>22.1</v>
      </c>
      <c r="C10569">
        <v>16.82</v>
      </c>
      <c r="D10569">
        <f t="shared" si="1010"/>
        <v>20.80856861618523</v>
      </c>
      <c r="E10569">
        <f t="shared" si="1011"/>
        <v>5.8435809222387836E-2</v>
      </c>
      <c r="F10569">
        <f t="shared" si="1012"/>
        <v>1.2914313838147713</v>
      </c>
      <c r="G10569">
        <f t="shared" si="1013"/>
        <v>22.79476986899153</v>
      </c>
      <c r="H10569">
        <f t="shared" si="1014"/>
        <v>3.1437550633100837E-2</v>
      </c>
      <c r="I10569">
        <f t="shared" si="1015"/>
        <v>0.69476986899152848</v>
      </c>
    </row>
    <row r="10570" spans="1:9">
      <c r="A10570">
        <v>333.60000600000001</v>
      </c>
      <c r="B10570">
        <v>25.5</v>
      </c>
      <c r="C10570">
        <v>6.75</v>
      </c>
      <c r="D10570">
        <f t="shared" si="1010"/>
        <v>50.048654885705211</v>
      </c>
      <c r="E10570">
        <f t="shared" si="1011"/>
        <v>0.96269234845902785</v>
      </c>
      <c r="F10570">
        <f t="shared" si="1012"/>
        <v>24.548654885705211</v>
      </c>
      <c r="G10570">
        <f t="shared" si="1013"/>
        <v>48.062633299439156</v>
      </c>
      <c r="H10570">
        <f t="shared" si="1014"/>
        <v>0.88480914899761398</v>
      </c>
      <c r="I10570">
        <f t="shared" si="1015"/>
        <v>22.562633299439156</v>
      </c>
    </row>
    <row r="10571" spans="1:9">
      <c r="A10571">
        <v>321.60000600000001</v>
      </c>
      <c r="B10571">
        <v>30.200001</v>
      </c>
      <c r="C10571">
        <v>5.95</v>
      </c>
      <c r="D10571">
        <f t="shared" si="1010"/>
        <v>56.615370245291643</v>
      </c>
      <c r="E10571">
        <f t="shared" si="1011"/>
        <v>0.87468107187452226</v>
      </c>
      <c r="F10571">
        <f t="shared" si="1012"/>
        <v>26.415369245291643</v>
      </c>
      <c r="G10571">
        <f t="shared" si="1013"/>
        <v>50.0700107318481</v>
      </c>
      <c r="H10571">
        <f t="shared" si="1014"/>
        <v>0.65794732032784042</v>
      </c>
      <c r="I10571">
        <f t="shared" si="1015"/>
        <v>19.8700097318481</v>
      </c>
    </row>
    <row r="10572" spans="1:9">
      <c r="A10572">
        <v>280.79998799999998</v>
      </c>
      <c r="B10572">
        <v>33.5</v>
      </c>
      <c r="C10572">
        <v>4.79</v>
      </c>
      <c r="D10572">
        <f t="shared" si="1010"/>
        <v>60.599962723667794</v>
      </c>
      <c r="E10572">
        <f t="shared" si="1011"/>
        <v>0.80895411115426252</v>
      </c>
      <c r="F10572">
        <f t="shared" si="1012"/>
        <v>27.099962723667794</v>
      </c>
      <c r="G10572">
        <f t="shared" si="1013"/>
        <v>52.980708008841077</v>
      </c>
      <c r="H10572">
        <f t="shared" si="1014"/>
        <v>0.5815136719057038</v>
      </c>
      <c r="I10572">
        <f t="shared" si="1015"/>
        <v>19.480708008841077</v>
      </c>
    </row>
    <row r="10573" spans="1:9">
      <c r="A10573">
        <v>386.39999399999999</v>
      </c>
      <c r="B10573">
        <v>34.400002000000001</v>
      </c>
      <c r="C10573">
        <v>8.27</v>
      </c>
      <c r="D10573">
        <f t="shared" si="1010"/>
        <v>41.072026452800174</v>
      </c>
      <c r="E10573">
        <f t="shared" si="1011"/>
        <v>0.19395418793290106</v>
      </c>
      <c r="F10573">
        <f t="shared" si="1012"/>
        <v>6.6720244528001729</v>
      </c>
      <c r="G10573">
        <f t="shared" si="1013"/>
        <v>44.248616177862161</v>
      </c>
      <c r="H10573">
        <f t="shared" si="1014"/>
        <v>0.28629690712989375</v>
      </c>
      <c r="I10573">
        <f t="shared" si="1015"/>
        <v>9.8486141778621601</v>
      </c>
    </row>
    <row r="10574" spans="1:9">
      <c r="A10574">
        <v>465.60000600000001</v>
      </c>
      <c r="B10574">
        <v>35</v>
      </c>
      <c r="C10574">
        <v>9.6900010000000005</v>
      </c>
      <c r="D10574">
        <f t="shared" si="1010"/>
        <v>35.230339740897442</v>
      </c>
      <c r="E10574">
        <f t="shared" si="1011"/>
        <v>6.581135454212626E-3</v>
      </c>
      <c r="F10574">
        <f t="shared" si="1012"/>
        <v>0.23033974089744191</v>
      </c>
      <c r="G10574">
        <f t="shared" si="1013"/>
        <v>40.685518726114481</v>
      </c>
      <c r="H10574">
        <f t="shared" si="1014"/>
        <v>0.16244339217469944</v>
      </c>
      <c r="I10574">
        <f t="shared" si="1015"/>
        <v>5.6855187261144806</v>
      </c>
    </row>
    <row r="10575" spans="1:9">
      <c r="A10575">
        <v>499.20001200000002</v>
      </c>
      <c r="B10575">
        <v>35.5</v>
      </c>
      <c r="C10575">
        <v>10.38</v>
      </c>
      <c r="D10575">
        <f t="shared" si="1010"/>
        <v>32.968789556462951</v>
      </c>
      <c r="E10575">
        <f t="shared" si="1011"/>
        <v>7.1301702634846434E-2</v>
      </c>
      <c r="F10575">
        <f t="shared" si="1012"/>
        <v>2.5312104435370486</v>
      </c>
      <c r="G10575">
        <f t="shared" si="1013"/>
        <v>38.954158199883551</v>
      </c>
      <c r="H10575">
        <f t="shared" si="1014"/>
        <v>9.7300230982635239E-2</v>
      </c>
      <c r="I10575">
        <f t="shared" si="1015"/>
        <v>3.4541581998835511</v>
      </c>
    </row>
    <row r="10576" spans="1:9">
      <c r="A10576">
        <v>494.39999399999999</v>
      </c>
      <c r="B10576">
        <v>35.700001</v>
      </c>
      <c r="C10576">
        <v>10.41</v>
      </c>
      <c r="D10576">
        <f t="shared" si="1010"/>
        <v>32.877261947939374</v>
      </c>
      <c r="E10576">
        <f t="shared" si="1011"/>
        <v>7.9068318571213103E-2</v>
      </c>
      <c r="F10576">
        <f t="shared" si="1012"/>
        <v>2.8227390520606264</v>
      </c>
      <c r="G10576">
        <f t="shared" si="1013"/>
        <v>38.878881546168216</v>
      </c>
      <c r="H10576">
        <f t="shared" si="1014"/>
        <v>8.9044270507673537E-2</v>
      </c>
      <c r="I10576">
        <f t="shared" si="1015"/>
        <v>3.1788805461682159</v>
      </c>
    </row>
    <row r="10577" spans="1:9">
      <c r="A10577">
        <v>216</v>
      </c>
      <c r="B10577">
        <v>34.200001</v>
      </c>
      <c r="C10577">
        <v>5.88</v>
      </c>
      <c r="D10577">
        <f t="shared" si="1010"/>
        <v>57.274973350607254</v>
      </c>
      <c r="E10577">
        <f t="shared" si="1011"/>
        <v>0.67470677414913682</v>
      </c>
      <c r="F10577">
        <f t="shared" si="1012"/>
        <v>23.074972350607254</v>
      </c>
      <c r="G10577">
        <f t="shared" si="1013"/>
        <v>50.245656257183882</v>
      </c>
      <c r="H10577">
        <f t="shared" si="1014"/>
        <v>0.46917119263194995</v>
      </c>
      <c r="I10577">
        <f t="shared" si="1015"/>
        <v>16.045655257183881</v>
      </c>
    </row>
    <row r="10578" spans="1:9">
      <c r="A10578">
        <v>105.599998</v>
      </c>
      <c r="B10578">
        <v>33.400002000000001</v>
      </c>
      <c r="C10578">
        <v>6.67</v>
      </c>
      <c r="D10578">
        <f t="shared" si="1010"/>
        <v>50.634441338321992</v>
      </c>
      <c r="E10578">
        <f t="shared" si="1011"/>
        <v>0.51600114689579935</v>
      </c>
      <c r="F10578">
        <f t="shared" si="1012"/>
        <v>17.234439338321991</v>
      </c>
      <c r="G10578">
        <f t="shared" si="1013"/>
        <v>48.263371042680049</v>
      </c>
      <c r="H10578">
        <f t="shared" si="1014"/>
        <v>0.44501102253467073</v>
      </c>
      <c r="I10578">
        <f t="shared" si="1015"/>
        <v>14.863369042680048</v>
      </c>
    </row>
    <row r="10579" spans="1:9">
      <c r="A10579">
        <v>326.39999399999999</v>
      </c>
      <c r="B10579">
        <v>28.700001</v>
      </c>
      <c r="C10579">
        <v>23.1</v>
      </c>
      <c r="D10579">
        <f t="shared" si="1010"/>
        <v>15.480122041064101</v>
      </c>
      <c r="E10579">
        <f t="shared" si="1011"/>
        <v>0.46062294419208905</v>
      </c>
      <c r="F10579">
        <f t="shared" si="1012"/>
        <v>13.219878958935899</v>
      </c>
      <c r="G10579">
        <f t="shared" si="1013"/>
        <v>7.0368570245812947</v>
      </c>
      <c r="H10579">
        <f t="shared" si="1014"/>
        <v>0.7548133526343328</v>
      </c>
      <c r="I10579">
        <f t="shared" si="1015"/>
        <v>21.663143975418706</v>
      </c>
    </row>
    <row r="10580" spans="1:9">
      <c r="A10580">
        <v>360</v>
      </c>
      <c r="B10580">
        <v>25.9</v>
      </c>
      <c r="C10580">
        <v>19.170000000000002</v>
      </c>
      <c r="D10580">
        <f t="shared" si="1010"/>
        <v>18.405873302627601</v>
      </c>
      <c r="E10580">
        <f t="shared" si="1011"/>
        <v>0.28934852113406945</v>
      </c>
      <c r="F10580">
        <f t="shared" si="1012"/>
        <v>7.4941266973723977</v>
      </c>
      <c r="G10580">
        <f t="shared" si="1013"/>
        <v>16.898098661290248</v>
      </c>
      <c r="H10580">
        <f t="shared" si="1014"/>
        <v>0.34756375825134173</v>
      </c>
      <c r="I10580">
        <f t="shared" si="1015"/>
        <v>9.0019013387097502</v>
      </c>
    </row>
    <row r="10581" spans="1:9">
      <c r="A10581">
        <v>348</v>
      </c>
      <c r="B10581">
        <v>23.299999</v>
      </c>
      <c r="C10581">
        <v>20.91</v>
      </c>
      <c r="D10581">
        <f t="shared" si="1010"/>
        <v>16.97483240388571</v>
      </c>
      <c r="E10581">
        <f t="shared" si="1011"/>
        <v>0.27146638916655275</v>
      </c>
      <c r="F10581">
        <f t="shared" si="1012"/>
        <v>6.3251665961142898</v>
      </c>
      <c r="G10581">
        <f t="shared" si="1013"/>
        <v>12.53205274580079</v>
      </c>
      <c r="H10581">
        <f t="shared" si="1014"/>
        <v>0.46214363589454271</v>
      </c>
      <c r="I10581">
        <f t="shared" si="1015"/>
        <v>10.767946254199209</v>
      </c>
    </row>
    <row r="10582" spans="1:9">
      <c r="A10582">
        <v>372</v>
      </c>
      <c r="B10582">
        <v>22.4</v>
      </c>
      <c r="C10582">
        <v>19.030000999999999</v>
      </c>
      <c r="D10582">
        <f t="shared" si="1010"/>
        <v>18.532388574454156</v>
      </c>
      <c r="E10582">
        <f t="shared" si="1011"/>
        <v>0.17266122435472511</v>
      </c>
      <c r="F10582">
        <f t="shared" si="1012"/>
        <v>3.8676114255458423</v>
      </c>
      <c r="G10582">
        <f t="shared" si="1013"/>
        <v>17.249387202740031</v>
      </c>
      <c r="H10582">
        <f t="shared" si="1014"/>
        <v>0.22993807130624855</v>
      </c>
      <c r="I10582">
        <f t="shared" si="1015"/>
        <v>5.1506127972599671</v>
      </c>
    </row>
    <row r="10583" spans="1:9">
      <c r="A10583">
        <v>364.79998799999998</v>
      </c>
      <c r="B10583">
        <v>22.299999</v>
      </c>
      <c r="C10583">
        <v>19.190000999999999</v>
      </c>
      <c r="D10583">
        <f t="shared" si="1010"/>
        <v>18.387949360088943</v>
      </c>
      <c r="E10583">
        <f t="shared" si="1011"/>
        <v>0.17542824284032735</v>
      </c>
      <c r="F10583">
        <f t="shared" si="1012"/>
        <v>3.9120496399110571</v>
      </c>
      <c r="G10583">
        <f t="shared" si="1013"/>
        <v>16.847911716258238</v>
      </c>
      <c r="H10583">
        <f t="shared" si="1014"/>
        <v>0.24448822996547045</v>
      </c>
      <c r="I10583">
        <f t="shared" si="1015"/>
        <v>5.4520872837417613</v>
      </c>
    </row>
    <row r="10584" spans="1:9">
      <c r="A10584">
        <v>316.79998799999998</v>
      </c>
      <c r="B10584">
        <v>20.799999</v>
      </c>
      <c r="C10584">
        <v>22.32</v>
      </c>
      <c r="D10584">
        <f t="shared" si="1010"/>
        <v>15.978854203294421</v>
      </c>
      <c r="E10584">
        <f t="shared" si="1011"/>
        <v>0.231785818677471</v>
      </c>
      <c r="F10584">
        <f t="shared" si="1012"/>
        <v>4.8211447967055783</v>
      </c>
      <c r="G10584">
        <f t="shared" si="1013"/>
        <v>8.9940500211800227</v>
      </c>
      <c r="H10584">
        <f t="shared" si="1014"/>
        <v>0.56759372819296661</v>
      </c>
      <c r="I10584">
        <f t="shared" si="1015"/>
        <v>11.805948978819977</v>
      </c>
    </row>
    <row r="10585" spans="1:9">
      <c r="A10585">
        <v>336</v>
      </c>
      <c r="B10585">
        <v>19.600000000000001</v>
      </c>
      <c r="C10585">
        <v>22.17</v>
      </c>
      <c r="D10585">
        <f t="shared" si="1010"/>
        <v>16.078787524028609</v>
      </c>
      <c r="E10585">
        <f t="shared" si="1011"/>
        <v>0.17965369775364246</v>
      </c>
      <c r="F10585">
        <f t="shared" si="1012"/>
        <v>3.5212124759713923</v>
      </c>
      <c r="G10585">
        <f t="shared" si="1013"/>
        <v>9.3704332897566971</v>
      </c>
      <c r="H10585">
        <f t="shared" si="1014"/>
        <v>0.52191666888996446</v>
      </c>
      <c r="I10585">
        <f t="shared" si="1015"/>
        <v>10.229566710243304</v>
      </c>
    </row>
    <row r="10586" spans="1:9">
      <c r="A10586">
        <v>321.60000600000001</v>
      </c>
      <c r="B10586">
        <v>19.5</v>
      </c>
      <c r="C10586">
        <v>20.079999999999998</v>
      </c>
      <c r="D10586">
        <f t="shared" si="1010"/>
        <v>17.626519759176389</v>
      </c>
      <c r="E10586">
        <f t="shared" si="1011"/>
        <v>9.6075909785826183E-2</v>
      </c>
      <c r="F10586">
        <f t="shared" si="1012"/>
        <v>1.8734802408236106</v>
      </c>
      <c r="G10586">
        <f t="shared" si="1013"/>
        <v>14.614706831925076</v>
      </c>
      <c r="H10586">
        <f t="shared" si="1014"/>
        <v>0.25052785477307299</v>
      </c>
      <c r="I10586">
        <f t="shared" si="1015"/>
        <v>4.8852931680749236</v>
      </c>
    </row>
    <row r="10587" spans="1:9">
      <c r="A10587">
        <v>326.39999399999999</v>
      </c>
      <c r="B10587">
        <v>19</v>
      </c>
      <c r="C10587">
        <v>22.24</v>
      </c>
      <c r="D10587">
        <f t="shared" si="1010"/>
        <v>16.031984220576845</v>
      </c>
      <c r="E10587">
        <f t="shared" si="1011"/>
        <v>0.156211356811745</v>
      </c>
      <c r="F10587">
        <f t="shared" si="1012"/>
        <v>2.9680157794231548</v>
      </c>
      <c r="G10587">
        <f t="shared" si="1013"/>
        <v>9.1947877644209228</v>
      </c>
      <c r="H10587">
        <f t="shared" si="1014"/>
        <v>0.51606380187258305</v>
      </c>
      <c r="I10587">
        <f t="shared" si="1015"/>
        <v>9.8052122355790772</v>
      </c>
    </row>
    <row r="10588" spans="1:9">
      <c r="A10588">
        <v>326.39999399999999</v>
      </c>
      <c r="B10588">
        <v>17.200001</v>
      </c>
      <c r="C10588">
        <v>19.869999</v>
      </c>
      <c r="D10588">
        <f t="shared" si="1010"/>
        <v>17.800035449514034</v>
      </c>
      <c r="E10588">
        <f t="shared" si="1011"/>
        <v>3.488572178071582E-2</v>
      </c>
      <c r="F10588">
        <f t="shared" si="1012"/>
        <v>0.60003444951403395</v>
      </c>
      <c r="G10588">
        <f t="shared" si="1013"/>
        <v>15.141645917154214</v>
      </c>
      <c r="H10588">
        <f t="shared" si="1014"/>
        <v>0.11967180018453405</v>
      </c>
      <c r="I10588">
        <f t="shared" si="1015"/>
        <v>2.0583550828457859</v>
      </c>
    </row>
    <row r="10589" spans="1:9">
      <c r="A10589">
        <v>336</v>
      </c>
      <c r="B10589">
        <v>18.700001</v>
      </c>
      <c r="C10589">
        <v>17.110001</v>
      </c>
      <c r="D10589">
        <f t="shared" si="1010"/>
        <v>20.476366486395381</v>
      </c>
      <c r="E10589">
        <f t="shared" si="1011"/>
        <v>9.4992801679282313E-2</v>
      </c>
      <c r="F10589">
        <f t="shared" si="1012"/>
        <v>1.7763654863953811</v>
      </c>
      <c r="G10589">
        <f t="shared" si="1013"/>
        <v>22.067093040521499</v>
      </c>
      <c r="H10589">
        <f t="shared" si="1014"/>
        <v>0.18005838826005938</v>
      </c>
      <c r="I10589">
        <f t="shared" si="1015"/>
        <v>3.3670920405214986</v>
      </c>
    </row>
    <row r="10590" spans="1:9">
      <c r="A10590">
        <v>405.60000600000001</v>
      </c>
      <c r="B10590">
        <v>18.700001</v>
      </c>
      <c r="C10590">
        <v>16.809999000000001</v>
      </c>
      <c r="D10590">
        <f t="shared" si="1010"/>
        <v>20.82022942544722</v>
      </c>
      <c r="E10590">
        <f t="shared" si="1011"/>
        <v>0.11338119315861105</v>
      </c>
      <c r="F10590">
        <f t="shared" si="1012"/>
        <v>2.1202284254472197</v>
      </c>
      <c r="G10590">
        <f t="shared" si="1013"/>
        <v>22.819864596118435</v>
      </c>
      <c r="H10590">
        <f t="shared" si="1014"/>
        <v>0.22031354950828264</v>
      </c>
      <c r="I10590">
        <f t="shared" si="1015"/>
        <v>4.1198635961184351</v>
      </c>
    </row>
    <row r="10591" spans="1:9">
      <c r="A10591">
        <v>369.60000600000001</v>
      </c>
      <c r="B10591">
        <v>18.5</v>
      </c>
      <c r="C10591">
        <v>21.4</v>
      </c>
      <c r="D10591">
        <f t="shared" si="1010"/>
        <v>16.613832391152005</v>
      </c>
      <c r="E10591">
        <f t="shared" si="1011"/>
        <v>0.10195500588367538</v>
      </c>
      <c r="F10591">
        <f t="shared" si="1012"/>
        <v>1.8861676088479946</v>
      </c>
      <c r="G10591">
        <f t="shared" si="1013"/>
        <v>11.302534068450313</v>
      </c>
      <c r="H10591">
        <f t="shared" si="1014"/>
        <v>0.38905221251619926</v>
      </c>
      <c r="I10591">
        <f t="shared" si="1015"/>
        <v>7.1974659315496865</v>
      </c>
    </row>
    <row r="10592" spans="1:9">
      <c r="A10592">
        <v>381.60000600000001</v>
      </c>
      <c r="B10592">
        <v>19.299999</v>
      </c>
      <c r="C10592">
        <v>13.51</v>
      </c>
      <c r="D10592">
        <f t="shared" si="1010"/>
        <v>25.610606662788321</v>
      </c>
      <c r="E10592">
        <f t="shared" si="1011"/>
        <v>0.32697450724159732</v>
      </c>
      <c r="F10592">
        <f t="shared" si="1012"/>
        <v>6.3106076627883212</v>
      </c>
      <c r="G10592">
        <f t="shared" si="1013"/>
        <v>31.100293995583556</v>
      </c>
      <c r="H10592">
        <f t="shared" si="1014"/>
        <v>0.61141428015532828</v>
      </c>
      <c r="I10592">
        <f t="shared" si="1015"/>
        <v>11.800294995583556</v>
      </c>
    </row>
    <row r="10593" spans="1:9">
      <c r="A10593">
        <v>410.39999399999999</v>
      </c>
      <c r="B10593">
        <v>20.100000000000001</v>
      </c>
      <c r="C10593">
        <v>15.05</v>
      </c>
      <c r="D10593">
        <f t="shared" si="1010"/>
        <v>23.113668338099206</v>
      </c>
      <c r="E10593">
        <f t="shared" si="1011"/>
        <v>0.14993374816413951</v>
      </c>
      <c r="F10593">
        <f t="shared" si="1012"/>
        <v>3.0136683380992046</v>
      </c>
      <c r="G10593">
        <f t="shared" si="1013"/>
        <v>27.23609243819633</v>
      </c>
      <c r="H10593">
        <f t="shared" si="1014"/>
        <v>0.35502947453713074</v>
      </c>
      <c r="I10593">
        <f t="shared" si="1015"/>
        <v>7.1360924381963287</v>
      </c>
    </row>
    <row r="10594" spans="1:9">
      <c r="A10594">
        <v>441.60000600000001</v>
      </c>
      <c r="B10594">
        <v>21.4</v>
      </c>
      <c r="C10594">
        <v>14.25</v>
      </c>
      <c r="D10594">
        <f t="shared" ref="D10594:D10657" si="1016">IF(C10594&lt;=$L$7, $L$6,(IF(C10594&lt;=$L$7,C10594*D10594,($L$6*$L$7)+($L$10*(C10594-$L$7))))/C10594)</f>
        <v>24.34342041890303</v>
      </c>
      <c r="E10594">
        <f t="shared" ref="E10594:E10657" si="1017">ABS(B10594-D10594)/B10594</f>
        <v>0.13754301022911361</v>
      </c>
      <c r="F10594">
        <f t="shared" ref="F10594:F10657" si="1018">ABS(B10594-D10594)</f>
        <v>2.9434204189030311</v>
      </c>
      <c r="G10594">
        <f t="shared" ref="G10594:G10657" si="1019">$L$16-($L$16/$L$17)*C10594</f>
        <v>29.243469870605274</v>
      </c>
      <c r="H10594">
        <f t="shared" ref="H10594:H10657" si="1020">ABS(B10594-G10594)/B10594</f>
        <v>0.36651728367314373</v>
      </c>
      <c r="I10594">
        <f t="shared" ref="I10594:I10657" si="1021">ABS(B10594-G10594)</f>
        <v>7.8434698706052757</v>
      </c>
    </row>
    <row r="10595" spans="1:9">
      <c r="A10595">
        <v>489.60000600000001</v>
      </c>
      <c r="B10595">
        <v>26.9</v>
      </c>
      <c r="C10595">
        <v>10.29</v>
      </c>
      <c r="D10595">
        <f t="shared" si="1016"/>
        <v>33.246574514110321</v>
      </c>
      <c r="E10595">
        <f t="shared" si="1017"/>
        <v>0.23593213807101573</v>
      </c>
      <c r="F10595">
        <f t="shared" si="1018"/>
        <v>6.3465745141103227</v>
      </c>
      <c r="G10595">
        <f t="shared" si="1019"/>
        <v>39.17998816102957</v>
      </c>
      <c r="H10595">
        <f t="shared" si="1020"/>
        <v>0.45650513609775362</v>
      </c>
      <c r="I10595">
        <f t="shared" si="1021"/>
        <v>12.279988161029571</v>
      </c>
    </row>
    <row r="10596" spans="1:9">
      <c r="A10596">
        <v>388.79998799999998</v>
      </c>
      <c r="B10596">
        <v>35</v>
      </c>
      <c r="C10596">
        <v>5.35</v>
      </c>
      <c r="D10596">
        <f t="shared" si="1016"/>
        <v>60.599962723667794</v>
      </c>
      <c r="E10596">
        <f t="shared" si="1017"/>
        <v>0.73142750639050835</v>
      </c>
      <c r="F10596">
        <f t="shared" si="1018"/>
        <v>25.599962723667794</v>
      </c>
      <c r="G10596">
        <f t="shared" si="1019"/>
        <v>51.575543806154812</v>
      </c>
      <c r="H10596">
        <f t="shared" si="1020"/>
        <v>0.47358696589013749</v>
      </c>
      <c r="I10596">
        <f t="shared" si="1021"/>
        <v>16.575543806154812</v>
      </c>
    </row>
    <row r="10597" spans="1:9">
      <c r="A10597">
        <v>352.79998799999998</v>
      </c>
      <c r="B10597">
        <v>40.5</v>
      </c>
      <c r="C10597">
        <v>4.9000000000000004</v>
      </c>
      <c r="D10597">
        <f t="shared" si="1016"/>
        <v>60.599962723667794</v>
      </c>
      <c r="E10597">
        <f t="shared" si="1017"/>
        <v>0.49629537589303196</v>
      </c>
      <c r="F10597">
        <f t="shared" si="1018"/>
        <v>20.099962723667794</v>
      </c>
      <c r="G10597">
        <f t="shared" si="1019"/>
        <v>52.704693611884842</v>
      </c>
      <c r="H10597">
        <f t="shared" si="1020"/>
        <v>0.30135045955271217</v>
      </c>
      <c r="I10597">
        <f t="shared" si="1021"/>
        <v>12.204693611884842</v>
      </c>
    </row>
    <row r="10598" spans="1:9">
      <c r="A10598">
        <v>333.60000600000001</v>
      </c>
      <c r="B10598">
        <v>45.299999</v>
      </c>
      <c r="C10598">
        <v>4.51</v>
      </c>
      <c r="D10598">
        <f t="shared" si="1016"/>
        <v>60.599962723667794</v>
      </c>
      <c r="E10598">
        <f t="shared" si="1017"/>
        <v>0.33774755102462128</v>
      </c>
      <c r="F10598">
        <f t="shared" si="1018"/>
        <v>15.299963723667794</v>
      </c>
      <c r="G10598">
        <f t="shared" si="1019"/>
        <v>53.683290110184203</v>
      </c>
      <c r="H10598">
        <f t="shared" si="1020"/>
        <v>0.18506161799659648</v>
      </c>
      <c r="I10598">
        <f t="shared" si="1021"/>
        <v>8.3832911101842029</v>
      </c>
    </row>
    <row r="10599" spans="1:9">
      <c r="A10599">
        <v>364.79998799999998</v>
      </c>
      <c r="B10599">
        <v>47.900002000000001</v>
      </c>
      <c r="C10599">
        <v>5.04</v>
      </c>
      <c r="D10599">
        <f t="shared" si="1016"/>
        <v>60.599962723667794</v>
      </c>
      <c r="E10599">
        <f t="shared" si="1017"/>
        <v>0.26513486833816402</v>
      </c>
      <c r="F10599">
        <f t="shared" si="1018"/>
        <v>12.699960723667793</v>
      </c>
      <c r="G10599">
        <f t="shared" si="1019"/>
        <v>52.353402561213279</v>
      </c>
      <c r="H10599">
        <f t="shared" si="1020"/>
        <v>9.2972867959656424E-2</v>
      </c>
      <c r="I10599">
        <f t="shared" si="1021"/>
        <v>4.4534005612132788</v>
      </c>
    </row>
    <row r="10600" spans="1:9">
      <c r="A10600">
        <v>357.60000600000001</v>
      </c>
      <c r="B10600">
        <v>50.200001</v>
      </c>
      <c r="C10600">
        <v>4.84</v>
      </c>
      <c r="D10600">
        <f t="shared" si="1016"/>
        <v>60.599962723667794</v>
      </c>
      <c r="E10600">
        <f t="shared" si="1017"/>
        <v>0.20717054813739533</v>
      </c>
      <c r="F10600">
        <f t="shared" si="1018"/>
        <v>10.399961723667793</v>
      </c>
      <c r="G10600">
        <f t="shared" si="1019"/>
        <v>52.855246919315519</v>
      </c>
      <c r="H10600">
        <f t="shared" si="1020"/>
        <v>5.2893343952632961E-2</v>
      </c>
      <c r="I10600">
        <f t="shared" si="1021"/>
        <v>2.6552459193155187</v>
      </c>
    </row>
    <row r="10601" spans="1:9">
      <c r="A10601">
        <v>297.60000600000001</v>
      </c>
      <c r="B10601">
        <v>51.599997999999999</v>
      </c>
      <c r="C10601">
        <v>3.96</v>
      </c>
      <c r="D10601">
        <f t="shared" si="1016"/>
        <v>60.599962723667794</v>
      </c>
      <c r="E10601">
        <f t="shared" si="1017"/>
        <v>0.17441792776169865</v>
      </c>
      <c r="F10601">
        <f t="shared" si="1018"/>
        <v>8.9999647236677944</v>
      </c>
      <c r="G10601">
        <f t="shared" si="1019"/>
        <v>55.063362094965356</v>
      </c>
      <c r="H10601">
        <f t="shared" si="1020"/>
        <v>6.7119461806284503E-2</v>
      </c>
      <c r="I10601">
        <f t="shared" si="1021"/>
        <v>3.4633640949653568</v>
      </c>
    </row>
    <row r="10602" spans="1:9">
      <c r="A10602">
        <v>429.60000600000001</v>
      </c>
      <c r="B10602">
        <v>52</v>
      </c>
      <c r="C10602">
        <v>6.3600009999999996</v>
      </c>
      <c r="D10602">
        <f t="shared" si="1016"/>
        <v>53.043549053167595</v>
      </c>
      <c r="E10602">
        <f t="shared" si="1017"/>
        <v>2.0068251022453756E-2</v>
      </c>
      <c r="F10602">
        <f t="shared" si="1018"/>
        <v>1.0435490531675953</v>
      </c>
      <c r="G10602">
        <f t="shared" si="1019"/>
        <v>49.041227288516723</v>
      </c>
      <c r="H10602">
        <f t="shared" si="1020"/>
        <v>5.689947522083226E-2</v>
      </c>
      <c r="I10602">
        <f t="shared" si="1021"/>
        <v>2.9587727114832774</v>
      </c>
    </row>
    <row r="10603" spans="1:9">
      <c r="A10603">
        <v>336</v>
      </c>
      <c r="B10603">
        <v>53.5</v>
      </c>
      <c r="C10603">
        <v>4.4000000000000004</v>
      </c>
      <c r="D10603">
        <f t="shared" si="1016"/>
        <v>60.599962723667794</v>
      </c>
      <c r="E10603">
        <f t="shared" si="1017"/>
        <v>0.13270958361995877</v>
      </c>
      <c r="F10603">
        <f t="shared" si="1018"/>
        <v>7.0999627236677938</v>
      </c>
      <c r="G10603">
        <f t="shared" si="1019"/>
        <v>53.959304507140438</v>
      </c>
      <c r="H10603">
        <f t="shared" si="1020"/>
        <v>8.5851309745876188E-3</v>
      </c>
      <c r="I10603">
        <f t="shared" si="1021"/>
        <v>0.45930450714043758</v>
      </c>
    </row>
    <row r="10604" spans="1:9">
      <c r="A10604">
        <v>340.79998799999998</v>
      </c>
      <c r="B10604">
        <v>54.299999</v>
      </c>
      <c r="C10604">
        <v>4.6100000000000003</v>
      </c>
      <c r="D10604">
        <f t="shared" si="1016"/>
        <v>60.599962723667794</v>
      </c>
      <c r="E10604">
        <f t="shared" si="1017"/>
        <v>0.11602143351177215</v>
      </c>
      <c r="F10604">
        <f t="shared" si="1018"/>
        <v>6.2999637236677941</v>
      </c>
      <c r="G10604">
        <f t="shared" si="1019"/>
        <v>53.432367931133086</v>
      </c>
      <c r="H10604">
        <f t="shared" si="1020"/>
        <v>1.5978473017410431E-2</v>
      </c>
      <c r="I10604">
        <f t="shared" si="1021"/>
        <v>0.86763106886691332</v>
      </c>
    </row>
    <row r="10605" spans="1:9">
      <c r="A10605">
        <v>297.60000600000001</v>
      </c>
      <c r="B10605">
        <v>54.599997999999999</v>
      </c>
      <c r="C10605">
        <v>4.08</v>
      </c>
      <c r="D10605">
        <f t="shared" si="1016"/>
        <v>60.599962723667794</v>
      </c>
      <c r="E10605">
        <f t="shared" si="1017"/>
        <v>0.10988946782869469</v>
      </c>
      <c r="F10605">
        <f t="shared" si="1018"/>
        <v>5.9999647236677944</v>
      </c>
      <c r="G10605">
        <f t="shared" si="1019"/>
        <v>54.762255480104017</v>
      </c>
      <c r="H10605">
        <f t="shared" si="1020"/>
        <v>2.9717488287090651E-3</v>
      </c>
      <c r="I10605">
        <f t="shared" si="1021"/>
        <v>0.1622574801040173</v>
      </c>
    </row>
    <row r="10606" spans="1:9">
      <c r="A10606">
        <v>290.39999399999999</v>
      </c>
      <c r="B10606">
        <v>55.5</v>
      </c>
      <c r="C10606">
        <v>3.83</v>
      </c>
      <c r="D10606">
        <f t="shared" si="1016"/>
        <v>60.599962723667794</v>
      </c>
      <c r="E10606">
        <f t="shared" si="1017"/>
        <v>9.1891220246266558E-2</v>
      </c>
      <c r="F10606">
        <f t="shared" si="1018"/>
        <v>5.0999627236677938</v>
      </c>
      <c r="G10606">
        <f t="shared" si="1019"/>
        <v>55.389560927731807</v>
      </c>
      <c r="H10606">
        <f t="shared" si="1020"/>
        <v>1.9898931940214902E-3</v>
      </c>
      <c r="I10606">
        <f t="shared" si="1021"/>
        <v>0.11043907226819272</v>
      </c>
    </row>
    <row r="10607" spans="1:9">
      <c r="A10607">
        <v>304.79998799999998</v>
      </c>
      <c r="B10607">
        <v>55.799999</v>
      </c>
      <c r="C10607">
        <v>4.1100000000000003</v>
      </c>
      <c r="D10607">
        <f t="shared" si="1016"/>
        <v>60.599962723667794</v>
      </c>
      <c r="E10607">
        <f t="shared" si="1017"/>
        <v>8.6020856804456106E-2</v>
      </c>
      <c r="F10607">
        <f t="shared" si="1018"/>
        <v>4.7999637236677941</v>
      </c>
      <c r="G10607">
        <f t="shared" si="1019"/>
        <v>54.686978826388682</v>
      </c>
      <c r="H10607">
        <f t="shared" si="1020"/>
        <v>1.9946598450858714E-2</v>
      </c>
      <c r="I10607">
        <f t="shared" si="1021"/>
        <v>1.1130201736113179</v>
      </c>
    </row>
    <row r="10608" spans="1:9">
      <c r="A10608">
        <v>307.20001200000002</v>
      </c>
      <c r="B10608">
        <v>55.799999</v>
      </c>
      <c r="C10608">
        <v>4.3899999999999997</v>
      </c>
      <c r="D10608">
        <f t="shared" si="1016"/>
        <v>60.599962723667794</v>
      </c>
      <c r="E10608">
        <f t="shared" si="1017"/>
        <v>8.6020856804456106E-2</v>
      </c>
      <c r="F10608">
        <f t="shared" si="1018"/>
        <v>4.7999637236677941</v>
      </c>
      <c r="G10608">
        <f t="shared" si="1019"/>
        <v>53.984396725045549</v>
      </c>
      <c r="H10608">
        <f t="shared" si="1020"/>
        <v>3.2537675761507637E-2</v>
      </c>
      <c r="I10608">
        <f t="shared" si="1021"/>
        <v>1.8156022749544505</v>
      </c>
    </row>
    <row r="10609" spans="1:9">
      <c r="A10609">
        <v>266.39999399999999</v>
      </c>
      <c r="B10609">
        <v>55.5</v>
      </c>
      <c r="C10609">
        <v>3.64</v>
      </c>
      <c r="D10609">
        <f t="shared" si="1016"/>
        <v>60.599962723667794</v>
      </c>
      <c r="E10609">
        <f t="shared" si="1017"/>
        <v>9.1891220246266558E-2</v>
      </c>
      <c r="F10609">
        <f t="shared" si="1018"/>
        <v>5.0999627236677938</v>
      </c>
      <c r="G10609">
        <f t="shared" si="1019"/>
        <v>55.866313067928935</v>
      </c>
      <c r="H10609">
        <f t="shared" si="1020"/>
        <v>6.6002354581790133E-3</v>
      </c>
      <c r="I10609">
        <f t="shared" si="1021"/>
        <v>0.36631306792893525</v>
      </c>
    </row>
    <row r="10610" spans="1:9">
      <c r="A10610">
        <v>300</v>
      </c>
      <c r="B10610">
        <v>55.599997999999999</v>
      </c>
      <c r="C10610">
        <v>4.2699999999999996</v>
      </c>
      <c r="D10610">
        <f t="shared" si="1016"/>
        <v>60.599962723667794</v>
      </c>
      <c r="E10610">
        <f t="shared" si="1017"/>
        <v>8.9927426322349763E-2</v>
      </c>
      <c r="F10610">
        <f t="shared" si="1018"/>
        <v>4.9999647236677944</v>
      </c>
      <c r="G10610">
        <f t="shared" si="1019"/>
        <v>54.285503339906889</v>
      </c>
      <c r="H10610">
        <f t="shared" si="1020"/>
        <v>2.3641991139875772E-2</v>
      </c>
      <c r="I10610">
        <f t="shared" si="1021"/>
        <v>1.3144946600931107</v>
      </c>
    </row>
    <row r="10611" spans="1:9">
      <c r="A10611">
        <v>273.60000600000001</v>
      </c>
      <c r="B10611">
        <v>54.900002000000001</v>
      </c>
      <c r="C10611">
        <v>3.89</v>
      </c>
      <c r="D10611">
        <f t="shared" si="1016"/>
        <v>60.599962723667794</v>
      </c>
      <c r="E10611">
        <f t="shared" si="1017"/>
        <v>0.10382441741382438</v>
      </c>
      <c r="F10611">
        <f t="shared" si="1018"/>
        <v>5.6999607236677932</v>
      </c>
      <c r="G10611">
        <f t="shared" si="1019"/>
        <v>55.239007620301138</v>
      </c>
      <c r="H10611">
        <f t="shared" si="1020"/>
        <v>6.1749655364518362E-3</v>
      </c>
      <c r="I10611">
        <f t="shared" si="1021"/>
        <v>0.3390056203011369</v>
      </c>
    </row>
    <row r="10612" spans="1:9">
      <c r="A10612">
        <v>307.20001200000002</v>
      </c>
      <c r="B10612">
        <v>55.700001</v>
      </c>
      <c r="C10612">
        <v>4.17</v>
      </c>
      <c r="D10612">
        <f t="shared" si="1016"/>
        <v>60.599962723667794</v>
      </c>
      <c r="E10612">
        <f t="shared" si="1017"/>
        <v>8.7970585919159919E-2</v>
      </c>
      <c r="F10612">
        <f t="shared" si="1018"/>
        <v>4.8999617236677935</v>
      </c>
      <c r="G10612">
        <f t="shared" si="1019"/>
        <v>54.536425518958012</v>
      </c>
      <c r="H10612">
        <f t="shared" si="1020"/>
        <v>2.0890044167898459E-2</v>
      </c>
      <c r="I10612">
        <f t="shared" si="1021"/>
        <v>1.1635754810419883</v>
      </c>
    </row>
    <row r="10613" spans="1:9">
      <c r="A10613">
        <v>295.20001200000002</v>
      </c>
      <c r="B10613">
        <v>55.900002000000001</v>
      </c>
      <c r="C10613">
        <v>4.12</v>
      </c>
      <c r="D10613">
        <f t="shared" si="1016"/>
        <v>60.599962723667794</v>
      </c>
      <c r="E10613">
        <f t="shared" si="1017"/>
        <v>8.4078006359781396E-2</v>
      </c>
      <c r="F10613">
        <f t="shared" si="1018"/>
        <v>4.6999607236677932</v>
      </c>
      <c r="G10613">
        <f t="shared" si="1019"/>
        <v>54.66188660848357</v>
      </c>
      <c r="H10613">
        <f t="shared" si="1020"/>
        <v>2.2148753975293783E-2</v>
      </c>
      <c r="I10613">
        <f t="shared" si="1021"/>
        <v>1.2381153915164305</v>
      </c>
    </row>
    <row r="10614" spans="1:9">
      <c r="A10614">
        <v>285.60000600000001</v>
      </c>
      <c r="B10614">
        <v>55.5</v>
      </c>
      <c r="C10614">
        <v>3.98</v>
      </c>
      <c r="D10614">
        <f t="shared" si="1016"/>
        <v>60.599962723667794</v>
      </c>
      <c r="E10614">
        <f t="shared" si="1017"/>
        <v>9.1891220246266558E-2</v>
      </c>
      <c r="F10614">
        <f t="shared" si="1018"/>
        <v>5.0999627236677938</v>
      </c>
      <c r="G10614">
        <f t="shared" si="1019"/>
        <v>55.013177659155133</v>
      </c>
      <c r="H10614">
        <f t="shared" si="1020"/>
        <v>8.771573708916524E-3</v>
      </c>
      <c r="I10614">
        <f t="shared" si="1021"/>
        <v>0.48682234084486709</v>
      </c>
    </row>
    <row r="10615" spans="1:9">
      <c r="A10615">
        <v>268.79998799999998</v>
      </c>
      <c r="B10615">
        <v>56</v>
      </c>
      <c r="C10615">
        <v>3.49</v>
      </c>
      <c r="D10615">
        <f t="shared" si="1016"/>
        <v>60.599962723667794</v>
      </c>
      <c r="E10615">
        <f t="shared" si="1017"/>
        <v>8.2142191494067748E-2</v>
      </c>
      <c r="F10615">
        <f t="shared" si="1018"/>
        <v>4.5999627236677938</v>
      </c>
      <c r="G10615">
        <f t="shared" si="1019"/>
        <v>56.242696336505617</v>
      </c>
      <c r="H10615">
        <f t="shared" si="1020"/>
        <v>4.3338631518860127E-3</v>
      </c>
      <c r="I10615">
        <f t="shared" si="1021"/>
        <v>0.24269633650561673</v>
      </c>
    </row>
    <row r="10616" spans="1:9">
      <c r="A10616">
        <v>264</v>
      </c>
      <c r="B10616">
        <v>56.099997999999999</v>
      </c>
      <c r="C10616">
        <v>3.75</v>
      </c>
      <c r="D10616">
        <f t="shared" si="1016"/>
        <v>60.599962723667794</v>
      </c>
      <c r="E10616">
        <f t="shared" si="1017"/>
        <v>8.0213277791343143E-2</v>
      </c>
      <c r="F10616">
        <f t="shared" si="1018"/>
        <v>4.4999647236677944</v>
      </c>
      <c r="G10616">
        <f t="shared" si="1019"/>
        <v>55.590298670972707</v>
      </c>
      <c r="H10616">
        <f t="shared" si="1020"/>
        <v>9.0855498609338989E-3</v>
      </c>
      <c r="I10616">
        <f t="shared" si="1021"/>
        <v>0.50969932902729198</v>
      </c>
    </row>
    <row r="10617" spans="1:9">
      <c r="A10617">
        <v>254.39999399999999</v>
      </c>
      <c r="B10617">
        <v>56.299999</v>
      </c>
      <c r="C10617">
        <v>3.4</v>
      </c>
      <c r="D10617">
        <f t="shared" si="1016"/>
        <v>60.599962723667794</v>
      </c>
      <c r="E10617">
        <f t="shared" si="1017"/>
        <v>7.6375911190829579E-2</v>
      </c>
      <c r="F10617">
        <f t="shared" si="1018"/>
        <v>4.2999637236677941</v>
      </c>
      <c r="G10617">
        <f t="shared" si="1019"/>
        <v>56.468526297651621</v>
      </c>
      <c r="H10617">
        <f t="shared" si="1020"/>
        <v>2.9933801180284511E-3</v>
      </c>
      <c r="I10617">
        <f t="shared" si="1021"/>
        <v>0.16852729765162167</v>
      </c>
    </row>
    <row r="10618" spans="1:9">
      <c r="A10618">
        <v>304.79998799999998</v>
      </c>
      <c r="B10618">
        <v>56.200001</v>
      </c>
      <c r="C10618">
        <v>4.3099999999999996</v>
      </c>
      <c r="D10618">
        <f t="shared" si="1016"/>
        <v>60.599962723667794</v>
      </c>
      <c r="E10618">
        <f t="shared" si="1017"/>
        <v>7.8291132480011766E-2</v>
      </c>
      <c r="F10618">
        <f t="shared" si="1018"/>
        <v>4.3999617236677935</v>
      </c>
      <c r="G10618">
        <f t="shared" si="1019"/>
        <v>54.185134468286442</v>
      </c>
      <c r="H10618">
        <f t="shared" si="1020"/>
        <v>3.5851717008217814E-2</v>
      </c>
      <c r="I10618">
        <f t="shared" si="1021"/>
        <v>2.0148665317135581</v>
      </c>
    </row>
    <row r="10619" spans="1:9">
      <c r="A10619">
        <v>276</v>
      </c>
      <c r="B10619">
        <v>55</v>
      </c>
      <c r="C10619">
        <v>3.99</v>
      </c>
      <c r="D10619">
        <f t="shared" si="1016"/>
        <v>60.599962723667794</v>
      </c>
      <c r="E10619">
        <f t="shared" si="1017"/>
        <v>0.10181750406668716</v>
      </c>
      <c r="F10619">
        <f t="shared" si="1018"/>
        <v>5.5999627236677938</v>
      </c>
      <c r="G10619">
        <f t="shared" si="1019"/>
        <v>54.988085441250021</v>
      </c>
      <c r="H10619">
        <f t="shared" si="1020"/>
        <v>2.1662834090870381E-4</v>
      </c>
      <c r="I10619">
        <f t="shared" si="1021"/>
        <v>1.191455874997871E-2</v>
      </c>
    </row>
    <row r="10620" spans="1:9">
      <c r="A10620">
        <v>244.800003</v>
      </c>
      <c r="B10620">
        <v>55.599997999999999</v>
      </c>
      <c r="C10620">
        <v>3.4</v>
      </c>
      <c r="D10620">
        <f t="shared" si="1016"/>
        <v>60.599962723667794</v>
      </c>
      <c r="E10620">
        <f t="shared" si="1017"/>
        <v>8.9927426322349763E-2</v>
      </c>
      <c r="F10620">
        <f t="shared" si="1018"/>
        <v>4.9999647236677944</v>
      </c>
      <c r="G10620">
        <f t="shared" si="1019"/>
        <v>56.468526297651621</v>
      </c>
      <c r="H10620">
        <f t="shared" si="1020"/>
        <v>1.562101310959799E-2</v>
      </c>
      <c r="I10620">
        <f t="shared" si="1021"/>
        <v>0.86852829765162198</v>
      </c>
    </row>
    <row r="10621" spans="1:9">
      <c r="A10621">
        <v>254.39999399999999</v>
      </c>
      <c r="B10621">
        <v>56</v>
      </c>
      <c r="C10621">
        <v>3.34</v>
      </c>
      <c r="D10621">
        <f t="shared" si="1016"/>
        <v>60.599962723667794</v>
      </c>
      <c r="E10621">
        <f t="shared" si="1017"/>
        <v>8.2142191494067748E-2</v>
      </c>
      <c r="F10621">
        <f t="shared" si="1018"/>
        <v>4.5999627236677938</v>
      </c>
      <c r="G10621">
        <f t="shared" si="1019"/>
        <v>56.619079605082291</v>
      </c>
      <c r="H10621">
        <f t="shared" si="1020"/>
        <v>1.1054992947898055E-2</v>
      </c>
      <c r="I10621">
        <f t="shared" si="1021"/>
        <v>0.6190796050822911</v>
      </c>
    </row>
    <row r="10622" spans="1:9">
      <c r="A10622">
        <v>268.79998799999998</v>
      </c>
      <c r="B10622">
        <v>55.700001</v>
      </c>
      <c r="C10622">
        <v>3.71</v>
      </c>
      <c r="D10622">
        <f t="shared" si="1016"/>
        <v>60.599962723667794</v>
      </c>
      <c r="E10622">
        <f t="shared" si="1017"/>
        <v>8.7970585919159919E-2</v>
      </c>
      <c r="F10622">
        <f t="shared" si="1018"/>
        <v>4.8999617236677935</v>
      </c>
      <c r="G10622">
        <f t="shared" si="1019"/>
        <v>55.690667542593154</v>
      </c>
      <c r="H10622">
        <f t="shared" si="1020"/>
        <v>1.6756655725816657E-4</v>
      </c>
      <c r="I10622">
        <f t="shared" si="1021"/>
        <v>9.3334574068464349E-3</v>
      </c>
    </row>
    <row r="10623" spans="1:9">
      <c r="A10623">
        <v>273.60000600000001</v>
      </c>
      <c r="B10623">
        <v>56.400002000000001</v>
      </c>
      <c r="C10623">
        <v>3.75</v>
      </c>
      <c r="D10623">
        <f t="shared" si="1016"/>
        <v>60.599962723667794</v>
      </c>
      <c r="E10623">
        <f t="shared" si="1017"/>
        <v>7.4467386076826611E-2</v>
      </c>
      <c r="F10623">
        <f t="shared" si="1018"/>
        <v>4.1999607236677932</v>
      </c>
      <c r="G10623">
        <f t="shared" si="1019"/>
        <v>55.590298670972707</v>
      </c>
      <c r="H10623">
        <f t="shared" si="1020"/>
        <v>1.4356441494936352E-2</v>
      </c>
      <c r="I10623">
        <f t="shared" si="1021"/>
        <v>0.80970332902729325</v>
      </c>
    </row>
    <row r="10624" spans="1:9">
      <c r="A10624">
        <v>271.20001200000002</v>
      </c>
      <c r="B10624">
        <v>56.400002000000001</v>
      </c>
      <c r="C10624">
        <v>3.65</v>
      </c>
      <c r="D10624">
        <f t="shared" si="1016"/>
        <v>60.599962723667794</v>
      </c>
      <c r="E10624">
        <f t="shared" si="1017"/>
        <v>7.4467386076826611E-2</v>
      </c>
      <c r="F10624">
        <f t="shared" si="1018"/>
        <v>4.1999607236677932</v>
      </c>
      <c r="G10624">
        <f t="shared" si="1019"/>
        <v>55.841220850023824</v>
      </c>
      <c r="H10624">
        <f t="shared" si="1020"/>
        <v>9.9074668468305555E-3</v>
      </c>
      <c r="I10624">
        <f t="shared" si="1021"/>
        <v>0.55878114997617701</v>
      </c>
    </row>
    <row r="10625" spans="1:9">
      <c r="A10625">
        <v>300</v>
      </c>
      <c r="B10625">
        <v>56.299999</v>
      </c>
      <c r="C10625">
        <v>4.09</v>
      </c>
      <c r="D10625">
        <f t="shared" si="1016"/>
        <v>60.599962723667794</v>
      </c>
      <c r="E10625">
        <f t="shared" si="1017"/>
        <v>7.6375911190829579E-2</v>
      </c>
      <c r="F10625">
        <f t="shared" si="1018"/>
        <v>4.2999637236677941</v>
      </c>
      <c r="G10625">
        <f t="shared" si="1019"/>
        <v>54.737163262198905</v>
      </c>
      <c r="H10625">
        <f t="shared" si="1020"/>
        <v>2.7759072212436356E-2</v>
      </c>
      <c r="I10625">
        <f t="shared" si="1021"/>
        <v>1.5628357378010946</v>
      </c>
    </row>
    <row r="10626" spans="1:9">
      <c r="A10626">
        <v>273.60000600000001</v>
      </c>
      <c r="B10626">
        <v>56.299999</v>
      </c>
      <c r="C10626">
        <v>3.93</v>
      </c>
      <c r="D10626">
        <f t="shared" si="1016"/>
        <v>60.599962723667794</v>
      </c>
      <c r="E10626">
        <f t="shared" si="1017"/>
        <v>7.6375911190829579E-2</v>
      </c>
      <c r="F10626">
        <f t="shared" si="1018"/>
        <v>4.2999637236677941</v>
      </c>
      <c r="G10626">
        <f t="shared" si="1019"/>
        <v>55.138638748680691</v>
      </c>
      <c r="H10626">
        <f t="shared" si="1020"/>
        <v>2.0628068773488054E-2</v>
      </c>
      <c r="I10626">
        <f t="shared" si="1021"/>
        <v>1.1613602513193086</v>
      </c>
    </row>
    <row r="10627" spans="1:9">
      <c r="A10627">
        <v>259.20001200000002</v>
      </c>
      <c r="B10627">
        <v>56</v>
      </c>
      <c r="C10627">
        <v>3.47</v>
      </c>
      <c r="D10627">
        <f t="shared" si="1016"/>
        <v>60.599962723667794</v>
      </c>
      <c r="E10627">
        <f t="shared" si="1017"/>
        <v>8.2142191494067748E-2</v>
      </c>
      <c r="F10627">
        <f t="shared" si="1018"/>
        <v>4.5999627236677938</v>
      </c>
      <c r="G10627">
        <f t="shared" si="1019"/>
        <v>56.29288077231584</v>
      </c>
      <c r="H10627">
        <f t="shared" si="1020"/>
        <v>5.2300137913542854E-3</v>
      </c>
      <c r="I10627">
        <f t="shared" si="1021"/>
        <v>0.29288077231583998</v>
      </c>
    </row>
    <row r="10628" spans="1:9">
      <c r="A10628">
        <v>240</v>
      </c>
      <c r="B10628">
        <v>56.599997999999999</v>
      </c>
      <c r="C10628">
        <v>3.12</v>
      </c>
      <c r="D10628">
        <f t="shared" si="1016"/>
        <v>60.599962723667794</v>
      </c>
      <c r="E10628">
        <f t="shared" si="1017"/>
        <v>7.067075733231995E-2</v>
      </c>
      <c r="F10628">
        <f t="shared" si="1018"/>
        <v>3.9999647236677944</v>
      </c>
      <c r="G10628">
        <f t="shared" si="1019"/>
        <v>57.171108398994754</v>
      </c>
      <c r="H10628">
        <f t="shared" si="1020"/>
        <v>1.0090290091437011E-2</v>
      </c>
      <c r="I10628">
        <f t="shared" si="1021"/>
        <v>0.57111039899475458</v>
      </c>
    </row>
    <row r="10629" spans="1:9">
      <c r="A10629">
        <v>268.79998799999998</v>
      </c>
      <c r="B10629">
        <v>56.700001</v>
      </c>
      <c r="C10629">
        <v>3.66</v>
      </c>
      <c r="D10629">
        <f t="shared" si="1016"/>
        <v>60.599962723667794</v>
      </c>
      <c r="E10629">
        <f t="shared" si="1017"/>
        <v>6.8782392502388018E-2</v>
      </c>
      <c r="F10629">
        <f t="shared" si="1018"/>
        <v>3.8999617236677935</v>
      </c>
      <c r="G10629">
        <f t="shared" si="1019"/>
        <v>55.816128632118712</v>
      </c>
      <c r="H10629">
        <f t="shared" si="1020"/>
        <v>1.5588577641846749E-2</v>
      </c>
      <c r="I10629">
        <f t="shared" si="1021"/>
        <v>0.88387236788128831</v>
      </c>
    </row>
    <row r="10630" spans="1:9">
      <c r="A10630">
        <v>280.79998799999998</v>
      </c>
      <c r="B10630">
        <v>57</v>
      </c>
      <c r="C10630">
        <v>3.68</v>
      </c>
      <c r="D10630">
        <f t="shared" si="1016"/>
        <v>60.599962723667794</v>
      </c>
      <c r="E10630">
        <f t="shared" si="1017"/>
        <v>6.3157240766101644E-2</v>
      </c>
      <c r="F10630">
        <f t="shared" si="1018"/>
        <v>3.5999627236677938</v>
      </c>
      <c r="G10630">
        <f t="shared" si="1019"/>
        <v>55.765944196308489</v>
      </c>
      <c r="H10630">
        <f t="shared" si="1020"/>
        <v>2.1650101819149319E-2</v>
      </c>
      <c r="I10630">
        <f t="shared" si="1021"/>
        <v>1.2340558036915112</v>
      </c>
    </row>
    <row r="10631" spans="1:9">
      <c r="A10631">
        <v>259.20001200000002</v>
      </c>
      <c r="B10631">
        <v>56.799999</v>
      </c>
      <c r="C10631">
        <v>3.6</v>
      </c>
      <c r="D10631">
        <f t="shared" si="1016"/>
        <v>60.599962723667794</v>
      </c>
      <c r="E10631">
        <f t="shared" si="1017"/>
        <v>6.6900770960714173E-2</v>
      </c>
      <c r="F10631">
        <f t="shared" si="1018"/>
        <v>3.7999637236677941</v>
      </c>
      <c r="G10631">
        <f t="shared" si="1019"/>
        <v>55.966681939549382</v>
      </c>
      <c r="H10631">
        <f t="shared" si="1020"/>
        <v>1.4671075266226992E-2</v>
      </c>
      <c r="I10631">
        <f t="shared" si="1021"/>
        <v>0.83331706045061793</v>
      </c>
    </row>
    <row r="10632" spans="1:9">
      <c r="A10632">
        <v>259.20001200000002</v>
      </c>
      <c r="B10632">
        <v>56.700001</v>
      </c>
      <c r="C10632">
        <v>3.6</v>
      </c>
      <c r="D10632">
        <f t="shared" si="1016"/>
        <v>60.599962723667794</v>
      </c>
      <c r="E10632">
        <f t="shared" si="1017"/>
        <v>6.8782392502388018E-2</v>
      </c>
      <c r="F10632">
        <f t="shared" si="1018"/>
        <v>3.8999617236677935</v>
      </c>
      <c r="G10632">
        <f t="shared" si="1019"/>
        <v>55.966681939549382</v>
      </c>
      <c r="H10632">
        <f t="shared" si="1020"/>
        <v>1.2933316534696685E-2</v>
      </c>
      <c r="I10632">
        <f t="shared" si="1021"/>
        <v>0.73331906045061857</v>
      </c>
    </row>
    <row r="10633" spans="1:9">
      <c r="A10633">
        <v>235.199997</v>
      </c>
      <c r="B10633">
        <v>56.200001</v>
      </c>
      <c r="C10633">
        <v>3.12</v>
      </c>
      <c r="D10633">
        <f t="shared" si="1016"/>
        <v>60.599962723667794</v>
      </c>
      <c r="E10633">
        <f t="shared" si="1017"/>
        <v>7.8291132480011766E-2</v>
      </c>
      <c r="F10633">
        <f t="shared" si="1018"/>
        <v>4.3999617236677935</v>
      </c>
      <c r="G10633">
        <f t="shared" si="1019"/>
        <v>57.171108398994754</v>
      </c>
      <c r="H10633">
        <f t="shared" si="1020"/>
        <v>1.7279490777851653E-2</v>
      </c>
      <c r="I10633">
        <f t="shared" si="1021"/>
        <v>0.97110739899475362</v>
      </c>
    </row>
    <row r="10634" spans="1:9">
      <c r="A10634">
        <v>201.60000600000001</v>
      </c>
      <c r="B10634">
        <v>56.900002000000001</v>
      </c>
      <c r="C10634">
        <v>2.69</v>
      </c>
      <c r="D10634">
        <f t="shared" si="1016"/>
        <v>60.599962723667794</v>
      </c>
      <c r="E10634">
        <f t="shared" si="1017"/>
        <v>6.5025669483593215E-2</v>
      </c>
      <c r="F10634">
        <f t="shared" si="1018"/>
        <v>3.6999607236677932</v>
      </c>
      <c r="G10634">
        <f t="shared" si="1019"/>
        <v>58.250073768914561</v>
      </c>
      <c r="H10634">
        <f t="shared" si="1020"/>
        <v>2.372709528049859E-2</v>
      </c>
      <c r="I10634">
        <f t="shared" si="1021"/>
        <v>1.3500717689145603</v>
      </c>
    </row>
    <row r="10635" spans="1:9">
      <c r="A10635">
        <v>225.60000600000001</v>
      </c>
      <c r="B10635">
        <v>56.799999</v>
      </c>
      <c r="C10635">
        <v>2.97</v>
      </c>
      <c r="D10635">
        <f t="shared" si="1016"/>
        <v>60.599962723667794</v>
      </c>
      <c r="E10635">
        <f t="shared" si="1017"/>
        <v>6.6900770960714173E-2</v>
      </c>
      <c r="F10635">
        <f t="shared" si="1018"/>
        <v>3.7999637236677941</v>
      </c>
      <c r="G10635">
        <f t="shared" si="1019"/>
        <v>57.547491667571428</v>
      </c>
      <c r="H10635">
        <f t="shared" si="1020"/>
        <v>1.3160082407244913E-2</v>
      </c>
      <c r="I10635">
        <f t="shared" si="1021"/>
        <v>0.74749266757142863</v>
      </c>
    </row>
    <row r="10636" spans="1:9">
      <c r="A10636">
        <v>228</v>
      </c>
      <c r="B10636">
        <v>56.799999</v>
      </c>
      <c r="C10636">
        <v>3.21</v>
      </c>
      <c r="D10636">
        <f t="shared" si="1016"/>
        <v>60.599962723667794</v>
      </c>
      <c r="E10636">
        <f t="shared" si="1017"/>
        <v>6.6900770960714173E-2</v>
      </c>
      <c r="F10636">
        <f t="shared" si="1018"/>
        <v>3.7999637236677941</v>
      </c>
      <c r="G10636">
        <f t="shared" si="1019"/>
        <v>56.945278437848742</v>
      </c>
      <c r="H10636">
        <f t="shared" si="1020"/>
        <v>2.5577366268746331E-3</v>
      </c>
      <c r="I10636">
        <f t="shared" si="1021"/>
        <v>0.14527943784874253</v>
      </c>
    </row>
    <row r="10637" spans="1:9">
      <c r="A10637">
        <v>223.199997</v>
      </c>
      <c r="B10637">
        <v>54.799999</v>
      </c>
      <c r="C10637">
        <v>3.28</v>
      </c>
      <c r="D10637">
        <f t="shared" si="1016"/>
        <v>60.599962723667794</v>
      </c>
      <c r="E10637">
        <f t="shared" si="1017"/>
        <v>0.10583875601289325</v>
      </c>
      <c r="F10637">
        <f t="shared" si="1018"/>
        <v>5.7999637236677941</v>
      </c>
      <c r="G10637">
        <f t="shared" si="1019"/>
        <v>56.769632912512961</v>
      </c>
      <c r="H10637">
        <f t="shared" si="1020"/>
        <v>3.5942225336773478E-2</v>
      </c>
      <c r="I10637">
        <f t="shared" si="1021"/>
        <v>1.9696339125129612</v>
      </c>
    </row>
    <row r="10638" spans="1:9">
      <c r="A10638">
        <v>218.39999399999999</v>
      </c>
      <c r="B10638">
        <v>52.599997999999999</v>
      </c>
      <c r="C10638">
        <v>3.33</v>
      </c>
      <c r="D10638">
        <f t="shared" si="1016"/>
        <v>60.599962723667794</v>
      </c>
      <c r="E10638">
        <f t="shared" si="1017"/>
        <v>0.15209058988306035</v>
      </c>
      <c r="F10638">
        <f t="shared" si="1018"/>
        <v>7.9999647236677944</v>
      </c>
      <c r="G10638">
        <f t="shared" si="1019"/>
        <v>56.644171822987403</v>
      </c>
      <c r="H10638">
        <f t="shared" si="1020"/>
        <v>7.6885436820499559E-2</v>
      </c>
      <c r="I10638">
        <f t="shared" si="1021"/>
        <v>4.0441738229874034</v>
      </c>
    </row>
    <row r="10639" spans="1:9">
      <c r="A10639">
        <v>218.39999399999999</v>
      </c>
      <c r="B10639">
        <v>54.700001</v>
      </c>
      <c r="C10639">
        <v>3.06</v>
      </c>
      <c r="D10639">
        <f t="shared" si="1016"/>
        <v>60.599962723667794</v>
      </c>
      <c r="E10639">
        <f t="shared" si="1017"/>
        <v>0.1078603586070829</v>
      </c>
      <c r="F10639">
        <f t="shared" si="1018"/>
        <v>5.8999617236677935</v>
      </c>
      <c r="G10639">
        <f t="shared" si="1019"/>
        <v>57.321661706425424</v>
      </c>
      <c r="H10639">
        <f t="shared" si="1020"/>
        <v>4.7927982787887395E-2</v>
      </c>
      <c r="I10639">
        <f t="shared" si="1021"/>
        <v>2.6216607064254234</v>
      </c>
    </row>
    <row r="10640" spans="1:9">
      <c r="A10640">
        <v>184.800003</v>
      </c>
      <c r="B10640">
        <v>55</v>
      </c>
      <c r="C10640">
        <v>2.54</v>
      </c>
      <c r="D10640">
        <f t="shared" si="1016"/>
        <v>60.599962723667794</v>
      </c>
      <c r="E10640">
        <f t="shared" si="1017"/>
        <v>0.10181750406668716</v>
      </c>
      <c r="F10640">
        <f t="shared" si="1018"/>
        <v>5.5999627236677938</v>
      </c>
      <c r="G10640">
        <f t="shared" si="1019"/>
        <v>58.626457037491235</v>
      </c>
      <c r="H10640">
        <f t="shared" si="1020"/>
        <v>6.5935582499840648E-2</v>
      </c>
      <c r="I10640">
        <f t="shared" si="1021"/>
        <v>3.6264570374912353</v>
      </c>
    </row>
    <row r="10641" spans="1:9">
      <c r="A10641">
        <v>182.39999399999999</v>
      </c>
      <c r="B10641">
        <v>54.799999</v>
      </c>
      <c r="C10641">
        <v>2.57</v>
      </c>
      <c r="D10641">
        <f t="shared" si="1016"/>
        <v>60.599962723667794</v>
      </c>
      <c r="E10641">
        <f t="shared" si="1017"/>
        <v>0.10583875601289325</v>
      </c>
      <c r="F10641">
        <f t="shared" si="1018"/>
        <v>5.7999637236677941</v>
      </c>
      <c r="G10641">
        <f t="shared" si="1019"/>
        <v>58.5511803837759</v>
      </c>
      <c r="H10641">
        <f t="shared" si="1020"/>
        <v>6.8452216281534986E-2</v>
      </c>
      <c r="I10641">
        <f t="shared" si="1021"/>
        <v>3.7511813837759007</v>
      </c>
    </row>
    <row r="10642" spans="1:9">
      <c r="A10642">
        <v>189.60000600000001</v>
      </c>
      <c r="B10642">
        <v>54.400002000000001</v>
      </c>
      <c r="C10642">
        <v>2.85</v>
      </c>
      <c r="D10642">
        <f t="shared" si="1016"/>
        <v>60.599962723667794</v>
      </c>
      <c r="E10642">
        <f t="shared" si="1017"/>
        <v>0.1139698620538248</v>
      </c>
      <c r="F10642">
        <f t="shared" si="1018"/>
        <v>6.1999607236677932</v>
      </c>
      <c r="G10642">
        <f t="shared" si="1019"/>
        <v>57.848598282432768</v>
      </c>
      <c r="H10642">
        <f t="shared" si="1020"/>
        <v>6.3393311684671758E-2</v>
      </c>
      <c r="I10642">
        <f t="shared" si="1021"/>
        <v>3.4485962824327672</v>
      </c>
    </row>
    <row r="10643" spans="1:9">
      <c r="A10643">
        <v>192</v>
      </c>
      <c r="B10643">
        <v>55.099997999999999</v>
      </c>
      <c r="C10643">
        <v>2.65</v>
      </c>
      <c r="D10643">
        <f t="shared" si="1016"/>
        <v>60.599962723667794</v>
      </c>
      <c r="E10643">
        <f t="shared" si="1017"/>
        <v>9.981787519607159E-2</v>
      </c>
      <c r="F10643">
        <f t="shared" si="1018"/>
        <v>5.4999647236677944</v>
      </c>
      <c r="G10643">
        <f t="shared" si="1019"/>
        <v>58.350442640535007</v>
      </c>
      <c r="H10643">
        <f t="shared" si="1020"/>
        <v>5.8991737904146711E-2</v>
      </c>
      <c r="I10643">
        <f t="shared" si="1021"/>
        <v>3.250444640535008</v>
      </c>
    </row>
    <row r="10644" spans="1:9">
      <c r="A10644">
        <v>189.60000600000001</v>
      </c>
      <c r="B10644">
        <v>54.900002000000001</v>
      </c>
      <c r="C10644">
        <v>2.56</v>
      </c>
      <c r="D10644">
        <f t="shared" si="1016"/>
        <v>60.599962723667794</v>
      </c>
      <c r="E10644">
        <f t="shared" si="1017"/>
        <v>0.10382441741382438</v>
      </c>
      <c r="F10644">
        <f t="shared" si="1018"/>
        <v>5.6999607236677932</v>
      </c>
      <c r="G10644">
        <f t="shared" si="1019"/>
        <v>58.576272601681012</v>
      </c>
      <c r="H10644">
        <f t="shared" si="1020"/>
        <v>6.6963032199543665E-2</v>
      </c>
      <c r="I10644">
        <f t="shared" si="1021"/>
        <v>3.6762706016810114</v>
      </c>
    </row>
    <row r="10645" spans="1:9">
      <c r="A10645">
        <v>151.199997</v>
      </c>
      <c r="B10645">
        <v>55.799999</v>
      </c>
      <c r="C10645">
        <v>2</v>
      </c>
      <c r="D10645">
        <f t="shared" si="1016"/>
        <v>60.599962723667794</v>
      </c>
      <c r="E10645">
        <f t="shared" si="1017"/>
        <v>8.6020856804456106E-2</v>
      </c>
      <c r="F10645">
        <f t="shared" si="1018"/>
        <v>4.7999637236677941</v>
      </c>
      <c r="G10645">
        <f t="shared" si="1019"/>
        <v>59.981436804367277</v>
      </c>
      <c r="H10645">
        <f t="shared" si="1020"/>
        <v>7.4936162711531182E-2</v>
      </c>
      <c r="I10645">
        <f t="shared" si="1021"/>
        <v>4.1814378043672775</v>
      </c>
    </row>
    <row r="10646" spans="1:9">
      <c r="A10646">
        <v>124.800003</v>
      </c>
      <c r="B10646">
        <v>55.700001</v>
      </c>
      <c r="C10646">
        <v>1.74</v>
      </c>
      <c r="D10646">
        <f t="shared" si="1016"/>
        <v>60.599962723667794</v>
      </c>
      <c r="E10646">
        <f t="shared" si="1017"/>
        <v>8.7970585919159919E-2</v>
      </c>
      <c r="F10646">
        <f t="shared" si="1018"/>
        <v>4.8999617236677935</v>
      </c>
      <c r="G10646">
        <f t="shared" si="1019"/>
        <v>60.633834469900187</v>
      </c>
      <c r="H10646">
        <f t="shared" si="1020"/>
        <v>8.8578696253527642E-2</v>
      </c>
      <c r="I10646">
        <f t="shared" si="1021"/>
        <v>4.9338334699001862</v>
      </c>
    </row>
    <row r="10647" spans="1:9">
      <c r="A10647">
        <v>144</v>
      </c>
      <c r="B10647">
        <v>56.400002000000001</v>
      </c>
      <c r="C10647">
        <v>1.86</v>
      </c>
      <c r="D10647">
        <f t="shared" si="1016"/>
        <v>60.599962723667794</v>
      </c>
      <c r="E10647">
        <f t="shared" si="1017"/>
        <v>7.4467386076826611E-2</v>
      </c>
      <c r="F10647">
        <f t="shared" si="1018"/>
        <v>4.1999607236677932</v>
      </c>
      <c r="G10647">
        <f t="shared" si="1019"/>
        <v>60.33272785503884</v>
      </c>
      <c r="H10647">
        <f t="shared" si="1020"/>
        <v>6.9729179354263843E-2</v>
      </c>
      <c r="I10647">
        <f t="shared" si="1021"/>
        <v>3.9327258550388393</v>
      </c>
    </row>
    <row r="10648" spans="1:9">
      <c r="A10648">
        <v>124.800003</v>
      </c>
      <c r="B10648">
        <v>56.400002000000001</v>
      </c>
      <c r="C10648">
        <v>1.71</v>
      </c>
      <c r="D10648">
        <f t="shared" si="1016"/>
        <v>60.599962723667794</v>
      </c>
      <c r="E10648">
        <f t="shared" si="1017"/>
        <v>7.4467386076826611E-2</v>
      </c>
      <c r="F10648">
        <f t="shared" si="1018"/>
        <v>4.1999607236677932</v>
      </c>
      <c r="G10648">
        <f t="shared" si="1019"/>
        <v>60.709111123615521</v>
      </c>
      <c r="H10648">
        <f t="shared" si="1020"/>
        <v>7.640264132642266E-2</v>
      </c>
      <c r="I10648">
        <f t="shared" si="1021"/>
        <v>4.3091091236155208</v>
      </c>
    </row>
    <row r="10649" spans="1:9">
      <c r="A10649">
        <v>124.800003</v>
      </c>
      <c r="B10649">
        <v>55.900002000000001</v>
      </c>
      <c r="C10649">
        <v>1.59</v>
      </c>
      <c r="D10649">
        <f t="shared" si="1016"/>
        <v>60.599962723667794</v>
      </c>
      <c r="E10649">
        <f t="shared" si="1017"/>
        <v>8.4078006359781396E-2</v>
      </c>
      <c r="F10649">
        <f t="shared" si="1018"/>
        <v>4.6999607236677932</v>
      </c>
      <c r="G10649">
        <f t="shared" si="1019"/>
        <v>61.010217738476861</v>
      </c>
      <c r="H10649">
        <f t="shared" si="1020"/>
        <v>9.1417094018652459E-2</v>
      </c>
      <c r="I10649">
        <f t="shared" si="1021"/>
        <v>5.1102157384768603</v>
      </c>
    </row>
    <row r="10650" spans="1:9">
      <c r="A10650">
        <v>110.400002</v>
      </c>
      <c r="B10650">
        <v>56.599997999999999</v>
      </c>
      <c r="C10650">
        <v>1.57</v>
      </c>
      <c r="D10650">
        <f t="shared" si="1016"/>
        <v>60.599962723667794</v>
      </c>
      <c r="E10650">
        <f t="shared" si="1017"/>
        <v>7.067075733231995E-2</v>
      </c>
      <c r="F10650">
        <f t="shared" si="1018"/>
        <v>3.9999647236677944</v>
      </c>
      <c r="G10650">
        <f t="shared" si="1019"/>
        <v>61.060402174287084</v>
      </c>
      <c r="H10650">
        <f t="shared" si="1020"/>
        <v>7.8805730245557343E-2</v>
      </c>
      <c r="I10650">
        <f t="shared" si="1021"/>
        <v>4.4604041742870848</v>
      </c>
    </row>
    <row r="10651" spans="1:9">
      <c r="A10651">
        <v>117.599998</v>
      </c>
      <c r="B10651">
        <v>55.900002000000001</v>
      </c>
      <c r="C10651">
        <v>1.87</v>
      </c>
      <c r="D10651">
        <f t="shared" si="1016"/>
        <v>60.599962723667794</v>
      </c>
      <c r="E10651">
        <f t="shared" si="1017"/>
        <v>8.4078006359781396E-2</v>
      </c>
      <c r="F10651">
        <f t="shared" si="1018"/>
        <v>4.6999607236677932</v>
      </c>
      <c r="G10651">
        <f t="shared" si="1019"/>
        <v>60.307635637133728</v>
      </c>
      <c r="H10651">
        <f t="shared" si="1020"/>
        <v>7.8848541671496325E-2</v>
      </c>
      <c r="I10651">
        <f t="shared" si="1021"/>
        <v>4.4076336371337277</v>
      </c>
    </row>
    <row r="10652" spans="1:9">
      <c r="A10652">
        <v>100.800003</v>
      </c>
      <c r="B10652">
        <v>56.5</v>
      </c>
      <c r="C10652">
        <v>1.26</v>
      </c>
      <c r="D10652">
        <f t="shared" si="1016"/>
        <v>60.599962723667794</v>
      </c>
      <c r="E10652">
        <f t="shared" si="1017"/>
        <v>7.2565711923323784E-2</v>
      </c>
      <c r="F10652">
        <f t="shared" si="1018"/>
        <v>4.0999627236677938</v>
      </c>
      <c r="G10652">
        <f t="shared" si="1019"/>
        <v>61.838260929345552</v>
      </c>
      <c r="H10652">
        <f t="shared" si="1020"/>
        <v>9.4482494324700031E-2</v>
      </c>
      <c r="I10652">
        <f t="shared" si="1021"/>
        <v>5.3382609293455516</v>
      </c>
    </row>
    <row r="10653" spans="1:9">
      <c r="A10653">
        <v>100.800003</v>
      </c>
      <c r="B10653">
        <v>56</v>
      </c>
      <c r="C10653">
        <v>1.54</v>
      </c>
      <c r="D10653">
        <f t="shared" si="1016"/>
        <v>60.599962723667794</v>
      </c>
      <c r="E10653">
        <f t="shared" si="1017"/>
        <v>8.2142191494067748E-2</v>
      </c>
      <c r="F10653">
        <f t="shared" si="1018"/>
        <v>4.5999627236677938</v>
      </c>
      <c r="G10653">
        <f t="shared" si="1019"/>
        <v>61.135678828002419</v>
      </c>
      <c r="H10653">
        <f t="shared" si="1020"/>
        <v>9.1708550500043201E-2</v>
      </c>
      <c r="I10653">
        <f t="shared" si="1021"/>
        <v>5.135678828002419</v>
      </c>
    </row>
    <row r="10654" spans="1:9">
      <c r="A10654">
        <v>86.400002000000001</v>
      </c>
      <c r="B10654">
        <v>55.799999</v>
      </c>
      <c r="C10654">
        <v>1.19</v>
      </c>
      <c r="D10654">
        <f t="shared" si="1016"/>
        <v>60.599962723667794</v>
      </c>
      <c r="E10654">
        <f t="shared" si="1017"/>
        <v>8.6020856804456106E-2</v>
      </c>
      <c r="F10654">
        <f t="shared" si="1018"/>
        <v>4.7999637236677941</v>
      </c>
      <c r="G10654">
        <f t="shared" si="1019"/>
        <v>62.013906454681333</v>
      </c>
      <c r="H10654">
        <f t="shared" si="1020"/>
        <v>0.11136035064590831</v>
      </c>
      <c r="I10654">
        <f t="shared" si="1021"/>
        <v>6.2139074546813333</v>
      </c>
    </row>
    <row r="10655" spans="1:9">
      <c r="A10655">
        <v>93.599997999999999</v>
      </c>
      <c r="B10655">
        <v>55</v>
      </c>
      <c r="C10655">
        <v>1.23</v>
      </c>
      <c r="D10655">
        <f t="shared" si="1016"/>
        <v>60.599962723667794</v>
      </c>
      <c r="E10655">
        <f t="shared" si="1017"/>
        <v>0.10181750406668716</v>
      </c>
      <c r="F10655">
        <f t="shared" si="1018"/>
        <v>5.5999627236677938</v>
      </c>
      <c r="G10655">
        <f t="shared" si="1019"/>
        <v>61.913537583060887</v>
      </c>
      <c r="H10655">
        <f t="shared" si="1020"/>
        <v>0.12570068332837975</v>
      </c>
      <c r="I10655">
        <f t="shared" si="1021"/>
        <v>6.9135375830608865</v>
      </c>
    </row>
    <row r="10656" spans="1:9">
      <c r="A10656">
        <v>76.800003000000004</v>
      </c>
      <c r="B10656">
        <v>53.900002000000001</v>
      </c>
      <c r="C10656">
        <v>1.19</v>
      </c>
      <c r="D10656">
        <f t="shared" si="1016"/>
        <v>60.599962723667794</v>
      </c>
      <c r="E10656">
        <f t="shared" si="1017"/>
        <v>0.12430353386012477</v>
      </c>
      <c r="F10656">
        <f t="shared" si="1018"/>
        <v>6.6999607236677932</v>
      </c>
      <c r="G10656">
        <f t="shared" si="1019"/>
        <v>62.013906454681333</v>
      </c>
      <c r="H10656">
        <f t="shared" si="1020"/>
        <v>0.15053625516899485</v>
      </c>
      <c r="I10656">
        <f t="shared" si="1021"/>
        <v>8.1139044546813324</v>
      </c>
    </row>
    <row r="10657" spans="1:9">
      <c r="A10657">
        <v>67.199996999999996</v>
      </c>
      <c r="B10657">
        <v>56.099997999999999</v>
      </c>
      <c r="C10657">
        <v>1.08</v>
      </c>
      <c r="D10657">
        <f t="shared" si="1016"/>
        <v>60.599962723667794</v>
      </c>
      <c r="E10657">
        <f t="shared" si="1017"/>
        <v>8.0213277791343143E-2</v>
      </c>
      <c r="F10657">
        <f t="shared" si="1018"/>
        <v>4.4999647236677944</v>
      </c>
      <c r="G10657">
        <f t="shared" si="1019"/>
        <v>62.289920851637568</v>
      </c>
      <c r="H10657">
        <f t="shared" si="1020"/>
        <v>0.11033730966688392</v>
      </c>
      <c r="I10657">
        <f t="shared" si="1021"/>
        <v>6.1899228516375686</v>
      </c>
    </row>
    <row r="10658" spans="1:9">
      <c r="A10658">
        <v>55.200001</v>
      </c>
      <c r="B10658">
        <v>70.900002000000001</v>
      </c>
      <c r="C10658">
        <v>0.98</v>
      </c>
      <c r="D10658">
        <f t="shared" ref="D10658:D10721" si="1022">IF(C10658&lt;=$L$7, $L$6,(IF(C10658&lt;=$L$7,C10658*D10658,($L$6*$L$7)+($L$10*(C10658-$L$7))))/C10658)</f>
        <v>60.599962723667794</v>
      </c>
      <c r="E10658">
        <f t="shared" ref="E10658:E10721" si="1023">ABS(B10658-D10658)/B10658</f>
        <v>0.14527558513090319</v>
      </c>
      <c r="F10658">
        <f t="shared" ref="F10658:F10721" si="1024">ABS(B10658-D10658)</f>
        <v>10.300039276332207</v>
      </c>
      <c r="G10658">
        <f t="shared" ref="G10658:G10721" si="1025">$L$16-($L$16/$L$17)*C10658</f>
        <v>62.540843030688684</v>
      </c>
      <c r="H10658">
        <f t="shared" ref="H10658:H10721" si="1026">ABS(B10658-G10658)/B10658</f>
        <v>0.11790068735557041</v>
      </c>
      <c r="I10658">
        <f t="shared" ref="I10658:I10721" si="1027">ABS(B10658-G10658)</f>
        <v>8.3591589693113164</v>
      </c>
    </row>
    <row r="10659" spans="1:9">
      <c r="A10659">
        <v>64.800003000000004</v>
      </c>
      <c r="B10659">
        <v>69.400002000000001</v>
      </c>
      <c r="C10659">
        <v>0.92</v>
      </c>
      <c r="D10659">
        <f t="shared" si="1022"/>
        <v>60.599962723667794</v>
      </c>
      <c r="E10659">
        <f t="shared" si="1023"/>
        <v>0.12680171502491033</v>
      </c>
      <c r="F10659">
        <f t="shared" si="1024"/>
        <v>8.8000392763322068</v>
      </c>
      <c r="G10659">
        <f t="shared" si="1025"/>
        <v>62.691396338119354</v>
      </c>
      <c r="H10659">
        <f t="shared" si="1026"/>
        <v>9.6665784849410324E-2</v>
      </c>
      <c r="I10659">
        <f t="shared" si="1027"/>
        <v>6.7086056618806467</v>
      </c>
    </row>
    <row r="10660" spans="1:9">
      <c r="A10660">
        <v>79.199996999999996</v>
      </c>
      <c r="B10660">
        <v>68.5</v>
      </c>
      <c r="C10660">
        <v>1.01</v>
      </c>
      <c r="D10660">
        <f t="shared" si="1022"/>
        <v>60.599962723667794</v>
      </c>
      <c r="E10660">
        <f t="shared" si="1023"/>
        <v>0.11532901133331688</v>
      </c>
      <c r="F10660">
        <f t="shared" si="1024"/>
        <v>7.9000372763322062</v>
      </c>
      <c r="G10660">
        <f t="shared" si="1025"/>
        <v>62.465566376973349</v>
      </c>
      <c r="H10660">
        <f t="shared" si="1026"/>
        <v>8.8093921504038691E-2</v>
      </c>
      <c r="I10660">
        <f t="shared" si="1027"/>
        <v>6.0344336230266507</v>
      </c>
    </row>
    <row r="10661" spans="1:9">
      <c r="A10661">
        <v>48</v>
      </c>
      <c r="B10661">
        <v>67.300003000000004</v>
      </c>
      <c r="C10661">
        <v>0.66</v>
      </c>
      <c r="D10661">
        <f t="shared" si="1022"/>
        <v>60.599962723667794</v>
      </c>
      <c r="E10661">
        <f t="shared" si="1023"/>
        <v>9.955482879149663E-2</v>
      </c>
      <c r="F10661">
        <f t="shared" si="1024"/>
        <v>6.70004027633221</v>
      </c>
      <c r="G10661">
        <f t="shared" si="1025"/>
        <v>63.343794003652263</v>
      </c>
      <c r="H10661">
        <f t="shared" si="1026"/>
        <v>5.8784677860233385E-2</v>
      </c>
      <c r="I10661">
        <f t="shared" si="1027"/>
        <v>3.9562089963477405</v>
      </c>
    </row>
    <row r="10662" spans="1:9">
      <c r="A10662">
        <v>76.800003000000004</v>
      </c>
      <c r="B10662">
        <v>66.199996999999996</v>
      </c>
      <c r="C10662">
        <v>1.1000000000000001</v>
      </c>
      <c r="D10662">
        <f t="shared" si="1022"/>
        <v>60.599962723667794</v>
      </c>
      <c r="E10662">
        <f t="shared" si="1023"/>
        <v>8.4592666617978887E-2</v>
      </c>
      <c r="F10662">
        <f t="shared" si="1024"/>
        <v>5.6000342763322024</v>
      </c>
      <c r="G10662">
        <f t="shared" si="1025"/>
        <v>62.239736415827345</v>
      </c>
      <c r="H10662">
        <f t="shared" si="1026"/>
        <v>5.9822670145629336E-2</v>
      </c>
      <c r="I10662">
        <f t="shared" si="1027"/>
        <v>3.9602605841726515</v>
      </c>
    </row>
    <row r="10663" spans="1:9">
      <c r="A10663">
        <v>50.400002000000001</v>
      </c>
      <c r="B10663">
        <v>65.800003000000004</v>
      </c>
      <c r="C10663">
        <v>0.84</v>
      </c>
      <c r="D10663">
        <f t="shared" si="1022"/>
        <v>60.599962723667794</v>
      </c>
      <c r="E10663">
        <f t="shared" si="1023"/>
        <v>7.9027964122314859E-2</v>
      </c>
      <c r="F10663">
        <f t="shared" si="1024"/>
        <v>5.20004027633221</v>
      </c>
      <c r="G10663">
        <f t="shared" si="1025"/>
        <v>62.892134081360254</v>
      </c>
      <c r="H10663">
        <f t="shared" si="1026"/>
        <v>4.4192534742585797E-2</v>
      </c>
      <c r="I10663">
        <f t="shared" si="1027"/>
        <v>2.9078689186397497</v>
      </c>
    </row>
    <row r="10664" spans="1:9">
      <c r="A10664">
        <v>64.800003000000004</v>
      </c>
      <c r="B10664">
        <v>65.300003000000004</v>
      </c>
      <c r="C10664">
        <v>0.85</v>
      </c>
      <c r="D10664">
        <f t="shared" si="1022"/>
        <v>60.599962723667794</v>
      </c>
      <c r="E10664">
        <f t="shared" si="1023"/>
        <v>7.1976111185357974E-2</v>
      </c>
      <c r="F10664">
        <f t="shared" si="1024"/>
        <v>4.70004027633221</v>
      </c>
      <c r="G10664">
        <f t="shared" si="1025"/>
        <v>62.867041863455135</v>
      </c>
      <c r="H10664">
        <f t="shared" si="1026"/>
        <v>3.7258208648855165E-2</v>
      </c>
      <c r="I10664">
        <f t="shared" si="1027"/>
        <v>2.4329611365448685</v>
      </c>
    </row>
    <row r="10665" spans="1:9">
      <c r="A10665">
        <v>64.800003000000004</v>
      </c>
      <c r="B10665">
        <v>64.699996999999996</v>
      </c>
      <c r="C10665">
        <v>0.98</v>
      </c>
      <c r="D10665">
        <f t="shared" si="1022"/>
        <v>60.599962723667794</v>
      </c>
      <c r="E10665">
        <f t="shared" si="1023"/>
        <v>6.3369929929551663E-2</v>
      </c>
      <c r="F10665">
        <f t="shared" si="1024"/>
        <v>4.1000342763322024</v>
      </c>
      <c r="G10665">
        <f t="shared" si="1025"/>
        <v>62.540843030688684</v>
      </c>
      <c r="H10665">
        <f t="shared" si="1026"/>
        <v>3.3371778507367042E-2</v>
      </c>
      <c r="I10665">
        <f t="shared" si="1027"/>
        <v>2.159153969311312</v>
      </c>
    </row>
    <row r="10666" spans="1:9">
      <c r="A10666">
        <v>43.200001</v>
      </c>
      <c r="B10666">
        <v>64.599997999999999</v>
      </c>
      <c r="C10666">
        <v>0.61</v>
      </c>
      <c r="D10666">
        <f t="shared" si="1022"/>
        <v>60.599962723667794</v>
      </c>
      <c r="E10666">
        <f t="shared" si="1023"/>
        <v>6.1920052634246298E-2</v>
      </c>
      <c r="F10666">
        <f t="shared" si="1024"/>
        <v>4.0000352763322056</v>
      </c>
      <c r="G10666">
        <f t="shared" si="1025"/>
        <v>63.469255093177821</v>
      </c>
      <c r="H10666">
        <f t="shared" si="1026"/>
        <v>1.7503760709438071E-2</v>
      </c>
      <c r="I10666">
        <f t="shared" si="1027"/>
        <v>1.1307429068221779</v>
      </c>
    </row>
    <row r="10667" spans="1:9">
      <c r="A10667">
        <v>36</v>
      </c>
      <c r="B10667">
        <v>62.599997999999999</v>
      </c>
      <c r="C10667">
        <v>0.53</v>
      </c>
      <c r="D10667">
        <f t="shared" si="1022"/>
        <v>60.599962723667794</v>
      </c>
      <c r="E10667">
        <f t="shared" si="1023"/>
        <v>3.1949446329570259E-2</v>
      </c>
      <c r="F10667">
        <f t="shared" si="1024"/>
        <v>2.0000352763322056</v>
      </c>
      <c r="G10667">
        <f t="shared" si="1025"/>
        <v>63.669992836418714</v>
      </c>
      <c r="H10667">
        <f t="shared" si="1026"/>
        <v>1.709256981795295E-2</v>
      </c>
      <c r="I10667">
        <f t="shared" si="1027"/>
        <v>1.0699948364187151</v>
      </c>
    </row>
    <row r="10668" spans="1:9">
      <c r="A10668">
        <v>36</v>
      </c>
      <c r="B10668">
        <v>64.699996999999996</v>
      </c>
      <c r="C10668">
        <v>0.5</v>
      </c>
      <c r="D10668">
        <f t="shared" si="1022"/>
        <v>60.599962723667794</v>
      </c>
      <c r="E10668">
        <f t="shared" si="1023"/>
        <v>6.3369929929551663E-2</v>
      </c>
      <c r="F10668">
        <f t="shared" si="1024"/>
        <v>4.1000342763322024</v>
      </c>
      <c r="G10668">
        <f t="shared" si="1025"/>
        <v>63.745269490134049</v>
      </c>
      <c r="H10668">
        <f t="shared" si="1026"/>
        <v>1.475622185679463E-2</v>
      </c>
      <c r="I10668">
        <f t="shared" si="1027"/>
        <v>0.9547275098659469</v>
      </c>
    </row>
    <row r="10669" spans="1:9">
      <c r="A10669">
        <v>40.799999</v>
      </c>
      <c r="B10669">
        <v>63.299999</v>
      </c>
      <c r="C10669">
        <v>0.68</v>
      </c>
      <c r="D10669">
        <f t="shared" si="1022"/>
        <v>60.599962723667794</v>
      </c>
      <c r="E10669">
        <f t="shared" si="1023"/>
        <v>4.265460219568417E-2</v>
      </c>
      <c r="F10669">
        <f t="shared" si="1024"/>
        <v>2.7000362763322059</v>
      </c>
      <c r="G10669">
        <f t="shared" si="1025"/>
        <v>63.29360956784204</v>
      </c>
      <c r="H10669">
        <f t="shared" si="1026"/>
        <v>1.0093889824484228E-4</v>
      </c>
      <c r="I10669">
        <f t="shared" si="1027"/>
        <v>6.3894321579596181E-3</v>
      </c>
    </row>
    <row r="10670" spans="1:9">
      <c r="A10670">
        <v>48</v>
      </c>
      <c r="B10670">
        <v>62.099997999999999</v>
      </c>
      <c r="C10670">
        <v>0.72</v>
      </c>
      <c r="D10670">
        <f t="shared" si="1022"/>
        <v>60.599962723667794</v>
      </c>
      <c r="E10670">
        <f t="shared" si="1023"/>
        <v>2.4155158206803896E-2</v>
      </c>
      <c r="F10670">
        <f t="shared" si="1024"/>
        <v>1.5000352763322056</v>
      </c>
      <c r="G10670">
        <f t="shared" si="1025"/>
        <v>63.193240696221594</v>
      </c>
      <c r="H10670">
        <f t="shared" si="1026"/>
        <v>1.7604552841074074E-2</v>
      </c>
      <c r="I10670">
        <f t="shared" si="1027"/>
        <v>1.0932426962215942</v>
      </c>
    </row>
    <row r="10671" spans="1:9">
      <c r="A10671">
        <v>43.200001</v>
      </c>
      <c r="B10671">
        <v>60.400002000000001</v>
      </c>
      <c r="C10671">
        <v>0.68</v>
      </c>
      <c r="D10671">
        <f t="shared" si="1022"/>
        <v>60.599962723667794</v>
      </c>
      <c r="E10671">
        <f t="shared" si="1023"/>
        <v>3.3106078981221419E-3</v>
      </c>
      <c r="F10671">
        <f t="shared" si="1024"/>
        <v>0.19996072366779316</v>
      </c>
      <c r="G10671">
        <f t="shared" si="1025"/>
        <v>63.29360956784204</v>
      </c>
      <c r="H10671">
        <f t="shared" si="1026"/>
        <v>4.7907408477271894E-2</v>
      </c>
      <c r="I10671">
        <f t="shared" si="1027"/>
        <v>2.8936075678420394</v>
      </c>
    </row>
    <row r="10672" spans="1:9">
      <c r="A10672">
        <v>48</v>
      </c>
      <c r="B10672">
        <v>62.5</v>
      </c>
      <c r="C10672">
        <v>0.82</v>
      </c>
      <c r="D10672">
        <f t="shared" si="1022"/>
        <v>60.599962723667794</v>
      </c>
      <c r="E10672">
        <f t="shared" si="1023"/>
        <v>3.0400596421315301E-2</v>
      </c>
      <c r="F10672">
        <f t="shared" si="1024"/>
        <v>1.9000372763322062</v>
      </c>
      <c r="G10672">
        <f t="shared" si="1025"/>
        <v>62.942318517170477</v>
      </c>
      <c r="H10672">
        <f t="shared" si="1026"/>
        <v>7.0770962747276371E-3</v>
      </c>
      <c r="I10672">
        <f t="shared" si="1027"/>
        <v>0.44231851717047732</v>
      </c>
    </row>
    <row r="10673" spans="1:9">
      <c r="A10673">
        <v>31.200001</v>
      </c>
      <c r="B10673">
        <v>63</v>
      </c>
      <c r="C10673">
        <v>0.43</v>
      </c>
      <c r="D10673">
        <f t="shared" si="1022"/>
        <v>60.599962723667794</v>
      </c>
      <c r="E10673">
        <f t="shared" si="1023"/>
        <v>3.8095829783050893E-2</v>
      </c>
      <c r="F10673">
        <f t="shared" si="1024"/>
        <v>2.4000372763322062</v>
      </c>
      <c r="G10673">
        <f t="shared" si="1025"/>
        <v>63.920915015469838</v>
      </c>
      <c r="H10673">
        <f t="shared" si="1026"/>
        <v>1.4617698658251393E-2</v>
      </c>
      <c r="I10673">
        <f t="shared" si="1027"/>
        <v>0.92091501546983778</v>
      </c>
    </row>
    <row r="10674" spans="1:9">
      <c r="A10674">
        <v>31.200001</v>
      </c>
      <c r="B10674">
        <v>58.599997999999999</v>
      </c>
      <c r="C10674">
        <v>0.5</v>
      </c>
      <c r="D10674">
        <f t="shared" si="1022"/>
        <v>60.599962723667794</v>
      </c>
      <c r="E10674">
        <f t="shared" si="1023"/>
        <v>3.4129092012388708E-2</v>
      </c>
      <c r="F10674">
        <f t="shared" si="1024"/>
        <v>1.9999647236677944</v>
      </c>
      <c r="G10674">
        <f t="shared" si="1025"/>
        <v>63.745269490134049</v>
      </c>
      <c r="H10674">
        <f t="shared" si="1026"/>
        <v>8.7803270746426479E-2</v>
      </c>
      <c r="I10674">
        <f t="shared" si="1027"/>
        <v>5.1452714901340499</v>
      </c>
    </row>
    <row r="10675" spans="1:9">
      <c r="A10675">
        <v>38.400002000000001</v>
      </c>
      <c r="B10675">
        <v>62</v>
      </c>
      <c r="C10675">
        <v>0.66</v>
      </c>
      <c r="D10675">
        <f t="shared" si="1022"/>
        <v>60.599962723667794</v>
      </c>
      <c r="E10675">
        <f t="shared" si="1023"/>
        <v>2.2581246392454939E-2</v>
      </c>
      <c r="F10675">
        <f t="shared" si="1024"/>
        <v>1.4000372763322062</v>
      </c>
      <c r="G10675">
        <f t="shared" si="1025"/>
        <v>63.343794003652263</v>
      </c>
      <c r="H10675">
        <f t="shared" si="1026"/>
        <v>2.1674096833101023E-2</v>
      </c>
      <c r="I10675">
        <f t="shared" si="1027"/>
        <v>1.3437940036522633</v>
      </c>
    </row>
    <row r="10676" spans="1:9">
      <c r="A10676">
        <v>33.599997999999999</v>
      </c>
      <c r="B10676">
        <v>57.099997999999999</v>
      </c>
      <c r="C10676">
        <v>0.57999999999999996</v>
      </c>
      <c r="D10676">
        <f t="shared" si="1022"/>
        <v>60.599962723667794</v>
      </c>
      <c r="E10676">
        <f t="shared" si="1023"/>
        <v>6.1295356326768954E-2</v>
      </c>
      <c r="F10676">
        <f t="shared" si="1024"/>
        <v>3.4999647236677944</v>
      </c>
      <c r="G10676">
        <f t="shared" si="1025"/>
        <v>63.544531746893156</v>
      </c>
      <c r="H10676">
        <f t="shared" si="1026"/>
        <v>0.11286399251525643</v>
      </c>
      <c r="I10676">
        <f t="shared" si="1027"/>
        <v>6.4445337468931569</v>
      </c>
    </row>
    <row r="10677" spans="1:9">
      <c r="A10677">
        <v>45.599997999999999</v>
      </c>
      <c r="B10677">
        <v>59.900002000000001</v>
      </c>
      <c r="C10677">
        <v>0.77</v>
      </c>
      <c r="D10677">
        <f t="shared" si="1022"/>
        <v>60.599962723667794</v>
      </c>
      <c r="E10677">
        <f t="shared" si="1023"/>
        <v>1.1685487484087115E-2</v>
      </c>
      <c r="F10677">
        <f t="shared" si="1024"/>
        <v>0.69996072366779316</v>
      </c>
      <c r="G10677">
        <f t="shared" si="1025"/>
        <v>63.067779606696035</v>
      </c>
      <c r="H10677">
        <f t="shared" si="1026"/>
        <v>5.2884432402790817E-2</v>
      </c>
      <c r="I10677">
        <f t="shared" si="1027"/>
        <v>3.1677776066960348</v>
      </c>
    </row>
    <row r="10678" spans="1:9">
      <c r="A10678">
        <v>45.599997999999999</v>
      </c>
      <c r="B10678">
        <v>58</v>
      </c>
      <c r="C10678">
        <v>0.69</v>
      </c>
      <c r="D10678">
        <f t="shared" si="1022"/>
        <v>60.599962723667794</v>
      </c>
      <c r="E10678">
        <f t="shared" si="1023"/>
        <v>4.4826943511513687E-2</v>
      </c>
      <c r="F10678">
        <f t="shared" si="1024"/>
        <v>2.5999627236677938</v>
      </c>
      <c r="G10678">
        <f t="shared" si="1025"/>
        <v>63.268517349936928</v>
      </c>
      <c r="H10678">
        <f t="shared" si="1026"/>
        <v>9.0836506033395312E-2</v>
      </c>
      <c r="I10678">
        <f t="shared" si="1027"/>
        <v>5.2685173499369284</v>
      </c>
    </row>
    <row r="10679" spans="1:9">
      <c r="A10679">
        <v>33.599997999999999</v>
      </c>
      <c r="B10679">
        <v>58.400002000000001</v>
      </c>
      <c r="C10679">
        <v>0.56999999999999995</v>
      </c>
      <c r="D10679">
        <f t="shared" si="1022"/>
        <v>60.599962723667794</v>
      </c>
      <c r="E10679">
        <f t="shared" si="1023"/>
        <v>3.7670559046689645E-2</v>
      </c>
      <c r="F10679">
        <f t="shared" si="1024"/>
        <v>2.1999607236677932</v>
      </c>
      <c r="G10679">
        <f t="shared" si="1025"/>
        <v>63.569623964798268</v>
      </c>
      <c r="H10679">
        <f t="shared" si="1026"/>
        <v>8.8520921023226465E-2</v>
      </c>
      <c r="I10679">
        <f t="shared" si="1027"/>
        <v>5.1696219647982673</v>
      </c>
    </row>
    <row r="10680" spans="1:9">
      <c r="A10680">
        <v>40.799999</v>
      </c>
      <c r="B10680">
        <v>58.799999</v>
      </c>
      <c r="C10680">
        <v>0.71</v>
      </c>
      <c r="D10680">
        <f t="shared" si="1022"/>
        <v>60.599962723667794</v>
      </c>
      <c r="E10680">
        <f t="shared" si="1023"/>
        <v>3.061162847413984E-2</v>
      </c>
      <c r="F10680">
        <f t="shared" si="1024"/>
        <v>1.7999637236677941</v>
      </c>
      <c r="G10680">
        <f t="shared" si="1025"/>
        <v>63.218332914126705</v>
      </c>
      <c r="H10680">
        <f t="shared" si="1026"/>
        <v>7.5141734511368033E-2</v>
      </c>
      <c r="I10680">
        <f t="shared" si="1027"/>
        <v>4.4183339141267055</v>
      </c>
    </row>
    <row r="10681" spans="1:9">
      <c r="A10681">
        <v>33.599997999999999</v>
      </c>
      <c r="B10681">
        <v>57.900002000000001</v>
      </c>
      <c r="C10681">
        <v>0.59</v>
      </c>
      <c r="D10681">
        <f t="shared" si="1022"/>
        <v>60.599962723667794</v>
      </c>
      <c r="E10681">
        <f t="shared" si="1023"/>
        <v>4.6631444393867086E-2</v>
      </c>
      <c r="F10681">
        <f t="shared" si="1024"/>
        <v>2.6999607236677932</v>
      </c>
      <c r="G10681">
        <f t="shared" si="1025"/>
        <v>63.519439528988045</v>
      </c>
      <c r="H10681">
        <f t="shared" si="1026"/>
        <v>9.7054185403794013E-2</v>
      </c>
      <c r="I10681">
        <f t="shared" si="1027"/>
        <v>5.6194375289880441</v>
      </c>
    </row>
    <row r="10682" spans="1:9">
      <c r="A10682">
        <v>16.799999</v>
      </c>
      <c r="B10682">
        <v>61.599997999999999</v>
      </c>
      <c r="C10682">
        <v>0.27</v>
      </c>
      <c r="D10682">
        <f t="shared" si="1022"/>
        <v>60.599962723667794</v>
      </c>
      <c r="E10682">
        <f t="shared" si="1023"/>
        <v>1.6234339428585785E-2</v>
      </c>
      <c r="F10682">
        <f t="shared" si="1024"/>
        <v>1.0000352763322056</v>
      </c>
      <c r="G10682">
        <f t="shared" si="1025"/>
        <v>64.322390501951631</v>
      </c>
      <c r="H10682">
        <f t="shared" si="1026"/>
        <v>4.4194684908133136E-2</v>
      </c>
      <c r="I10682">
        <f t="shared" si="1027"/>
        <v>2.7223925019516315</v>
      </c>
    </row>
    <row r="10683" spans="1:9">
      <c r="A10683">
        <v>24</v>
      </c>
      <c r="B10683">
        <v>57.400002000000001</v>
      </c>
      <c r="C10683">
        <v>0.27</v>
      </c>
      <c r="D10683">
        <f t="shared" si="1022"/>
        <v>60.599962723667794</v>
      </c>
      <c r="E10683">
        <f t="shared" si="1023"/>
        <v>5.5748442720747519E-2</v>
      </c>
      <c r="F10683">
        <f t="shared" si="1024"/>
        <v>3.1999607236677932</v>
      </c>
      <c r="G10683">
        <f t="shared" si="1025"/>
        <v>64.322390501951631</v>
      </c>
      <c r="H10683">
        <f t="shared" si="1026"/>
        <v>0.12059909861939778</v>
      </c>
      <c r="I10683">
        <f t="shared" si="1027"/>
        <v>6.9223885019516302</v>
      </c>
    </row>
    <row r="10684" spans="1:9">
      <c r="A10684">
        <v>40.799999</v>
      </c>
      <c r="B10684">
        <v>55.900002000000001</v>
      </c>
      <c r="C10684">
        <v>0.84</v>
      </c>
      <c r="D10684">
        <f t="shared" si="1022"/>
        <v>60.599962723667794</v>
      </c>
      <c r="E10684">
        <f t="shared" si="1023"/>
        <v>8.4078006359781396E-2</v>
      </c>
      <c r="F10684">
        <f t="shared" si="1024"/>
        <v>4.6999607236677932</v>
      </c>
      <c r="G10684">
        <f t="shared" si="1025"/>
        <v>62.892134081360254</v>
      </c>
      <c r="H10684">
        <f t="shared" si="1026"/>
        <v>0.12508285923424928</v>
      </c>
      <c r="I10684">
        <f t="shared" si="1027"/>
        <v>6.9921320813602534</v>
      </c>
    </row>
    <row r="10685" spans="1:9">
      <c r="A10685">
        <v>45.599997999999999</v>
      </c>
      <c r="B10685">
        <v>55.799999</v>
      </c>
      <c r="C10685">
        <v>0.87</v>
      </c>
      <c r="D10685">
        <f t="shared" si="1022"/>
        <v>60.599962723667794</v>
      </c>
      <c r="E10685">
        <f t="shared" si="1023"/>
        <v>8.6020856804456106E-2</v>
      </c>
      <c r="F10685">
        <f t="shared" si="1024"/>
        <v>4.7999637236677941</v>
      </c>
      <c r="G10685">
        <f t="shared" si="1025"/>
        <v>62.816857427644912</v>
      </c>
      <c r="H10685">
        <f t="shared" si="1026"/>
        <v>0.12575015328664993</v>
      </c>
      <c r="I10685">
        <f t="shared" si="1027"/>
        <v>7.0168584276449124</v>
      </c>
    </row>
    <row r="10686" spans="1:9">
      <c r="A10686">
        <v>33.599997999999999</v>
      </c>
      <c r="B10686">
        <v>59.799999</v>
      </c>
      <c r="C10686">
        <v>0.44</v>
      </c>
      <c r="D10686">
        <f t="shared" si="1022"/>
        <v>60.599962723667794</v>
      </c>
      <c r="E10686">
        <f t="shared" si="1023"/>
        <v>1.3377320017476825E-2</v>
      </c>
      <c r="F10686">
        <f t="shared" si="1024"/>
        <v>0.79996372366779411</v>
      </c>
      <c r="G10686">
        <f t="shared" si="1025"/>
        <v>63.895822797564726</v>
      </c>
      <c r="H10686">
        <f t="shared" si="1026"/>
        <v>6.8492037893925828E-2</v>
      </c>
      <c r="I10686">
        <f t="shared" si="1027"/>
        <v>4.0958237975647265</v>
      </c>
    </row>
    <row r="10687" spans="1:9">
      <c r="A10687">
        <v>38.400002000000001</v>
      </c>
      <c r="B10687">
        <v>54.799999</v>
      </c>
      <c r="C10687">
        <v>0.91</v>
      </c>
      <c r="D10687">
        <f t="shared" si="1022"/>
        <v>60.599962723667794</v>
      </c>
      <c r="E10687">
        <f t="shared" si="1023"/>
        <v>0.10583875601289325</v>
      </c>
      <c r="F10687">
        <f t="shared" si="1024"/>
        <v>5.7999637236677941</v>
      </c>
      <c r="G10687">
        <f t="shared" si="1025"/>
        <v>62.716488556024466</v>
      </c>
      <c r="H10687">
        <f t="shared" si="1026"/>
        <v>0.14446149088478025</v>
      </c>
      <c r="I10687">
        <f t="shared" si="1027"/>
        <v>7.9164895560244659</v>
      </c>
    </row>
    <row r="10688" spans="1:9">
      <c r="A10688">
        <v>45.599997999999999</v>
      </c>
      <c r="B10688">
        <v>57.299999</v>
      </c>
      <c r="C10688">
        <v>0.77</v>
      </c>
      <c r="D10688">
        <f t="shared" si="1022"/>
        <v>60.599962723667794</v>
      </c>
      <c r="E10688">
        <f t="shared" si="1023"/>
        <v>5.7590990946924693E-2</v>
      </c>
      <c r="F10688">
        <f t="shared" si="1024"/>
        <v>3.2999637236677941</v>
      </c>
      <c r="G10688">
        <f t="shared" si="1025"/>
        <v>63.067779606696035</v>
      </c>
      <c r="H10688">
        <f t="shared" si="1026"/>
        <v>0.10065934916850584</v>
      </c>
      <c r="I10688">
        <f t="shared" si="1027"/>
        <v>5.7677806066960358</v>
      </c>
    </row>
    <row r="10689" spans="1:9">
      <c r="A10689">
        <v>38.400002000000001</v>
      </c>
      <c r="B10689">
        <v>55.299999</v>
      </c>
      <c r="C10689">
        <v>0.82</v>
      </c>
      <c r="D10689">
        <f t="shared" si="1022"/>
        <v>60.599962723667794</v>
      </c>
      <c r="E10689">
        <f t="shared" si="1023"/>
        <v>9.5840213734322027E-2</v>
      </c>
      <c r="F10689">
        <f t="shared" si="1024"/>
        <v>5.2999637236677941</v>
      </c>
      <c r="G10689">
        <f t="shared" si="1025"/>
        <v>62.942318517170477</v>
      </c>
      <c r="H10689">
        <f t="shared" si="1026"/>
        <v>0.1381974621223859</v>
      </c>
      <c r="I10689">
        <f t="shared" si="1027"/>
        <v>7.6423195171704776</v>
      </c>
    </row>
    <row r="10690" spans="1:9">
      <c r="A10690">
        <v>36</v>
      </c>
      <c r="B10690">
        <v>58.400002000000001</v>
      </c>
      <c r="C10690">
        <v>0.56000000000000005</v>
      </c>
      <c r="D10690">
        <f t="shared" si="1022"/>
        <v>60.599962723667794</v>
      </c>
      <c r="E10690">
        <f t="shared" si="1023"/>
        <v>3.7670559046689645E-2</v>
      </c>
      <c r="F10690">
        <f t="shared" si="1024"/>
        <v>2.1999607236677932</v>
      </c>
      <c r="G10690">
        <f t="shared" si="1025"/>
        <v>63.59471618270338</v>
      </c>
      <c r="H10690">
        <f t="shared" si="1026"/>
        <v>8.8950582274010523E-2</v>
      </c>
      <c r="I10690">
        <f t="shared" si="1027"/>
        <v>5.1947141827033789</v>
      </c>
    </row>
    <row r="10691" spans="1:9">
      <c r="A10691">
        <v>33.599997999999999</v>
      </c>
      <c r="B10691">
        <v>57.299999</v>
      </c>
      <c r="C10691">
        <v>0.54</v>
      </c>
      <c r="D10691">
        <f t="shared" si="1022"/>
        <v>60.599962723667794</v>
      </c>
      <c r="E10691">
        <f t="shared" si="1023"/>
        <v>5.7590990946924693E-2</v>
      </c>
      <c r="F10691">
        <f t="shared" si="1024"/>
        <v>3.2999637236677941</v>
      </c>
      <c r="G10691">
        <f t="shared" si="1025"/>
        <v>63.644900618513603</v>
      </c>
      <c r="H10691">
        <f t="shared" si="1026"/>
        <v>0.11073126927128922</v>
      </c>
      <c r="I10691">
        <f t="shared" si="1027"/>
        <v>6.3449016185136031</v>
      </c>
    </row>
    <row r="10692" spans="1:9">
      <c r="A10692">
        <v>33.599997999999999</v>
      </c>
      <c r="B10692">
        <v>54</v>
      </c>
      <c r="C10692">
        <v>0.51</v>
      </c>
      <c r="D10692">
        <f t="shared" si="1022"/>
        <v>60.599962723667794</v>
      </c>
      <c r="E10692">
        <f t="shared" si="1023"/>
        <v>0.12222153191977396</v>
      </c>
      <c r="F10692">
        <f t="shared" si="1024"/>
        <v>6.5999627236677938</v>
      </c>
      <c r="G10692">
        <f t="shared" si="1025"/>
        <v>63.720177272228938</v>
      </c>
      <c r="H10692">
        <f t="shared" si="1026"/>
        <v>0.18000328281905439</v>
      </c>
      <c r="I10692">
        <f t="shared" si="1027"/>
        <v>9.7201772722289377</v>
      </c>
    </row>
    <row r="10693" spans="1:9">
      <c r="A10693">
        <v>38.400002000000001</v>
      </c>
      <c r="B10693">
        <v>55.599997999999999</v>
      </c>
      <c r="C10693">
        <v>0.68</v>
      </c>
      <c r="D10693">
        <f t="shared" si="1022"/>
        <v>60.599962723667794</v>
      </c>
      <c r="E10693">
        <f t="shared" si="1023"/>
        <v>8.9927426322349763E-2</v>
      </c>
      <c r="F10693">
        <f t="shared" si="1024"/>
        <v>4.9999647236677944</v>
      </c>
      <c r="G10693">
        <f t="shared" si="1025"/>
        <v>63.29360956784204</v>
      </c>
      <c r="H10693">
        <f t="shared" si="1026"/>
        <v>0.13837431375163073</v>
      </c>
      <c r="I10693">
        <f t="shared" si="1027"/>
        <v>7.6936115678420407</v>
      </c>
    </row>
    <row r="10694" spans="1:9">
      <c r="A10694">
        <v>40.799999</v>
      </c>
      <c r="B10694">
        <v>55.799999</v>
      </c>
      <c r="C10694">
        <v>0.66</v>
      </c>
      <c r="D10694">
        <f t="shared" si="1022"/>
        <v>60.599962723667794</v>
      </c>
      <c r="E10694">
        <f t="shared" si="1023"/>
        <v>8.6020856804456106E-2</v>
      </c>
      <c r="F10694">
        <f t="shared" si="1024"/>
        <v>4.7999637236677941</v>
      </c>
      <c r="G10694">
        <f t="shared" si="1025"/>
        <v>63.343794003652263</v>
      </c>
      <c r="H10694">
        <f t="shared" si="1026"/>
        <v>0.13519346126963666</v>
      </c>
      <c r="I10694">
        <f t="shared" si="1027"/>
        <v>7.5437950036522636</v>
      </c>
    </row>
    <row r="10695" spans="1:9">
      <c r="A10695">
        <v>38.400002000000001</v>
      </c>
      <c r="B10695">
        <v>53.400002000000001</v>
      </c>
      <c r="C10695">
        <v>0.75</v>
      </c>
      <c r="D10695">
        <f t="shared" si="1022"/>
        <v>60.599962723667794</v>
      </c>
      <c r="E10695">
        <f t="shared" si="1023"/>
        <v>0.13483072011247851</v>
      </c>
      <c r="F10695">
        <f t="shared" si="1024"/>
        <v>7.1999607236677932</v>
      </c>
      <c r="G10695">
        <f t="shared" si="1025"/>
        <v>63.117964042506259</v>
      </c>
      <c r="H10695">
        <f t="shared" si="1026"/>
        <v>0.18198430109621078</v>
      </c>
      <c r="I10695">
        <f t="shared" si="1027"/>
        <v>9.7179620425062581</v>
      </c>
    </row>
    <row r="10696" spans="1:9">
      <c r="A10696">
        <v>38.400002000000001</v>
      </c>
      <c r="B10696">
        <v>55.400002000000001</v>
      </c>
      <c r="C10696">
        <v>0.57999999999999996</v>
      </c>
      <c r="D10696">
        <f t="shared" si="1022"/>
        <v>60.599962723667794</v>
      </c>
      <c r="E10696">
        <f t="shared" si="1023"/>
        <v>9.3862103536887828E-2</v>
      </c>
      <c r="F10696">
        <f t="shared" si="1024"/>
        <v>5.1999607236677932</v>
      </c>
      <c r="G10696">
        <f t="shared" si="1025"/>
        <v>63.544531746893156</v>
      </c>
      <c r="H10696">
        <f t="shared" si="1026"/>
        <v>0.14701316701925671</v>
      </c>
      <c r="I10696">
        <f t="shared" si="1027"/>
        <v>8.1445297468931557</v>
      </c>
    </row>
    <row r="10697" spans="1:9">
      <c r="A10697">
        <v>50.400002000000001</v>
      </c>
      <c r="B10697">
        <v>56.700001</v>
      </c>
      <c r="C10697">
        <v>0.85</v>
      </c>
      <c r="D10697">
        <f t="shared" si="1022"/>
        <v>60.599962723667794</v>
      </c>
      <c r="E10697">
        <f t="shared" si="1023"/>
        <v>6.8782392502388018E-2</v>
      </c>
      <c r="F10697">
        <f t="shared" si="1024"/>
        <v>3.8999617236677935</v>
      </c>
      <c r="G10697">
        <f t="shared" si="1025"/>
        <v>62.867041863455135</v>
      </c>
      <c r="H10697">
        <f t="shared" si="1026"/>
        <v>0.10876615087634893</v>
      </c>
      <c r="I10697">
        <f t="shared" si="1027"/>
        <v>6.167040863455135</v>
      </c>
    </row>
    <row r="10698" spans="1:9">
      <c r="A10698">
        <v>26.4</v>
      </c>
      <c r="B10698">
        <v>60.400002000000001</v>
      </c>
      <c r="C10698">
        <v>0.37</v>
      </c>
      <c r="D10698">
        <f t="shared" si="1022"/>
        <v>60.599962723667794</v>
      </c>
      <c r="E10698">
        <f t="shared" si="1023"/>
        <v>3.3106078981221419E-3</v>
      </c>
      <c r="F10698">
        <f t="shared" si="1024"/>
        <v>0.19996072366779316</v>
      </c>
      <c r="G10698">
        <f t="shared" si="1025"/>
        <v>64.0714683229005</v>
      </c>
      <c r="H10698">
        <f t="shared" si="1026"/>
        <v>6.0785864260410119E-2</v>
      </c>
      <c r="I10698">
        <f t="shared" si="1027"/>
        <v>3.6714663229004998</v>
      </c>
    </row>
    <row r="10699" spans="1:9">
      <c r="A10699">
        <v>0</v>
      </c>
      <c r="B10699">
        <v>58.900002000000001</v>
      </c>
      <c r="C10699">
        <v>0</v>
      </c>
      <c r="D10699">
        <f t="shared" si="1022"/>
        <v>60.599962723667794</v>
      </c>
      <c r="E10699">
        <f t="shared" si="1023"/>
        <v>2.8861810966794077E-2</v>
      </c>
      <c r="F10699">
        <f t="shared" si="1024"/>
        <v>1.6999607236677932</v>
      </c>
      <c r="G10699">
        <f t="shared" si="1025"/>
        <v>64.999880385389645</v>
      </c>
      <c r="H10699">
        <f t="shared" si="1026"/>
        <v>0.10356329674470374</v>
      </c>
      <c r="I10699">
        <f t="shared" si="1027"/>
        <v>6.0998783853896441</v>
      </c>
    </row>
    <row r="10700" spans="1:9">
      <c r="A10700">
        <v>0</v>
      </c>
      <c r="B10700">
        <v>58.900002000000001</v>
      </c>
      <c r="C10700">
        <v>0</v>
      </c>
      <c r="D10700">
        <f t="shared" si="1022"/>
        <v>60.599962723667794</v>
      </c>
      <c r="E10700">
        <f t="shared" si="1023"/>
        <v>2.8861810966794077E-2</v>
      </c>
      <c r="F10700">
        <f t="shared" si="1024"/>
        <v>1.6999607236677932</v>
      </c>
      <c r="G10700">
        <f t="shared" si="1025"/>
        <v>64.999880385389645</v>
      </c>
      <c r="H10700">
        <f t="shared" si="1026"/>
        <v>0.10356329674470374</v>
      </c>
      <c r="I10700">
        <f t="shared" si="1027"/>
        <v>6.0998783853896441</v>
      </c>
    </row>
    <row r="10701" spans="1:9">
      <c r="A10701">
        <v>0</v>
      </c>
      <c r="B10701">
        <v>58.900002000000001</v>
      </c>
      <c r="C10701">
        <v>0</v>
      </c>
      <c r="D10701">
        <f t="shared" si="1022"/>
        <v>60.599962723667794</v>
      </c>
      <c r="E10701">
        <f t="shared" si="1023"/>
        <v>2.8861810966794077E-2</v>
      </c>
      <c r="F10701">
        <f t="shared" si="1024"/>
        <v>1.6999607236677932</v>
      </c>
      <c r="G10701">
        <f t="shared" si="1025"/>
        <v>64.999880385389645</v>
      </c>
      <c r="H10701">
        <f t="shared" si="1026"/>
        <v>0.10356329674470374</v>
      </c>
      <c r="I10701">
        <f t="shared" si="1027"/>
        <v>6.0998783853896441</v>
      </c>
    </row>
    <row r="10702" spans="1:9">
      <c r="A10702">
        <v>0</v>
      </c>
      <c r="B10702">
        <v>58.900002000000001</v>
      </c>
      <c r="C10702">
        <v>0</v>
      </c>
      <c r="D10702">
        <f t="shared" si="1022"/>
        <v>60.599962723667794</v>
      </c>
      <c r="E10702">
        <f t="shared" si="1023"/>
        <v>2.8861810966794077E-2</v>
      </c>
      <c r="F10702">
        <f t="shared" si="1024"/>
        <v>1.6999607236677932</v>
      </c>
      <c r="G10702">
        <f t="shared" si="1025"/>
        <v>64.999880385389645</v>
      </c>
      <c r="H10702">
        <f t="shared" si="1026"/>
        <v>0.10356329674470374</v>
      </c>
      <c r="I10702">
        <f t="shared" si="1027"/>
        <v>6.0998783853896441</v>
      </c>
    </row>
    <row r="10703" spans="1:9">
      <c r="A10703">
        <v>0</v>
      </c>
      <c r="B10703">
        <v>58.900002000000001</v>
      </c>
      <c r="C10703">
        <v>0</v>
      </c>
      <c r="D10703">
        <f t="shared" si="1022"/>
        <v>60.599962723667794</v>
      </c>
      <c r="E10703">
        <f t="shared" si="1023"/>
        <v>2.8861810966794077E-2</v>
      </c>
      <c r="F10703">
        <f t="shared" si="1024"/>
        <v>1.6999607236677932</v>
      </c>
      <c r="G10703">
        <f t="shared" si="1025"/>
        <v>64.999880385389645</v>
      </c>
      <c r="H10703">
        <f t="shared" si="1026"/>
        <v>0.10356329674470374</v>
      </c>
      <c r="I10703">
        <f t="shared" si="1027"/>
        <v>6.0998783853896441</v>
      </c>
    </row>
    <row r="10704" spans="1:9">
      <c r="A10704">
        <v>0</v>
      </c>
      <c r="B10704">
        <v>58.900002000000001</v>
      </c>
      <c r="C10704">
        <v>0</v>
      </c>
      <c r="D10704">
        <f t="shared" si="1022"/>
        <v>60.599962723667794</v>
      </c>
      <c r="E10704">
        <f t="shared" si="1023"/>
        <v>2.8861810966794077E-2</v>
      </c>
      <c r="F10704">
        <f t="shared" si="1024"/>
        <v>1.6999607236677932</v>
      </c>
      <c r="G10704">
        <f t="shared" si="1025"/>
        <v>64.999880385389645</v>
      </c>
      <c r="H10704">
        <f t="shared" si="1026"/>
        <v>0.10356329674470374</v>
      </c>
      <c r="I10704">
        <f t="shared" si="1027"/>
        <v>6.0998783853896441</v>
      </c>
    </row>
    <row r="10705" spans="1:9">
      <c r="A10705">
        <v>0</v>
      </c>
      <c r="B10705">
        <v>58.900002000000001</v>
      </c>
      <c r="C10705">
        <v>0</v>
      </c>
      <c r="D10705">
        <f t="shared" si="1022"/>
        <v>60.599962723667794</v>
      </c>
      <c r="E10705">
        <f t="shared" si="1023"/>
        <v>2.8861810966794077E-2</v>
      </c>
      <c r="F10705">
        <f t="shared" si="1024"/>
        <v>1.6999607236677932</v>
      </c>
      <c r="G10705">
        <f t="shared" si="1025"/>
        <v>64.999880385389645</v>
      </c>
      <c r="H10705">
        <f t="shared" si="1026"/>
        <v>0.10356329674470374</v>
      </c>
      <c r="I10705">
        <f t="shared" si="1027"/>
        <v>6.0998783853896441</v>
      </c>
    </row>
    <row r="10706" spans="1:9">
      <c r="A10706">
        <v>21.6</v>
      </c>
      <c r="B10706">
        <v>59.599997999999999</v>
      </c>
      <c r="C10706">
        <v>0.26</v>
      </c>
      <c r="D10706">
        <f t="shared" si="1022"/>
        <v>60.599962723667794</v>
      </c>
      <c r="E10706">
        <f t="shared" si="1023"/>
        <v>1.6777932168182193E-2</v>
      </c>
      <c r="F10706">
        <f t="shared" si="1024"/>
        <v>0.99996472366779443</v>
      </c>
      <c r="G10706">
        <f t="shared" si="1025"/>
        <v>64.347482719856743</v>
      </c>
      <c r="H10706">
        <f t="shared" si="1026"/>
        <v>7.9655786563226777E-2</v>
      </c>
      <c r="I10706">
        <f t="shared" si="1027"/>
        <v>4.7474847198567431</v>
      </c>
    </row>
    <row r="10707" spans="1:9">
      <c r="A10707">
        <v>74.400002000000001</v>
      </c>
      <c r="B10707">
        <v>59</v>
      </c>
      <c r="C10707">
        <v>1.18</v>
      </c>
      <c r="D10707">
        <f t="shared" si="1022"/>
        <v>60.599962723667794</v>
      </c>
      <c r="E10707">
        <f t="shared" si="1023"/>
        <v>2.7118012265555828E-2</v>
      </c>
      <c r="F10707">
        <f t="shared" si="1024"/>
        <v>1.5999627236677938</v>
      </c>
      <c r="G10707">
        <f t="shared" si="1025"/>
        <v>62.038998672586445</v>
      </c>
      <c r="H10707">
        <f t="shared" si="1026"/>
        <v>5.1508452077736348E-2</v>
      </c>
      <c r="I10707">
        <f t="shared" si="1027"/>
        <v>3.0389986725864446</v>
      </c>
    </row>
    <row r="10708" spans="1:9">
      <c r="A10708">
        <v>86.400002000000001</v>
      </c>
      <c r="B10708">
        <v>59.099997999999999</v>
      </c>
      <c r="C10708">
        <v>1.18</v>
      </c>
      <c r="D10708">
        <f t="shared" si="1022"/>
        <v>60.599962723667794</v>
      </c>
      <c r="E10708">
        <f t="shared" si="1023"/>
        <v>2.5380114626531704E-2</v>
      </c>
      <c r="F10708">
        <f t="shared" si="1024"/>
        <v>1.4999647236677944</v>
      </c>
      <c r="G10708">
        <f t="shared" si="1025"/>
        <v>62.038998672586445</v>
      </c>
      <c r="H10708">
        <f t="shared" si="1026"/>
        <v>4.9729285482995197E-2</v>
      </c>
      <c r="I10708">
        <f t="shared" si="1027"/>
        <v>2.9390006725864453</v>
      </c>
    </row>
    <row r="10709" spans="1:9">
      <c r="A10709">
        <v>76.800003000000004</v>
      </c>
      <c r="B10709">
        <v>56.5</v>
      </c>
      <c r="C10709">
        <v>1.07</v>
      </c>
      <c r="D10709">
        <f t="shared" si="1022"/>
        <v>60.599962723667794</v>
      </c>
      <c r="E10709">
        <f t="shared" si="1023"/>
        <v>7.2565711923323784E-2</v>
      </c>
      <c r="F10709">
        <f t="shared" si="1024"/>
        <v>4.0999627236677938</v>
      </c>
      <c r="G10709">
        <f t="shared" si="1025"/>
        <v>62.31501306954268</v>
      </c>
      <c r="H10709">
        <f t="shared" si="1026"/>
        <v>0.10292058530164035</v>
      </c>
      <c r="I10709">
        <f t="shared" si="1027"/>
        <v>5.8150130695426796</v>
      </c>
    </row>
    <row r="10710" spans="1:9">
      <c r="A10710">
        <v>108</v>
      </c>
      <c r="B10710">
        <v>58.400002000000001</v>
      </c>
      <c r="C10710">
        <v>1.69</v>
      </c>
      <c r="D10710">
        <f t="shared" si="1022"/>
        <v>60.599962723667794</v>
      </c>
      <c r="E10710">
        <f t="shared" si="1023"/>
        <v>3.7670559046689645E-2</v>
      </c>
      <c r="F10710">
        <f t="shared" si="1024"/>
        <v>2.1999607236677932</v>
      </c>
      <c r="G10710">
        <f t="shared" si="1025"/>
        <v>60.759295559425745</v>
      </c>
      <c r="H10710">
        <f t="shared" si="1026"/>
        <v>4.039886093541134E-2</v>
      </c>
      <c r="I10710">
        <f t="shared" si="1027"/>
        <v>2.359293559425744</v>
      </c>
    </row>
    <row r="10711" spans="1:9">
      <c r="A10711">
        <v>122.400002</v>
      </c>
      <c r="B10711">
        <v>56.5</v>
      </c>
      <c r="C10711">
        <v>1.75</v>
      </c>
      <c r="D10711">
        <f t="shared" si="1022"/>
        <v>60.599962723667794</v>
      </c>
      <c r="E10711">
        <f t="shared" si="1023"/>
        <v>7.2565711923323784E-2</v>
      </c>
      <c r="F10711">
        <f t="shared" si="1024"/>
        <v>4.0999627236677938</v>
      </c>
      <c r="G10711">
        <f t="shared" si="1025"/>
        <v>60.608742251995075</v>
      </c>
      <c r="H10711">
        <f t="shared" si="1026"/>
        <v>7.2721101805222566E-2</v>
      </c>
      <c r="I10711">
        <f t="shared" si="1027"/>
        <v>4.1087422519950749</v>
      </c>
    </row>
    <row r="10712" spans="1:9">
      <c r="A10712">
        <v>100.800003</v>
      </c>
      <c r="B10712">
        <v>57.5</v>
      </c>
      <c r="C10712">
        <v>1.53</v>
      </c>
      <c r="D10712">
        <f t="shared" si="1022"/>
        <v>60.599962723667794</v>
      </c>
      <c r="E10712">
        <f t="shared" si="1023"/>
        <v>5.3912395194222501E-2</v>
      </c>
      <c r="F10712">
        <f t="shared" si="1024"/>
        <v>3.0999627236677938</v>
      </c>
      <c r="G10712">
        <f t="shared" si="1025"/>
        <v>61.160771045907531</v>
      </c>
      <c r="H10712">
        <f t="shared" si="1026"/>
        <v>6.3665583407087487E-2</v>
      </c>
      <c r="I10712">
        <f t="shared" si="1027"/>
        <v>3.6607710459075307</v>
      </c>
    </row>
    <row r="10713" spans="1:9">
      <c r="A10713">
        <v>144</v>
      </c>
      <c r="B10713">
        <v>58.5</v>
      </c>
      <c r="C10713">
        <v>2.27</v>
      </c>
      <c r="D10713">
        <f t="shared" si="1022"/>
        <v>60.599962723667794</v>
      </c>
      <c r="E10713">
        <f t="shared" si="1023"/>
        <v>3.5896798695175959E-2</v>
      </c>
      <c r="F10713">
        <f t="shared" si="1024"/>
        <v>2.0999627236677938</v>
      </c>
      <c r="G10713">
        <f t="shared" si="1025"/>
        <v>59.303946920929256</v>
      </c>
      <c r="H10713">
        <f t="shared" si="1026"/>
        <v>1.3742682409047115E-2</v>
      </c>
      <c r="I10713">
        <f t="shared" si="1027"/>
        <v>0.80394692092925624</v>
      </c>
    </row>
    <row r="10714" spans="1:9">
      <c r="A10714">
        <v>122.400002</v>
      </c>
      <c r="B10714">
        <v>56</v>
      </c>
      <c r="C10714">
        <v>1.88</v>
      </c>
      <c r="D10714">
        <f t="shared" si="1022"/>
        <v>60.599962723667794</v>
      </c>
      <c r="E10714">
        <f t="shared" si="1023"/>
        <v>8.2142191494067748E-2</v>
      </c>
      <c r="F10714">
        <f t="shared" si="1024"/>
        <v>4.5999627236677938</v>
      </c>
      <c r="G10714">
        <f t="shared" si="1025"/>
        <v>60.282543419228617</v>
      </c>
      <c r="H10714">
        <f t="shared" si="1026"/>
        <v>7.6473989629082445E-2</v>
      </c>
      <c r="I10714">
        <f t="shared" si="1027"/>
        <v>4.2825434192286167</v>
      </c>
    </row>
    <row r="10715" spans="1:9">
      <c r="A10715">
        <v>158.39999399999999</v>
      </c>
      <c r="B10715">
        <v>57</v>
      </c>
      <c r="C10715">
        <v>2.2599999999999998</v>
      </c>
      <c r="D10715">
        <f t="shared" si="1022"/>
        <v>60.599962723667794</v>
      </c>
      <c r="E10715">
        <f t="shared" si="1023"/>
        <v>6.3157240766101644E-2</v>
      </c>
      <c r="F10715">
        <f t="shared" si="1024"/>
        <v>3.5999627236677938</v>
      </c>
      <c r="G10715">
        <f t="shared" si="1025"/>
        <v>59.329039138834368</v>
      </c>
      <c r="H10715">
        <f t="shared" si="1026"/>
        <v>4.0860335769023995E-2</v>
      </c>
      <c r="I10715">
        <f t="shared" si="1027"/>
        <v>2.3290391388343679</v>
      </c>
    </row>
    <row r="10716" spans="1:9">
      <c r="A10716">
        <v>158.39999399999999</v>
      </c>
      <c r="B10716">
        <v>56.200001</v>
      </c>
      <c r="C10716">
        <v>2.36</v>
      </c>
      <c r="D10716">
        <f t="shared" si="1022"/>
        <v>60.599962723667794</v>
      </c>
      <c r="E10716">
        <f t="shared" si="1023"/>
        <v>7.8291132480011766E-2</v>
      </c>
      <c r="F10716">
        <f t="shared" si="1024"/>
        <v>4.3999617236677935</v>
      </c>
      <c r="G10716">
        <f t="shared" si="1025"/>
        <v>59.078116959783252</v>
      </c>
      <c r="H10716">
        <f t="shared" si="1026"/>
        <v>5.1212026842904351E-2</v>
      </c>
      <c r="I10716">
        <f t="shared" si="1027"/>
        <v>2.8781159597832513</v>
      </c>
    </row>
    <row r="10717" spans="1:9">
      <c r="A10717">
        <v>223.199997</v>
      </c>
      <c r="B10717">
        <v>57.299999</v>
      </c>
      <c r="C10717">
        <v>3.05</v>
      </c>
      <c r="D10717">
        <f t="shared" si="1022"/>
        <v>60.599962723667794</v>
      </c>
      <c r="E10717">
        <f t="shared" si="1023"/>
        <v>5.7590990946924693E-2</v>
      </c>
      <c r="F10717">
        <f t="shared" si="1024"/>
        <v>3.2999637236677941</v>
      </c>
      <c r="G10717">
        <f t="shared" si="1025"/>
        <v>57.346753924330535</v>
      </c>
      <c r="H10717">
        <f t="shared" si="1026"/>
        <v>8.1596728004368075E-4</v>
      </c>
      <c r="I10717">
        <f t="shared" si="1027"/>
        <v>4.675492433053563E-2</v>
      </c>
    </row>
    <row r="10718" spans="1:9">
      <c r="A10718">
        <v>194.39999399999999</v>
      </c>
      <c r="B10718">
        <v>54.700001</v>
      </c>
      <c r="C10718">
        <v>2.87</v>
      </c>
      <c r="D10718">
        <f t="shared" si="1022"/>
        <v>60.599962723667794</v>
      </c>
      <c r="E10718">
        <f t="shared" si="1023"/>
        <v>0.1078603586070829</v>
      </c>
      <c r="F10718">
        <f t="shared" si="1024"/>
        <v>5.8999617236677935</v>
      </c>
      <c r="G10718">
        <f t="shared" si="1025"/>
        <v>57.798413846622545</v>
      </c>
      <c r="H10718">
        <f t="shared" si="1026"/>
        <v>5.6643743875297997E-2</v>
      </c>
      <c r="I10718">
        <f t="shared" si="1027"/>
        <v>3.0984128466225442</v>
      </c>
    </row>
    <row r="10719" spans="1:9">
      <c r="A10719">
        <v>187.199997</v>
      </c>
      <c r="B10719">
        <v>55.299999</v>
      </c>
      <c r="C10719">
        <v>2.65</v>
      </c>
      <c r="D10719">
        <f t="shared" si="1022"/>
        <v>60.599962723667794</v>
      </c>
      <c r="E10719">
        <f t="shared" si="1023"/>
        <v>9.5840213734322027E-2</v>
      </c>
      <c r="F10719">
        <f t="shared" si="1024"/>
        <v>5.2999637236677941</v>
      </c>
      <c r="G10719">
        <f t="shared" si="1025"/>
        <v>58.350442640535007</v>
      </c>
      <c r="H10719">
        <f t="shared" si="1026"/>
        <v>5.5161730482761996E-2</v>
      </c>
      <c r="I10719">
        <f t="shared" si="1027"/>
        <v>3.0504436405350077</v>
      </c>
    </row>
    <row r="10720" spans="1:9">
      <c r="A10720">
        <v>242.39999399999999</v>
      </c>
      <c r="B10720">
        <v>55.700001</v>
      </c>
      <c r="C10720">
        <v>3.47</v>
      </c>
      <c r="D10720">
        <f t="shared" si="1022"/>
        <v>60.599962723667794</v>
      </c>
      <c r="E10720">
        <f t="shared" si="1023"/>
        <v>8.7970585919159919E-2</v>
      </c>
      <c r="F10720">
        <f t="shared" si="1024"/>
        <v>4.8999617236677935</v>
      </c>
      <c r="G10720">
        <f t="shared" si="1025"/>
        <v>56.29288077231584</v>
      </c>
      <c r="H10720">
        <f t="shared" si="1026"/>
        <v>1.0644160891771611E-2</v>
      </c>
      <c r="I10720">
        <f t="shared" si="1027"/>
        <v>0.59287977231583966</v>
      </c>
    </row>
    <row r="10721" spans="1:9">
      <c r="A10721">
        <v>292.79998799999998</v>
      </c>
      <c r="B10721">
        <v>55.200001</v>
      </c>
      <c r="C10721">
        <v>4.08</v>
      </c>
      <c r="D10721">
        <f t="shared" si="1022"/>
        <v>60.599962723667794</v>
      </c>
      <c r="E10721">
        <f t="shared" si="1023"/>
        <v>9.7825391772507278E-2</v>
      </c>
      <c r="F10721">
        <f t="shared" si="1024"/>
        <v>5.3999617236677935</v>
      </c>
      <c r="G10721">
        <f t="shared" si="1025"/>
        <v>54.762255480104017</v>
      </c>
      <c r="H10721">
        <f t="shared" si="1026"/>
        <v>7.9301723182212194E-3</v>
      </c>
      <c r="I10721">
        <f t="shared" si="1027"/>
        <v>0.43774551989598365</v>
      </c>
    </row>
    <row r="10722" spans="1:9">
      <c r="A10722">
        <v>285.60000600000001</v>
      </c>
      <c r="B10722">
        <v>54.799999</v>
      </c>
      <c r="C10722">
        <v>4.12</v>
      </c>
      <c r="D10722">
        <f t="shared" ref="D10722:D10785" si="1028">IF(C10722&lt;=$L$7, $L$6,(IF(C10722&lt;=$L$7,C10722*D10722,($L$6*$L$7)+($L$10*(C10722-$L$7))))/C10722)</f>
        <v>60.599962723667794</v>
      </c>
      <c r="E10722">
        <f t="shared" ref="E10722:E10785" si="1029">ABS(B10722-D10722)/B10722</f>
        <v>0.10583875601289325</v>
      </c>
      <c r="F10722">
        <f t="shared" ref="F10722:F10785" si="1030">ABS(B10722-D10722)</f>
        <v>5.7999637236677941</v>
      </c>
      <c r="G10722">
        <f t="shared" ref="G10722:G10785" si="1031">$L$16-($L$16/$L$17)*C10722</f>
        <v>54.66188660848357</v>
      </c>
      <c r="H10722">
        <f t="shared" ref="H10722:H10785" si="1032">ABS(B10722-G10722)/B10722</f>
        <v>2.5202991612541729E-3</v>
      </c>
      <c r="I10722">
        <f t="shared" ref="I10722:I10785" si="1033">ABS(B10722-G10722)</f>
        <v>0.13811239151642951</v>
      </c>
    </row>
    <row r="10723" spans="1:9">
      <c r="A10723">
        <v>321.60000600000001</v>
      </c>
      <c r="B10723">
        <v>55.700001</v>
      </c>
      <c r="C10723">
        <v>4.5199999999999996</v>
      </c>
      <c r="D10723">
        <f t="shared" si="1028"/>
        <v>60.599962723667794</v>
      </c>
      <c r="E10723">
        <f t="shared" si="1029"/>
        <v>8.7970585919159919E-2</v>
      </c>
      <c r="F10723">
        <f t="shared" si="1030"/>
        <v>4.8999617236677935</v>
      </c>
      <c r="G10723">
        <f t="shared" si="1031"/>
        <v>53.658197892279091</v>
      </c>
      <c r="H10723">
        <f t="shared" si="1032"/>
        <v>3.6657146697733622E-2</v>
      </c>
      <c r="I10723">
        <f t="shared" si="1033"/>
        <v>2.0418031077209093</v>
      </c>
    </row>
    <row r="10724" spans="1:9">
      <c r="A10724">
        <v>352.79998799999998</v>
      </c>
      <c r="B10724">
        <v>55.700001</v>
      </c>
      <c r="C10724">
        <v>4.75</v>
      </c>
      <c r="D10724">
        <f t="shared" si="1028"/>
        <v>60.599962723667794</v>
      </c>
      <c r="E10724">
        <f t="shared" si="1029"/>
        <v>8.7970585919159919E-2</v>
      </c>
      <c r="F10724">
        <f t="shared" si="1030"/>
        <v>4.8999617236677935</v>
      </c>
      <c r="G10724">
        <f t="shared" si="1031"/>
        <v>53.081076880461524</v>
      </c>
      <c r="H10724">
        <f t="shared" si="1032"/>
        <v>4.7018385503053699E-2</v>
      </c>
      <c r="I10724">
        <f t="shared" si="1033"/>
        <v>2.6189241195384767</v>
      </c>
    </row>
    <row r="10725" spans="1:9">
      <c r="A10725">
        <v>362.39999399999999</v>
      </c>
      <c r="B10725">
        <v>55.5</v>
      </c>
      <c r="C10725">
        <v>5.12</v>
      </c>
      <c r="D10725">
        <f t="shared" si="1028"/>
        <v>60.599962723667794</v>
      </c>
      <c r="E10725">
        <f t="shared" si="1029"/>
        <v>9.1891220246266558E-2</v>
      </c>
      <c r="F10725">
        <f t="shared" si="1030"/>
        <v>5.0999627236677938</v>
      </c>
      <c r="G10725">
        <f t="shared" si="1031"/>
        <v>52.152664817972379</v>
      </c>
      <c r="H10725">
        <f t="shared" si="1032"/>
        <v>6.031234562211929E-2</v>
      </c>
      <c r="I10725">
        <f t="shared" si="1033"/>
        <v>3.3473351820276207</v>
      </c>
    </row>
    <row r="10726" spans="1:9">
      <c r="A10726">
        <v>381.60000600000001</v>
      </c>
      <c r="B10726">
        <v>55.299999</v>
      </c>
      <c r="C10726">
        <v>5.36</v>
      </c>
      <c r="D10726">
        <f t="shared" si="1028"/>
        <v>60.599962723667794</v>
      </c>
      <c r="E10726">
        <f t="shared" si="1029"/>
        <v>9.5840213734322027E-2</v>
      </c>
      <c r="F10726">
        <f t="shared" si="1030"/>
        <v>5.2999637236677941</v>
      </c>
      <c r="G10726">
        <f t="shared" si="1031"/>
        <v>51.5504515882497</v>
      </c>
      <c r="H10726">
        <f t="shared" si="1032"/>
        <v>6.7803751890670005E-2</v>
      </c>
      <c r="I10726">
        <f t="shared" si="1033"/>
        <v>3.7495474117502994</v>
      </c>
    </row>
    <row r="10727" spans="1:9">
      <c r="A10727">
        <v>465.60000600000001</v>
      </c>
      <c r="B10727">
        <v>55.299999</v>
      </c>
      <c r="C10727">
        <v>6.52</v>
      </c>
      <c r="D10727">
        <f t="shared" si="1028"/>
        <v>51.771536398280759</v>
      </c>
      <c r="E10727">
        <f t="shared" si="1029"/>
        <v>6.3805834819621626E-2</v>
      </c>
      <c r="F10727">
        <f t="shared" si="1030"/>
        <v>3.5284626017192409</v>
      </c>
      <c r="G10727">
        <f t="shared" si="1031"/>
        <v>48.639754311256723</v>
      </c>
      <c r="H10727">
        <f t="shared" si="1032"/>
        <v>0.12043842331250813</v>
      </c>
      <c r="I10727">
        <f t="shared" si="1033"/>
        <v>6.6602446887432762</v>
      </c>
    </row>
    <row r="10728" spans="1:9">
      <c r="A10728">
        <v>444</v>
      </c>
      <c r="B10728">
        <v>53.799999</v>
      </c>
      <c r="C10728">
        <v>6.66</v>
      </c>
      <c r="D10728">
        <f t="shared" si="1028"/>
        <v>50.708654149042026</v>
      </c>
      <c r="E10728">
        <f t="shared" si="1029"/>
        <v>5.7459942535649004E-2</v>
      </c>
      <c r="F10728">
        <f t="shared" si="1030"/>
        <v>3.0913448509579737</v>
      </c>
      <c r="G10728">
        <f t="shared" si="1031"/>
        <v>48.288463260585161</v>
      </c>
      <c r="H10728">
        <f t="shared" si="1032"/>
        <v>0.10244490412378705</v>
      </c>
      <c r="I10728">
        <f t="shared" si="1033"/>
        <v>5.511535739414839</v>
      </c>
    </row>
    <row r="10729" spans="1:9">
      <c r="A10729">
        <v>444</v>
      </c>
      <c r="B10729">
        <v>53.700001</v>
      </c>
      <c r="C10729">
        <v>6.4</v>
      </c>
      <c r="D10729">
        <f t="shared" si="1028"/>
        <v>52.719589404521372</v>
      </c>
      <c r="E10729">
        <f t="shared" si="1029"/>
        <v>1.8257198830939098E-2</v>
      </c>
      <c r="F10729">
        <f t="shared" si="1030"/>
        <v>0.98041159547862833</v>
      </c>
      <c r="G10729">
        <f t="shared" si="1031"/>
        <v>48.940860926118063</v>
      </c>
      <c r="H10729">
        <f t="shared" si="1032"/>
        <v>8.8624580731049465E-2</v>
      </c>
      <c r="I10729">
        <f t="shared" si="1033"/>
        <v>4.7591400738819374</v>
      </c>
    </row>
    <row r="10730" spans="1:9">
      <c r="A10730">
        <v>444</v>
      </c>
      <c r="B10730">
        <v>54.099997999999999</v>
      </c>
      <c r="C10730">
        <v>6.4</v>
      </c>
      <c r="D10730">
        <f t="shared" si="1028"/>
        <v>52.719589404521372</v>
      </c>
      <c r="E10730">
        <f t="shared" si="1029"/>
        <v>2.5515871469692614E-2</v>
      </c>
      <c r="F10730">
        <f t="shared" si="1030"/>
        <v>1.3804085954786274</v>
      </c>
      <c r="G10730">
        <f t="shared" si="1031"/>
        <v>48.940860926118063</v>
      </c>
      <c r="H10730">
        <f t="shared" si="1032"/>
        <v>9.5362980861513832E-2</v>
      </c>
      <c r="I10730">
        <f t="shared" si="1033"/>
        <v>5.1591370738819364</v>
      </c>
    </row>
    <row r="10731" spans="1:9">
      <c r="A10731">
        <v>487.20001200000002</v>
      </c>
      <c r="B10731">
        <v>53.799999</v>
      </c>
      <c r="C10731">
        <v>7.08</v>
      </c>
      <c r="D10731">
        <f t="shared" si="1028"/>
        <v>47.772216748602816</v>
      </c>
      <c r="E10731">
        <f t="shared" si="1029"/>
        <v>0.11204056437616633</v>
      </c>
      <c r="F10731">
        <f t="shared" si="1030"/>
        <v>6.0277822513971842</v>
      </c>
      <c r="G10731">
        <f t="shared" si="1031"/>
        <v>47.234590108570458</v>
      </c>
      <c r="H10731">
        <f t="shared" si="1032"/>
        <v>0.12203362478556071</v>
      </c>
      <c r="I10731">
        <f t="shared" si="1033"/>
        <v>6.5654088914295414</v>
      </c>
    </row>
    <row r="10732" spans="1:9">
      <c r="A10732">
        <v>585.59997599999997</v>
      </c>
      <c r="B10732">
        <v>52.400002000000001</v>
      </c>
      <c r="C10732">
        <v>9.0599989999999995</v>
      </c>
      <c r="D10732">
        <f t="shared" si="1028"/>
        <v>37.596090019544711</v>
      </c>
      <c r="E10732">
        <f t="shared" si="1029"/>
        <v>0.28251739342405541</v>
      </c>
      <c r="F10732">
        <f t="shared" si="1030"/>
        <v>14.80391198045529</v>
      </c>
      <c r="G10732">
        <f t="shared" si="1031"/>
        <v>42.266333472580115</v>
      </c>
      <c r="H10732">
        <f t="shared" si="1032"/>
        <v>0.19339061337096677</v>
      </c>
      <c r="I10732">
        <f t="shared" si="1033"/>
        <v>10.133668527419886</v>
      </c>
    </row>
    <row r="10733" spans="1:9">
      <c r="A10733">
        <v>600</v>
      </c>
      <c r="B10733">
        <v>50.700001</v>
      </c>
      <c r="C10733">
        <v>9.58</v>
      </c>
      <c r="D10733">
        <f t="shared" si="1028"/>
        <v>35.620988317020938</v>
      </c>
      <c r="E10733">
        <f t="shared" si="1029"/>
        <v>0.29741641786119616</v>
      </c>
      <c r="F10733">
        <f t="shared" si="1030"/>
        <v>15.079012682979062</v>
      </c>
      <c r="G10733">
        <f t="shared" si="1031"/>
        <v>40.961535632292502</v>
      </c>
      <c r="H10733">
        <f t="shared" si="1032"/>
        <v>0.19208018097884255</v>
      </c>
      <c r="I10733">
        <f t="shared" si="1033"/>
        <v>9.7384653677074979</v>
      </c>
    </row>
    <row r="10734" spans="1:9">
      <c r="A10734">
        <v>561.59997599999997</v>
      </c>
      <c r="B10734">
        <v>49.799999</v>
      </c>
      <c r="C10734">
        <v>8.85</v>
      </c>
      <c r="D10734">
        <f t="shared" si="1028"/>
        <v>38.45951527863847</v>
      </c>
      <c r="E10734">
        <f t="shared" si="1029"/>
        <v>0.22772056122654802</v>
      </c>
      <c r="F10734">
        <f t="shared" si="1030"/>
        <v>11.340483721361529</v>
      </c>
      <c r="G10734">
        <f t="shared" si="1031"/>
        <v>42.793267539365672</v>
      </c>
      <c r="H10734">
        <f t="shared" si="1032"/>
        <v>0.14069742171348895</v>
      </c>
      <c r="I10734">
        <f t="shared" si="1033"/>
        <v>7.0067314606343274</v>
      </c>
    </row>
    <row r="10735" spans="1:9">
      <c r="A10735">
        <v>540</v>
      </c>
      <c r="B10735">
        <v>48.700001</v>
      </c>
      <c r="C10735">
        <v>8.98</v>
      </c>
      <c r="D10735">
        <f t="shared" si="1028"/>
        <v>37.920249714676167</v>
      </c>
      <c r="E10735">
        <f t="shared" si="1029"/>
        <v>0.22135012451691394</v>
      </c>
      <c r="F10735">
        <f t="shared" si="1030"/>
        <v>10.779751285323833</v>
      </c>
      <c r="G10735">
        <f t="shared" si="1031"/>
        <v>42.467068706599214</v>
      </c>
      <c r="H10735">
        <f t="shared" si="1032"/>
        <v>0.1279862867641581</v>
      </c>
      <c r="I10735">
        <f t="shared" si="1033"/>
        <v>6.2329322934007863</v>
      </c>
    </row>
    <row r="10736" spans="1:9">
      <c r="A10736">
        <v>614.40002400000003</v>
      </c>
      <c r="B10736">
        <v>47.599997999999999</v>
      </c>
      <c r="C10736">
        <v>10.320001</v>
      </c>
      <c r="D10736">
        <f t="shared" si="1028"/>
        <v>33.153438089867244</v>
      </c>
      <c r="E10736">
        <f t="shared" si="1029"/>
        <v>0.30349917052796421</v>
      </c>
      <c r="F10736">
        <f t="shared" si="1030"/>
        <v>14.446559910132756</v>
      </c>
      <c r="G10736">
        <f t="shared" si="1031"/>
        <v>39.104708998092434</v>
      </c>
      <c r="H10736">
        <f t="shared" si="1032"/>
        <v>0.17847246552211127</v>
      </c>
      <c r="I10736">
        <f t="shared" si="1033"/>
        <v>8.4952890019075653</v>
      </c>
    </row>
    <row r="10737" spans="1:9">
      <c r="A10737">
        <v>549.59997599999997</v>
      </c>
      <c r="B10737">
        <v>47</v>
      </c>
      <c r="C10737">
        <v>9.19</v>
      </c>
      <c r="D10737">
        <f t="shared" si="1028"/>
        <v>37.081357063279221</v>
      </c>
      <c r="E10737">
        <f t="shared" si="1029"/>
        <v>0.21103495610044212</v>
      </c>
      <c r="F10737">
        <f t="shared" si="1030"/>
        <v>9.9186429367207793</v>
      </c>
      <c r="G10737">
        <f t="shared" si="1031"/>
        <v>41.940132130591863</v>
      </c>
      <c r="H10737">
        <f t="shared" si="1032"/>
        <v>0.10765676317889654</v>
      </c>
      <c r="I10737">
        <f t="shared" si="1033"/>
        <v>5.0598678694081372</v>
      </c>
    </row>
    <row r="10738" spans="1:9">
      <c r="A10738">
        <v>573.59997599999997</v>
      </c>
      <c r="B10738">
        <v>47.299999</v>
      </c>
      <c r="C10738">
        <v>9.1399989999999995</v>
      </c>
      <c r="D10738">
        <f t="shared" si="1028"/>
        <v>37.277600876421054</v>
      </c>
      <c r="E10738">
        <f t="shared" si="1029"/>
        <v>0.21189002823401634</v>
      </c>
      <c r="F10738">
        <f t="shared" si="1030"/>
        <v>10.022398123578945</v>
      </c>
      <c r="G10738">
        <f t="shared" si="1031"/>
        <v>42.065595729339222</v>
      </c>
      <c r="H10738">
        <f t="shared" si="1032"/>
        <v>0.11066391926690691</v>
      </c>
      <c r="I10738">
        <f t="shared" si="1033"/>
        <v>5.2344032706607777</v>
      </c>
    </row>
    <row r="10739" spans="1:9">
      <c r="A10739">
        <v>684</v>
      </c>
      <c r="B10739">
        <v>46.599997999999999</v>
      </c>
      <c r="C10739">
        <v>11.469999</v>
      </c>
      <c r="D10739">
        <f t="shared" si="1028"/>
        <v>29.950615307991519</v>
      </c>
      <c r="E10739">
        <f t="shared" si="1029"/>
        <v>0.35728290572047838</v>
      </c>
      <c r="F10739">
        <f t="shared" si="1030"/>
        <v>16.64938269200848</v>
      </c>
      <c r="G10739">
        <f t="shared" si="1031"/>
        <v>36.219108957448157</v>
      </c>
      <c r="H10739">
        <f t="shared" si="1032"/>
        <v>0.22276586884299529</v>
      </c>
      <c r="I10739">
        <f t="shared" si="1033"/>
        <v>10.380889042551843</v>
      </c>
    </row>
    <row r="10740" spans="1:9">
      <c r="A10740">
        <v>607.20001200000002</v>
      </c>
      <c r="B10740">
        <v>45.400002000000001</v>
      </c>
      <c r="C10740">
        <v>10.69</v>
      </c>
      <c r="D10740">
        <f t="shared" si="1028"/>
        <v>32.047776941974519</v>
      </c>
      <c r="E10740">
        <f t="shared" si="1029"/>
        <v>0.29410186056876125</v>
      </c>
      <c r="F10740">
        <f t="shared" si="1030"/>
        <v>13.352225058025482</v>
      </c>
      <c r="G10740">
        <f t="shared" si="1031"/>
        <v>38.176299444825091</v>
      </c>
      <c r="H10740">
        <f t="shared" si="1032"/>
        <v>0.15911238407379166</v>
      </c>
      <c r="I10740">
        <f t="shared" si="1033"/>
        <v>7.2237025551749099</v>
      </c>
    </row>
    <row r="10741" spans="1:9">
      <c r="A10741">
        <v>576</v>
      </c>
      <c r="B10741">
        <v>45.200001</v>
      </c>
      <c r="C10741">
        <v>9.86</v>
      </c>
      <c r="D10741">
        <f t="shared" si="1028"/>
        <v>34.643763357882285</v>
      </c>
      <c r="E10741">
        <f t="shared" si="1029"/>
        <v>0.23354507541089911</v>
      </c>
      <c r="F10741">
        <f t="shared" si="1030"/>
        <v>10.556237642117715</v>
      </c>
      <c r="G10741">
        <f t="shared" si="1031"/>
        <v>40.25895353094937</v>
      </c>
      <c r="H10741">
        <f t="shared" si="1032"/>
        <v>0.10931520707379255</v>
      </c>
      <c r="I10741">
        <f t="shared" si="1033"/>
        <v>4.9410474690506305</v>
      </c>
    </row>
    <row r="10742" spans="1:9">
      <c r="A10742">
        <v>597.59997599999997</v>
      </c>
      <c r="B10742">
        <v>45.200001</v>
      </c>
      <c r="C10742">
        <v>10.199999999999999</v>
      </c>
      <c r="D10742">
        <f t="shared" si="1028"/>
        <v>33.529261559245576</v>
      </c>
      <c r="E10742">
        <f t="shared" si="1029"/>
        <v>0.2582021943042529</v>
      </c>
      <c r="F10742">
        <f t="shared" si="1030"/>
        <v>11.670739440754424</v>
      </c>
      <c r="G10742">
        <f t="shared" si="1031"/>
        <v>39.405818122175575</v>
      </c>
      <c r="H10742">
        <f t="shared" si="1032"/>
        <v>0.12818988384147217</v>
      </c>
      <c r="I10742">
        <f t="shared" si="1033"/>
        <v>5.7941828778244258</v>
      </c>
    </row>
    <row r="10743" spans="1:9">
      <c r="A10743">
        <v>612</v>
      </c>
      <c r="B10743">
        <v>43.200001</v>
      </c>
      <c r="C10743">
        <v>11.55</v>
      </c>
      <c r="D10743">
        <f t="shared" si="1028"/>
        <v>29.751534683347124</v>
      </c>
      <c r="E10743">
        <f t="shared" si="1029"/>
        <v>0.31130708345707853</v>
      </c>
      <c r="F10743">
        <f t="shared" si="1030"/>
        <v>13.448466316652876</v>
      </c>
      <c r="G10743">
        <f t="shared" si="1031"/>
        <v>36.01836870498547</v>
      </c>
      <c r="H10743">
        <f t="shared" si="1032"/>
        <v>0.16624148446233902</v>
      </c>
      <c r="I10743">
        <f t="shared" si="1033"/>
        <v>7.1816322950145306</v>
      </c>
    </row>
    <row r="10744" spans="1:9">
      <c r="A10744">
        <v>585.59997599999997</v>
      </c>
      <c r="B10744">
        <v>41.200001</v>
      </c>
      <c r="C10744">
        <v>11.82</v>
      </c>
      <c r="D10744">
        <f t="shared" si="1028"/>
        <v>29.099541212379883</v>
      </c>
      <c r="E10744">
        <f t="shared" si="1029"/>
        <v>0.29370047315338943</v>
      </c>
      <c r="F10744">
        <f t="shared" si="1030"/>
        <v>12.100459787620117</v>
      </c>
      <c r="G10744">
        <f t="shared" si="1031"/>
        <v>35.340878821547449</v>
      </c>
      <c r="H10744">
        <f t="shared" si="1032"/>
        <v>0.14221169990875854</v>
      </c>
      <c r="I10744">
        <f t="shared" si="1033"/>
        <v>5.8591221784525516</v>
      </c>
    </row>
    <row r="10745" spans="1:9">
      <c r="A10745">
        <v>621.59997599999997</v>
      </c>
      <c r="B10745">
        <v>41.900002000000001</v>
      </c>
      <c r="C10745">
        <v>10.97</v>
      </c>
      <c r="D10745">
        <f t="shared" si="1028"/>
        <v>31.260635746706132</v>
      </c>
      <c r="E10745">
        <f t="shared" si="1029"/>
        <v>0.25392281015389612</v>
      </c>
      <c r="F10745">
        <f t="shared" si="1030"/>
        <v>10.639366253293868</v>
      </c>
      <c r="G10745">
        <f t="shared" si="1031"/>
        <v>37.473717343481958</v>
      </c>
      <c r="H10745">
        <f t="shared" si="1032"/>
        <v>0.10563924690309186</v>
      </c>
      <c r="I10745">
        <f t="shared" si="1033"/>
        <v>4.4262846565180425</v>
      </c>
    </row>
    <row r="10746" spans="1:9">
      <c r="A10746">
        <v>590.40002400000003</v>
      </c>
      <c r="B10746">
        <v>39.200001</v>
      </c>
      <c r="C10746">
        <v>13.070001</v>
      </c>
      <c r="D10746">
        <f t="shared" si="1028"/>
        <v>26.43209171043797</v>
      </c>
      <c r="E10746">
        <f t="shared" si="1029"/>
        <v>0.32571196336352215</v>
      </c>
      <c r="F10746">
        <f t="shared" si="1030"/>
        <v>12.767909289562031</v>
      </c>
      <c r="G10746">
        <f t="shared" si="1031"/>
        <v>32.20434907418668</v>
      </c>
      <c r="H10746">
        <f t="shared" si="1032"/>
        <v>0.17846050375900041</v>
      </c>
      <c r="I10746">
        <f t="shared" si="1033"/>
        <v>6.9956519258133198</v>
      </c>
    </row>
    <row r="10747" spans="1:9">
      <c r="A10747">
        <v>597.59997599999997</v>
      </c>
      <c r="B10747">
        <v>36.799999</v>
      </c>
      <c r="C10747">
        <v>13.93</v>
      </c>
      <c r="D10747">
        <f t="shared" si="1028"/>
        <v>24.874871066888605</v>
      </c>
      <c r="E10747">
        <f t="shared" si="1029"/>
        <v>0.32405239829249438</v>
      </c>
      <c r="F10747">
        <f t="shared" si="1030"/>
        <v>11.925127933111394</v>
      </c>
      <c r="G10747">
        <f t="shared" si="1031"/>
        <v>30.046420843568853</v>
      </c>
      <c r="H10747">
        <f t="shared" si="1032"/>
        <v>0.18352115054218199</v>
      </c>
      <c r="I10747">
        <f t="shared" si="1033"/>
        <v>6.7535781564311463</v>
      </c>
    </row>
    <row r="10748" spans="1:9">
      <c r="A10748">
        <v>590.40002400000003</v>
      </c>
      <c r="B10748">
        <v>36.099997999999999</v>
      </c>
      <c r="C10748">
        <v>12.97</v>
      </c>
      <c r="D10748">
        <f t="shared" si="1028"/>
        <v>26.626568460981375</v>
      </c>
      <c r="E10748">
        <f t="shared" si="1029"/>
        <v>0.26242188542555112</v>
      </c>
      <c r="F10748">
        <f t="shared" si="1030"/>
        <v>9.4734295390186247</v>
      </c>
      <c r="G10748">
        <f t="shared" si="1031"/>
        <v>32.455273762459591</v>
      </c>
      <c r="H10748">
        <f t="shared" si="1032"/>
        <v>0.10096189583003326</v>
      </c>
      <c r="I10748">
        <f t="shared" si="1033"/>
        <v>3.6447242375404088</v>
      </c>
    </row>
    <row r="10749" spans="1:9">
      <c r="A10749">
        <v>576</v>
      </c>
      <c r="B10749">
        <v>34.200001</v>
      </c>
      <c r="C10749">
        <v>14.39</v>
      </c>
      <c r="D10749">
        <f t="shared" si="1028"/>
        <v>24.118343313773284</v>
      </c>
      <c r="E10749">
        <f t="shared" si="1029"/>
        <v>0.29478530384331614</v>
      </c>
      <c r="F10749">
        <f t="shared" si="1030"/>
        <v>10.081657686226716</v>
      </c>
      <c r="G10749">
        <f t="shared" si="1031"/>
        <v>28.892178819933712</v>
      </c>
      <c r="H10749">
        <f t="shared" si="1032"/>
        <v>0.15519947441131035</v>
      </c>
      <c r="I10749">
        <f t="shared" si="1033"/>
        <v>5.3078221800662888</v>
      </c>
    </row>
    <row r="10750" spans="1:9">
      <c r="A10750">
        <v>568.79998799999998</v>
      </c>
      <c r="B10750">
        <v>35.099997999999999</v>
      </c>
      <c r="C10750">
        <v>11.83</v>
      </c>
      <c r="D10750">
        <f t="shared" si="1028"/>
        <v>29.075964854126632</v>
      </c>
      <c r="E10750">
        <f t="shared" si="1029"/>
        <v>0.17162488573000398</v>
      </c>
      <c r="F10750">
        <f t="shared" si="1030"/>
        <v>6.0240331458733678</v>
      </c>
      <c r="G10750">
        <f t="shared" si="1031"/>
        <v>35.315786603642337</v>
      </c>
      <c r="H10750">
        <f t="shared" si="1032"/>
        <v>6.1478238158970203E-3</v>
      </c>
      <c r="I10750">
        <f t="shared" si="1033"/>
        <v>0.21578860364233776</v>
      </c>
    </row>
    <row r="10751" spans="1:9">
      <c r="A10751">
        <v>631.20001200000002</v>
      </c>
      <c r="B10751">
        <v>36.200001</v>
      </c>
      <c r="C10751">
        <v>12.630001</v>
      </c>
      <c r="D10751">
        <f t="shared" si="1028"/>
        <v>27.3108159652602</v>
      </c>
      <c r="E10751">
        <f t="shared" si="1029"/>
        <v>0.24555759086138698</v>
      </c>
      <c r="F10751">
        <f t="shared" si="1030"/>
        <v>8.8891850347397998</v>
      </c>
      <c r="G10751">
        <f t="shared" si="1031"/>
        <v>33.308406662011606</v>
      </c>
      <c r="H10751">
        <f t="shared" si="1032"/>
        <v>7.9878294422930929E-2</v>
      </c>
      <c r="I10751">
        <f t="shared" si="1033"/>
        <v>2.8915943379883942</v>
      </c>
    </row>
    <row r="10752" spans="1:9">
      <c r="A10752">
        <v>638.40002400000003</v>
      </c>
      <c r="B10752">
        <v>37.599997999999999</v>
      </c>
      <c r="C10752">
        <v>12.219999</v>
      </c>
      <c r="D10752">
        <f t="shared" si="1028"/>
        <v>28.186586568553174</v>
      </c>
      <c r="E10752">
        <f t="shared" si="1029"/>
        <v>0.25035670032341023</v>
      </c>
      <c r="F10752">
        <f t="shared" si="1030"/>
        <v>9.4134114314468249</v>
      </c>
      <c r="G10752">
        <f t="shared" si="1031"/>
        <v>34.337192614564771</v>
      </c>
      <c r="H10752">
        <f t="shared" si="1032"/>
        <v>8.6776743590125424E-2</v>
      </c>
      <c r="I10752">
        <f t="shared" si="1033"/>
        <v>3.2628053854352288</v>
      </c>
    </row>
    <row r="10753" spans="1:9">
      <c r="A10753">
        <v>583.20001200000002</v>
      </c>
      <c r="B10753">
        <v>38.299999</v>
      </c>
      <c r="C10753">
        <v>11.18</v>
      </c>
      <c r="D10753">
        <f t="shared" si="1028"/>
        <v>30.696154124786258</v>
      </c>
      <c r="E10753">
        <f t="shared" si="1029"/>
        <v>0.19853381393596753</v>
      </c>
      <c r="F10753">
        <f t="shared" si="1030"/>
        <v>7.603844875213742</v>
      </c>
      <c r="G10753">
        <f t="shared" si="1031"/>
        <v>36.946780767474607</v>
      </c>
      <c r="H10753">
        <f t="shared" si="1032"/>
        <v>3.5332069656852802E-2</v>
      </c>
      <c r="I10753">
        <f t="shared" si="1033"/>
        <v>1.3532182325253928</v>
      </c>
    </row>
    <row r="10754" spans="1:9">
      <c r="A10754">
        <v>638.40002400000003</v>
      </c>
      <c r="B10754">
        <v>38.799999</v>
      </c>
      <c r="C10754">
        <v>12.24</v>
      </c>
      <c r="D10754">
        <f t="shared" si="1028"/>
        <v>28.142502865834825</v>
      </c>
      <c r="E10754">
        <f t="shared" si="1029"/>
        <v>0.2746777424959515</v>
      </c>
      <c r="F10754">
        <f t="shared" si="1030"/>
        <v>10.657496134165175</v>
      </c>
      <c r="G10754">
        <f t="shared" si="1031"/>
        <v>34.287005669532753</v>
      </c>
      <c r="H10754">
        <f t="shared" si="1032"/>
        <v>0.11631426409230697</v>
      </c>
      <c r="I10754">
        <f t="shared" si="1033"/>
        <v>4.5129933304672463</v>
      </c>
    </row>
    <row r="10755" spans="1:9">
      <c r="A10755">
        <v>583.20001200000002</v>
      </c>
      <c r="B10755">
        <v>38.5</v>
      </c>
      <c r="C10755">
        <v>11.61</v>
      </c>
      <c r="D10755">
        <f t="shared" si="1028"/>
        <v>29.604026542341622</v>
      </c>
      <c r="E10755">
        <f t="shared" si="1029"/>
        <v>0.23106424565346437</v>
      </c>
      <c r="F10755">
        <f t="shared" si="1030"/>
        <v>8.8959734576583784</v>
      </c>
      <c r="G10755">
        <f t="shared" si="1031"/>
        <v>35.867815397554807</v>
      </c>
      <c r="H10755">
        <f t="shared" si="1032"/>
        <v>6.836843123234268E-2</v>
      </c>
      <c r="I10755">
        <f t="shared" si="1033"/>
        <v>2.6321846024451929</v>
      </c>
    </row>
    <row r="10756" spans="1:9">
      <c r="A10756">
        <v>547.20001200000002</v>
      </c>
      <c r="B10756">
        <v>39.5</v>
      </c>
      <c r="C10756">
        <v>9.8499990000000004</v>
      </c>
      <c r="D10756">
        <f t="shared" si="1028"/>
        <v>34.677710972967823</v>
      </c>
      <c r="E10756">
        <f t="shared" si="1029"/>
        <v>0.12208326650714373</v>
      </c>
      <c r="F10756">
        <f t="shared" si="1030"/>
        <v>4.822289027032177</v>
      </c>
      <c r="G10756">
        <f t="shared" si="1031"/>
        <v>40.284048258076275</v>
      </c>
      <c r="H10756">
        <f t="shared" si="1032"/>
        <v>1.9849322989272791E-2</v>
      </c>
      <c r="I10756">
        <f t="shared" si="1033"/>
        <v>0.78404825807627532</v>
      </c>
    </row>
    <row r="10757" spans="1:9">
      <c r="A10757">
        <v>619.20001200000002</v>
      </c>
      <c r="B10757">
        <v>39.200001</v>
      </c>
      <c r="C10757">
        <v>12.030001</v>
      </c>
      <c r="D10757">
        <f t="shared" si="1028"/>
        <v>28.612666558613221</v>
      </c>
      <c r="E10757">
        <f t="shared" si="1029"/>
        <v>0.2700850553903501</v>
      </c>
      <c r="F10757">
        <f t="shared" si="1030"/>
        <v>10.58733444138678</v>
      </c>
      <c r="G10757">
        <f t="shared" si="1031"/>
        <v>34.813939736318311</v>
      </c>
      <c r="H10757">
        <f t="shared" si="1032"/>
        <v>0.11188931509674424</v>
      </c>
      <c r="I10757">
        <f t="shared" si="1033"/>
        <v>4.3860612636816896</v>
      </c>
    </row>
    <row r="10758" spans="1:9">
      <c r="A10758">
        <v>554.40002400000003</v>
      </c>
      <c r="B10758">
        <v>38.5</v>
      </c>
      <c r="C10758">
        <v>11.240000999999999</v>
      </c>
      <c r="D10758">
        <f t="shared" si="1028"/>
        <v>30.538745226779483</v>
      </c>
      <c r="E10758">
        <f t="shared" si="1029"/>
        <v>0.20678583826546798</v>
      </c>
      <c r="F10758">
        <f t="shared" si="1030"/>
        <v>7.9612547732205172</v>
      </c>
      <c r="G10758">
        <f t="shared" si="1031"/>
        <v>36.79622495082215</v>
      </c>
      <c r="H10758">
        <f t="shared" si="1032"/>
        <v>4.425389738124285E-2</v>
      </c>
      <c r="I10758">
        <f t="shared" si="1033"/>
        <v>1.7037750491778496</v>
      </c>
    </row>
    <row r="10759" spans="1:9">
      <c r="A10759">
        <v>573.59997599999997</v>
      </c>
      <c r="B10759">
        <v>37.799999</v>
      </c>
      <c r="C10759">
        <v>12.04</v>
      </c>
      <c r="D10759">
        <f t="shared" si="1028"/>
        <v>28.589908072928747</v>
      </c>
      <c r="E10759">
        <f t="shared" si="1029"/>
        <v>0.24365320557472112</v>
      </c>
      <c r="F10759">
        <f t="shared" si="1030"/>
        <v>9.2100909270712528</v>
      </c>
      <c r="G10759">
        <f t="shared" si="1031"/>
        <v>34.788850027634993</v>
      </c>
      <c r="H10759">
        <f t="shared" si="1032"/>
        <v>7.9660027831350122E-2</v>
      </c>
      <c r="I10759">
        <f t="shared" si="1033"/>
        <v>3.0111489723650067</v>
      </c>
    </row>
    <row r="10760" spans="1:9">
      <c r="A10760">
        <v>580.79998799999998</v>
      </c>
      <c r="B10760">
        <v>34.299999</v>
      </c>
      <c r="C10760">
        <v>15.369999</v>
      </c>
      <c r="D10760">
        <f t="shared" si="1028"/>
        <v>22.657613334086335</v>
      </c>
      <c r="E10760">
        <f t="shared" si="1029"/>
        <v>0.33942816342104454</v>
      </c>
      <c r="F10760">
        <f t="shared" si="1030"/>
        <v>11.642385665913665</v>
      </c>
      <c r="G10760">
        <f t="shared" si="1031"/>
        <v>26.433143974454538</v>
      </c>
      <c r="H10760">
        <f t="shared" si="1032"/>
        <v>0.22935438060932486</v>
      </c>
      <c r="I10760">
        <f t="shared" si="1033"/>
        <v>7.8668550255454619</v>
      </c>
    </row>
    <row r="10761" spans="1:9">
      <c r="A10761">
        <v>604.79998799999998</v>
      </c>
      <c r="B10761">
        <v>32</v>
      </c>
      <c r="C10761">
        <v>15.67</v>
      </c>
      <c r="D10761">
        <f t="shared" si="1028"/>
        <v>22.246975642350819</v>
      </c>
      <c r="E10761">
        <f t="shared" si="1029"/>
        <v>0.30478201117653692</v>
      </c>
      <c r="F10761">
        <f t="shared" si="1030"/>
        <v>9.7530243576491813</v>
      </c>
      <c r="G10761">
        <f t="shared" si="1031"/>
        <v>25.680374928079395</v>
      </c>
      <c r="H10761">
        <f t="shared" si="1032"/>
        <v>0.1974882834975189</v>
      </c>
      <c r="I10761">
        <f t="shared" si="1033"/>
        <v>6.3196250719206049</v>
      </c>
    </row>
    <row r="10762" spans="1:9">
      <c r="A10762">
        <v>528</v>
      </c>
      <c r="B10762">
        <v>29.6</v>
      </c>
      <c r="C10762">
        <v>16.27</v>
      </c>
      <c r="D10762">
        <f t="shared" si="1028"/>
        <v>21.471133002760048</v>
      </c>
      <c r="E10762">
        <f t="shared" si="1029"/>
        <v>0.27462388504189028</v>
      </c>
      <c r="F10762">
        <f t="shared" si="1030"/>
        <v>8.1288669972399532</v>
      </c>
      <c r="G10762">
        <f t="shared" si="1031"/>
        <v>24.174841853772683</v>
      </c>
      <c r="H10762">
        <f t="shared" si="1032"/>
        <v>0.18328236980497695</v>
      </c>
      <c r="I10762">
        <f t="shared" si="1033"/>
        <v>5.425158146227318</v>
      </c>
    </row>
    <row r="10763" spans="1:9">
      <c r="A10763">
        <v>552</v>
      </c>
      <c r="B10763">
        <v>29.9</v>
      </c>
      <c r="C10763">
        <v>13.91</v>
      </c>
      <c r="D10763">
        <f t="shared" si="1028"/>
        <v>24.908898617813275</v>
      </c>
      <c r="E10763">
        <f t="shared" si="1029"/>
        <v>0.16692646763166299</v>
      </c>
      <c r="F10763">
        <f t="shared" si="1030"/>
        <v>4.9911013821867236</v>
      </c>
      <c r="G10763">
        <f t="shared" si="1031"/>
        <v>30.096605279379077</v>
      </c>
      <c r="H10763">
        <f t="shared" si="1032"/>
        <v>6.5754274039825427E-3</v>
      </c>
      <c r="I10763">
        <f t="shared" si="1033"/>
        <v>0.19660527937907801</v>
      </c>
    </row>
    <row r="10764" spans="1:9">
      <c r="A10764">
        <v>559.20001200000002</v>
      </c>
      <c r="B10764">
        <v>33.099997999999999</v>
      </c>
      <c r="C10764">
        <v>10.74</v>
      </c>
      <c r="D10764">
        <f t="shared" si="1028"/>
        <v>31.904205864026693</v>
      </c>
      <c r="E10764">
        <f t="shared" si="1029"/>
        <v>3.6126652816513956E-2</v>
      </c>
      <c r="F10764">
        <f t="shared" si="1030"/>
        <v>1.1957921359733064</v>
      </c>
      <c r="G10764">
        <f t="shared" si="1031"/>
        <v>38.050838355299533</v>
      </c>
      <c r="H10764">
        <f t="shared" si="1032"/>
        <v>0.14957222520978802</v>
      </c>
      <c r="I10764">
        <f t="shared" si="1033"/>
        <v>4.9508403552995333</v>
      </c>
    </row>
    <row r="10765" spans="1:9">
      <c r="A10765">
        <v>585.59997599999997</v>
      </c>
      <c r="B10765">
        <v>34.400002000000001</v>
      </c>
      <c r="C10765">
        <v>12.4</v>
      </c>
      <c r="D10765">
        <f t="shared" si="1028"/>
        <v>27.794970046905096</v>
      </c>
      <c r="E10765">
        <f t="shared" si="1029"/>
        <v>0.19200673165934423</v>
      </c>
      <c r="F10765">
        <f t="shared" si="1030"/>
        <v>6.6050319530949047</v>
      </c>
      <c r="G10765">
        <f t="shared" si="1031"/>
        <v>33.88553018305096</v>
      </c>
      <c r="H10765">
        <f t="shared" si="1032"/>
        <v>1.4955575204589823E-2</v>
      </c>
      <c r="I10765">
        <f t="shared" si="1033"/>
        <v>0.51447181694904032</v>
      </c>
    </row>
    <row r="10766" spans="1:9">
      <c r="A10766">
        <v>554.40002400000003</v>
      </c>
      <c r="B10766">
        <v>35.900002000000001</v>
      </c>
      <c r="C10766">
        <v>10.34</v>
      </c>
      <c r="D10766">
        <f t="shared" si="1028"/>
        <v>33.091652535796349</v>
      </c>
      <c r="E10766">
        <f t="shared" si="1029"/>
        <v>7.8227000215867704E-2</v>
      </c>
      <c r="F10766">
        <f t="shared" si="1030"/>
        <v>2.8083494642036513</v>
      </c>
      <c r="G10766">
        <f t="shared" si="1031"/>
        <v>39.054527071504005</v>
      </c>
      <c r="H10766">
        <f t="shared" si="1032"/>
        <v>8.7869774255277311E-2</v>
      </c>
      <c r="I10766">
        <f t="shared" si="1033"/>
        <v>3.1545250715040041</v>
      </c>
    </row>
    <row r="10767" spans="1:9">
      <c r="A10767">
        <v>552</v>
      </c>
      <c r="B10767">
        <v>36.599997999999999</v>
      </c>
      <c r="C10767">
        <v>11.04</v>
      </c>
      <c r="D10767">
        <f t="shared" si="1028"/>
        <v>31.070089112253715</v>
      </c>
      <c r="E10767">
        <f t="shared" si="1029"/>
        <v>0.15109041502533099</v>
      </c>
      <c r="F10767">
        <f t="shared" si="1030"/>
        <v>5.5299088877462843</v>
      </c>
      <c r="G10767">
        <f t="shared" si="1031"/>
        <v>37.298071818146177</v>
      </c>
      <c r="H10767">
        <f t="shared" si="1032"/>
        <v>1.9073056182849449E-2</v>
      </c>
      <c r="I10767">
        <f t="shared" si="1033"/>
        <v>0.69807381814617742</v>
      </c>
    </row>
    <row r="10768" spans="1:9">
      <c r="A10768">
        <v>516</v>
      </c>
      <c r="B10768">
        <v>38.299999</v>
      </c>
      <c r="C10768">
        <v>9.1999999999999993</v>
      </c>
      <c r="D10768">
        <f t="shared" si="1028"/>
        <v>37.042365054948242</v>
      </c>
      <c r="E10768">
        <f t="shared" si="1029"/>
        <v>3.2836396289507942E-2</v>
      </c>
      <c r="F10768">
        <f t="shared" si="1030"/>
        <v>1.257633945051758</v>
      </c>
      <c r="G10768">
        <f t="shared" si="1031"/>
        <v>41.915039912686751</v>
      </c>
      <c r="H10768">
        <f t="shared" si="1032"/>
        <v>9.4387493657291002E-2</v>
      </c>
      <c r="I10768">
        <f t="shared" si="1033"/>
        <v>3.6150409126867515</v>
      </c>
    </row>
    <row r="10769" spans="1:9">
      <c r="A10769">
        <v>496.79998799999998</v>
      </c>
      <c r="B10769">
        <v>39.200001</v>
      </c>
      <c r="C10769">
        <v>8.9600000000000009</v>
      </c>
      <c r="D10769">
        <f t="shared" si="1028"/>
        <v>38.002195117166998</v>
      </c>
      <c r="E10769">
        <f t="shared" si="1029"/>
        <v>3.0556271741753325E-2</v>
      </c>
      <c r="F10769">
        <f t="shared" si="1030"/>
        <v>1.197805882833002</v>
      </c>
      <c r="G10769">
        <f t="shared" si="1031"/>
        <v>42.517253142409437</v>
      </c>
      <c r="H10769">
        <f t="shared" si="1032"/>
        <v>8.4623776984328061E-2</v>
      </c>
      <c r="I10769">
        <f t="shared" si="1033"/>
        <v>3.317252142409437</v>
      </c>
    </row>
    <row r="10770" spans="1:9">
      <c r="A10770">
        <v>499.20001200000002</v>
      </c>
      <c r="B10770">
        <v>40.5</v>
      </c>
      <c r="C10770">
        <v>8.84</v>
      </c>
      <c r="D10770">
        <f t="shared" si="1028"/>
        <v>38.501654199317038</v>
      </c>
      <c r="E10770">
        <f t="shared" si="1029"/>
        <v>4.9341871621801536E-2</v>
      </c>
      <c r="F10770">
        <f t="shared" si="1030"/>
        <v>1.9983458006829622</v>
      </c>
      <c r="G10770">
        <f t="shared" si="1031"/>
        <v>42.818359757270784</v>
      </c>
      <c r="H10770">
        <f t="shared" si="1032"/>
        <v>5.7243450796809481E-2</v>
      </c>
      <c r="I10770">
        <f t="shared" si="1033"/>
        <v>2.3183597572707839</v>
      </c>
    </row>
    <row r="10771" spans="1:9">
      <c r="A10771">
        <v>520.79998799999998</v>
      </c>
      <c r="B10771">
        <v>40.799999</v>
      </c>
      <c r="C10771">
        <v>9.0999990000000004</v>
      </c>
      <c r="D10771">
        <f t="shared" si="1028"/>
        <v>37.436145471767226</v>
      </c>
      <c r="E10771">
        <f t="shared" si="1029"/>
        <v>8.2447392418631527E-2</v>
      </c>
      <c r="F10771">
        <f t="shared" si="1030"/>
        <v>3.3638535282327737</v>
      </c>
      <c r="G10771">
        <f t="shared" si="1031"/>
        <v>42.165964600959661</v>
      </c>
      <c r="H10771">
        <f t="shared" si="1032"/>
        <v>3.3479549863706166E-2</v>
      </c>
      <c r="I10771">
        <f t="shared" si="1033"/>
        <v>1.3659656009596617</v>
      </c>
    </row>
    <row r="10772" spans="1:9">
      <c r="A10772">
        <v>499.20001200000002</v>
      </c>
      <c r="B10772">
        <v>39.599997999999999</v>
      </c>
      <c r="C10772">
        <v>9.7799999999999994</v>
      </c>
      <c r="D10772">
        <f t="shared" si="1028"/>
        <v>34.917260731780864</v>
      </c>
      <c r="E10772">
        <f t="shared" si="1029"/>
        <v>0.11825094708891488</v>
      </c>
      <c r="F10772">
        <f t="shared" si="1030"/>
        <v>4.6827372682191353</v>
      </c>
      <c r="G10772">
        <f t="shared" si="1031"/>
        <v>40.45969127419027</v>
      </c>
      <c r="H10772">
        <f t="shared" si="1032"/>
        <v>2.170942721235164E-2</v>
      </c>
      <c r="I10772">
        <f t="shared" si="1033"/>
        <v>0.85969327419027053</v>
      </c>
    </row>
    <row r="10773" spans="1:9">
      <c r="A10773">
        <v>511.20001200000002</v>
      </c>
      <c r="B10773">
        <v>40.400002000000001</v>
      </c>
      <c r="C10773">
        <v>9.0899990000000006</v>
      </c>
      <c r="D10773">
        <f t="shared" si="1028"/>
        <v>37.475999641248414</v>
      </c>
      <c r="E10773">
        <f t="shared" si="1029"/>
        <v>7.2376292425717859E-2</v>
      </c>
      <c r="F10773">
        <f t="shared" si="1030"/>
        <v>2.9240023587515864</v>
      </c>
      <c r="G10773">
        <f t="shared" si="1031"/>
        <v>42.191056818864773</v>
      </c>
      <c r="H10773">
        <f t="shared" si="1032"/>
        <v>4.4333037876205364E-2</v>
      </c>
      <c r="I10773">
        <f t="shared" si="1033"/>
        <v>1.7910548188647724</v>
      </c>
    </row>
    <row r="10774" spans="1:9">
      <c r="A10774">
        <v>516</v>
      </c>
      <c r="B10774">
        <v>42.200001</v>
      </c>
      <c r="C10774">
        <v>8.5399999999999991</v>
      </c>
      <c r="D10774">
        <f t="shared" si="1028"/>
        <v>39.811710808235169</v>
      </c>
      <c r="E10774">
        <f t="shared" si="1029"/>
        <v>5.6594552966120336E-2</v>
      </c>
      <c r="F10774">
        <f t="shared" si="1030"/>
        <v>2.3882901917648311</v>
      </c>
      <c r="G10774">
        <f t="shared" si="1031"/>
        <v>43.571126294424133</v>
      </c>
      <c r="H10774">
        <f t="shared" si="1032"/>
        <v>3.2491119951019248E-2</v>
      </c>
      <c r="I10774">
        <f t="shared" si="1033"/>
        <v>1.3711252944241323</v>
      </c>
    </row>
    <row r="10775" spans="1:9">
      <c r="A10775">
        <v>475.20001200000002</v>
      </c>
      <c r="B10775">
        <v>39.099997999999999</v>
      </c>
      <c r="C10775">
        <v>10.559998999999999</v>
      </c>
      <c r="D10775">
        <f t="shared" si="1028"/>
        <v>32.427427510093203</v>
      </c>
      <c r="E10775">
        <f t="shared" si="1029"/>
        <v>0.1706539854530631</v>
      </c>
      <c r="F10775">
        <f t="shared" si="1030"/>
        <v>6.6725704899067964</v>
      </c>
      <c r="G10775">
        <f t="shared" si="1031"/>
        <v>38.502500786813336</v>
      </c>
      <c r="H10775">
        <f t="shared" si="1032"/>
        <v>1.5281259430925382E-2</v>
      </c>
      <c r="I10775">
        <f t="shared" si="1033"/>
        <v>0.5974972131866636</v>
      </c>
    </row>
    <row r="10776" spans="1:9">
      <c r="A10776">
        <v>566.40002400000003</v>
      </c>
      <c r="B10776">
        <v>39.099997999999999</v>
      </c>
      <c r="C10776">
        <v>11.04</v>
      </c>
      <c r="D10776">
        <f t="shared" si="1028"/>
        <v>31.070089112253715</v>
      </c>
      <c r="E10776">
        <f t="shared" si="1029"/>
        <v>0.20536852425788577</v>
      </c>
      <c r="F10776">
        <f t="shared" si="1030"/>
        <v>8.0299088877462843</v>
      </c>
      <c r="G10776">
        <f t="shared" si="1031"/>
        <v>37.298071818146177</v>
      </c>
      <c r="H10776">
        <f t="shared" si="1032"/>
        <v>4.6085070946904463E-2</v>
      </c>
      <c r="I10776">
        <f t="shared" si="1033"/>
        <v>1.8019261818538226</v>
      </c>
    </row>
    <row r="10777" spans="1:9">
      <c r="A10777">
        <v>499.20001200000002</v>
      </c>
      <c r="B10777">
        <v>39.700001</v>
      </c>
      <c r="C10777">
        <v>9.1300000000000008</v>
      </c>
      <c r="D10777">
        <f t="shared" si="1028"/>
        <v>37.317102831063423</v>
      </c>
      <c r="E10777">
        <f t="shared" si="1029"/>
        <v>6.0022622390779726E-2</v>
      </c>
      <c r="F10777">
        <f t="shared" si="1030"/>
        <v>2.3828981689365776</v>
      </c>
      <c r="G10777">
        <f t="shared" si="1031"/>
        <v>42.090685438022533</v>
      </c>
      <c r="H10777">
        <f t="shared" si="1032"/>
        <v>6.0218750070624237E-2</v>
      </c>
      <c r="I10777">
        <f t="shared" si="1033"/>
        <v>2.3906844380225323</v>
      </c>
    </row>
    <row r="10778" spans="1:9">
      <c r="A10778">
        <v>477.60000600000001</v>
      </c>
      <c r="B10778">
        <v>42.5</v>
      </c>
      <c r="C10778">
        <v>7.91</v>
      </c>
      <c r="D10778">
        <f t="shared" si="1028"/>
        <v>42.886286141731503</v>
      </c>
      <c r="E10778">
        <f t="shared" si="1029"/>
        <v>9.0890856878000723E-3</v>
      </c>
      <c r="F10778">
        <f t="shared" si="1030"/>
        <v>0.38628614173150311</v>
      </c>
      <c r="G10778">
        <f t="shared" si="1031"/>
        <v>45.151936022446179</v>
      </c>
      <c r="H10778">
        <f t="shared" si="1032"/>
        <v>6.2398494645792453E-2</v>
      </c>
      <c r="I10778">
        <f t="shared" si="1033"/>
        <v>2.6519360224461792</v>
      </c>
    </row>
    <row r="10779" spans="1:9">
      <c r="A10779">
        <v>472.79998799999998</v>
      </c>
      <c r="B10779">
        <v>45.200001</v>
      </c>
      <c r="C10779">
        <v>7.09</v>
      </c>
      <c r="D10779">
        <f t="shared" si="1028"/>
        <v>47.706541844019149</v>
      </c>
      <c r="E10779">
        <f t="shared" si="1029"/>
        <v>5.545444222488289E-2</v>
      </c>
      <c r="F10779">
        <f t="shared" si="1030"/>
        <v>2.506540844019149</v>
      </c>
      <c r="G10779">
        <f t="shared" si="1031"/>
        <v>47.209497890665354</v>
      </c>
      <c r="H10779">
        <f t="shared" si="1032"/>
        <v>4.445789482759864E-2</v>
      </c>
      <c r="I10779">
        <f t="shared" si="1033"/>
        <v>2.0094968906653534</v>
      </c>
    </row>
    <row r="10780" spans="1:9">
      <c r="A10780">
        <v>496.79998799999998</v>
      </c>
      <c r="B10780">
        <v>46.700001</v>
      </c>
      <c r="C10780">
        <v>7.53</v>
      </c>
      <c r="D10780">
        <f t="shared" si="1028"/>
        <v>44.989537026501914</v>
      </c>
      <c r="E10780">
        <f t="shared" si="1029"/>
        <v>3.6626636763842604E-2</v>
      </c>
      <c r="F10780">
        <f t="shared" si="1030"/>
        <v>1.7104639734980864</v>
      </c>
      <c r="G10780">
        <f t="shared" si="1031"/>
        <v>46.105440302840435</v>
      </c>
      <c r="H10780">
        <f t="shared" si="1032"/>
        <v>1.2731492171907345E-2</v>
      </c>
      <c r="I10780">
        <f t="shared" si="1033"/>
        <v>0.59456069715956517</v>
      </c>
    </row>
    <row r="10781" spans="1:9">
      <c r="A10781">
        <v>429.60000600000001</v>
      </c>
      <c r="B10781">
        <v>48</v>
      </c>
      <c r="C10781">
        <v>6.73</v>
      </c>
      <c r="D10781">
        <f t="shared" si="1028"/>
        <v>50.19379588269458</v>
      </c>
      <c r="E10781">
        <f t="shared" si="1029"/>
        <v>4.5704080889470422E-2</v>
      </c>
      <c r="F10781">
        <f t="shared" si="1030"/>
        <v>2.1937958826945803</v>
      </c>
      <c r="G10781">
        <f t="shared" si="1031"/>
        <v>48.112817735249379</v>
      </c>
      <c r="H10781">
        <f t="shared" si="1032"/>
        <v>2.3503694843620693E-3</v>
      </c>
      <c r="I10781">
        <f t="shared" si="1033"/>
        <v>0.11281773524937933</v>
      </c>
    </row>
    <row r="10782" spans="1:9">
      <c r="A10782">
        <v>492</v>
      </c>
      <c r="B10782">
        <v>48</v>
      </c>
      <c r="C10782">
        <v>7.54</v>
      </c>
      <c r="D10782">
        <f t="shared" si="1028"/>
        <v>44.931472268374961</v>
      </c>
      <c r="E10782">
        <f t="shared" si="1029"/>
        <v>6.3927661075521655E-2</v>
      </c>
      <c r="F10782">
        <f t="shared" si="1030"/>
        <v>3.0685277316250392</v>
      </c>
      <c r="G10782">
        <f t="shared" si="1031"/>
        <v>46.080348084935324</v>
      </c>
      <c r="H10782">
        <f t="shared" si="1032"/>
        <v>3.9992748230514095E-2</v>
      </c>
      <c r="I10782">
        <f t="shared" si="1033"/>
        <v>1.9196519150646765</v>
      </c>
    </row>
    <row r="10783" spans="1:9">
      <c r="A10783">
        <v>511.20001200000002</v>
      </c>
      <c r="B10783">
        <v>48.400002000000001</v>
      </c>
      <c r="C10783">
        <v>7.85</v>
      </c>
      <c r="D10783">
        <f t="shared" si="1028"/>
        <v>43.204840868429216</v>
      </c>
      <c r="E10783">
        <f t="shared" si="1029"/>
        <v>0.10733803547303128</v>
      </c>
      <c r="F10783">
        <f t="shared" si="1030"/>
        <v>5.1951611315707851</v>
      </c>
      <c r="G10783">
        <f t="shared" si="1031"/>
        <v>45.302489329876849</v>
      </c>
      <c r="H10783">
        <f t="shared" si="1032"/>
        <v>6.3998193019148053E-2</v>
      </c>
      <c r="I10783">
        <f t="shared" si="1033"/>
        <v>3.0975126701231517</v>
      </c>
    </row>
    <row r="10784" spans="1:9">
      <c r="A10784">
        <v>432</v>
      </c>
      <c r="B10784">
        <v>48.599997999999999</v>
      </c>
      <c r="C10784">
        <v>7.03</v>
      </c>
      <c r="D10784">
        <f t="shared" si="1028"/>
        <v>48.103393899028283</v>
      </c>
      <c r="E10784">
        <f t="shared" si="1029"/>
        <v>1.0218191798520567E-2</v>
      </c>
      <c r="F10784">
        <f t="shared" si="1030"/>
        <v>0.49660410097171592</v>
      </c>
      <c r="G10784">
        <f t="shared" si="1031"/>
        <v>47.360051198096023</v>
      </c>
      <c r="H10784">
        <f t="shared" si="1032"/>
        <v>2.551330973108221E-2</v>
      </c>
      <c r="I10784">
        <f t="shared" si="1033"/>
        <v>1.2399468019039759</v>
      </c>
    </row>
    <row r="10785" spans="1:9">
      <c r="A10785">
        <v>487.20001200000002</v>
      </c>
      <c r="B10785">
        <v>47.900002000000001</v>
      </c>
      <c r="C10785">
        <v>7.68</v>
      </c>
      <c r="D10785">
        <f t="shared" si="1028"/>
        <v>44.134442736897995</v>
      </c>
      <c r="E10785">
        <f t="shared" si="1029"/>
        <v>7.8612924966099285E-2</v>
      </c>
      <c r="F10785">
        <f t="shared" si="1030"/>
        <v>3.7655592631020056</v>
      </c>
      <c r="G10785">
        <f t="shared" si="1031"/>
        <v>45.729057034263754</v>
      </c>
      <c r="H10785">
        <f t="shared" si="1032"/>
        <v>4.5322439981030624E-2</v>
      </c>
      <c r="I10785">
        <f t="shared" si="1033"/>
        <v>2.170944965736247</v>
      </c>
    </row>
    <row r="10786" spans="1:9">
      <c r="A10786">
        <v>508.79998799999998</v>
      </c>
      <c r="B10786">
        <v>48.099997999999999</v>
      </c>
      <c r="C10786">
        <v>7.81</v>
      </c>
      <c r="D10786">
        <f t="shared" ref="D10786:D10849" si="1034">IF(C10786&lt;=$L$7, $L$6,(IF(C10786&lt;=$L$7,C10786*D10786,($L$6*$L$7)+($L$10*(C10786-$L$7))))/C10786)</f>
        <v>43.419929890040727</v>
      </c>
      <c r="E10786">
        <f t="shared" ref="E10786:E10849" si="1035">ABS(B10786-D10786)/B10786</f>
        <v>9.7298717350451286E-2</v>
      </c>
      <c r="F10786">
        <f t="shared" ref="F10786:F10849" si="1036">ABS(B10786-D10786)</f>
        <v>4.6800681099592722</v>
      </c>
      <c r="G10786">
        <f t="shared" ref="G10786:G10849" si="1037">$L$16-($L$16/$L$17)*C10786</f>
        <v>45.402858201497295</v>
      </c>
      <c r="H10786">
        <f t="shared" ref="H10786:H10849" si="1038">ABS(B10786-G10786)/B10786</f>
        <v>5.60735948160061E-2</v>
      </c>
      <c r="I10786">
        <f t="shared" ref="I10786:I10849" si="1039">ABS(B10786-G10786)</f>
        <v>2.6971397985027039</v>
      </c>
    </row>
    <row r="10787" spans="1:9">
      <c r="A10787">
        <v>508.79998799999998</v>
      </c>
      <c r="B10787">
        <v>47.400002000000001</v>
      </c>
      <c r="C10787">
        <v>8.2899999999999991</v>
      </c>
      <c r="D10787">
        <f t="shared" si="1034"/>
        <v>40.975854397181308</v>
      </c>
      <c r="E10787">
        <f t="shared" si="1035"/>
        <v>0.13553053442526633</v>
      </c>
      <c r="F10787">
        <f t="shared" si="1036"/>
        <v>6.4241476028186923</v>
      </c>
      <c r="G10787">
        <f t="shared" si="1037"/>
        <v>44.198431742051937</v>
      </c>
      <c r="H10787">
        <f t="shared" si="1038"/>
        <v>6.7543673478074176E-2</v>
      </c>
      <c r="I10787">
        <f t="shared" si="1039"/>
        <v>3.2015702579480632</v>
      </c>
    </row>
    <row r="10788" spans="1:9">
      <c r="A10788">
        <v>504</v>
      </c>
      <c r="B10788">
        <v>47.200001</v>
      </c>
      <c r="C10788">
        <v>8.09</v>
      </c>
      <c r="D10788">
        <f t="shared" si="1034"/>
        <v>41.958972938550907</v>
      </c>
      <c r="E10788">
        <f t="shared" si="1035"/>
        <v>0.11103872776293147</v>
      </c>
      <c r="F10788">
        <f t="shared" si="1036"/>
        <v>5.2410280614490929</v>
      </c>
      <c r="G10788">
        <f t="shared" si="1037"/>
        <v>44.70027610015417</v>
      </c>
      <c r="H10788">
        <f t="shared" si="1038"/>
        <v>5.2960272179778778E-2</v>
      </c>
      <c r="I10788">
        <f t="shared" si="1039"/>
        <v>2.4997248998458304</v>
      </c>
    </row>
    <row r="10789" spans="1:9">
      <c r="A10789">
        <v>544.79998799999998</v>
      </c>
      <c r="B10789">
        <v>47.400002000000001</v>
      </c>
      <c r="C10789">
        <v>8.7200000000000006</v>
      </c>
      <c r="D10789">
        <f t="shared" si="1034"/>
        <v>39.014859861709731</v>
      </c>
      <c r="E10789">
        <f t="shared" si="1035"/>
        <v>0.17690172541111432</v>
      </c>
      <c r="F10789">
        <f t="shared" si="1036"/>
        <v>8.38514213829027</v>
      </c>
      <c r="G10789">
        <f t="shared" si="1037"/>
        <v>43.119466372132123</v>
      </c>
      <c r="H10789">
        <f t="shared" si="1038"/>
        <v>9.030665500537062E-2</v>
      </c>
      <c r="I10789">
        <f t="shared" si="1039"/>
        <v>4.2805356278678772</v>
      </c>
    </row>
    <row r="10790" spans="1:9">
      <c r="A10790">
        <v>456</v>
      </c>
      <c r="B10790">
        <v>47.799999</v>
      </c>
      <c r="C10790">
        <v>7.04</v>
      </c>
      <c r="D10790">
        <f t="shared" si="1034"/>
        <v>48.036782131272254</v>
      </c>
      <c r="E10790">
        <f t="shared" si="1035"/>
        <v>4.9536220967756582E-3</v>
      </c>
      <c r="F10790">
        <f t="shared" si="1036"/>
        <v>0.23678313127225437</v>
      </c>
      <c r="G10790">
        <f t="shared" si="1037"/>
        <v>47.334958980190912</v>
      </c>
      <c r="H10790">
        <f t="shared" si="1038"/>
        <v>9.7288709108359576E-3</v>
      </c>
      <c r="I10790">
        <f t="shared" si="1039"/>
        <v>0.46504001980908782</v>
      </c>
    </row>
    <row r="10791" spans="1:9">
      <c r="A10791">
        <v>470.39999399999999</v>
      </c>
      <c r="B10791">
        <v>48</v>
      </c>
      <c r="C10791">
        <v>7.17</v>
      </c>
      <c r="D10791">
        <f t="shared" si="1034"/>
        <v>47.187737576847731</v>
      </c>
      <c r="E10791">
        <f t="shared" si="1035"/>
        <v>1.6922133815672275E-2</v>
      </c>
      <c r="F10791">
        <f t="shared" si="1036"/>
        <v>0.81226242315226926</v>
      </c>
      <c r="G10791">
        <f t="shared" si="1037"/>
        <v>47.008760147424454</v>
      </c>
      <c r="H10791">
        <f t="shared" si="1038"/>
        <v>2.0650830261990549E-2</v>
      </c>
      <c r="I10791">
        <f t="shared" si="1039"/>
        <v>0.99123985257554637</v>
      </c>
    </row>
    <row r="10792" spans="1:9">
      <c r="A10792">
        <v>453.60000600000001</v>
      </c>
      <c r="B10792">
        <v>48.700001</v>
      </c>
      <c r="C10792">
        <v>6.97</v>
      </c>
      <c r="D10792">
        <f t="shared" si="1034"/>
        <v>48.507078414094984</v>
      </c>
      <c r="E10792">
        <f t="shared" si="1035"/>
        <v>3.9614493212231415E-3</v>
      </c>
      <c r="F10792">
        <f t="shared" si="1036"/>
        <v>0.19292258590501632</v>
      </c>
      <c r="G10792">
        <f t="shared" si="1037"/>
        <v>47.510604505526693</v>
      </c>
      <c r="H10792">
        <f t="shared" si="1038"/>
        <v>2.4422925463046849E-2</v>
      </c>
      <c r="I10792">
        <f t="shared" si="1039"/>
        <v>1.1893964944733071</v>
      </c>
    </row>
    <row r="10793" spans="1:9">
      <c r="A10793">
        <v>444</v>
      </c>
      <c r="B10793">
        <v>48.5</v>
      </c>
      <c r="C10793">
        <v>6.91</v>
      </c>
      <c r="D10793">
        <f t="shared" si="1034"/>
        <v>48.917773369365435</v>
      </c>
      <c r="E10793">
        <f t="shared" si="1035"/>
        <v>8.6138839044419512E-3</v>
      </c>
      <c r="F10793">
        <f t="shared" si="1036"/>
        <v>0.41777336936543463</v>
      </c>
      <c r="G10793">
        <f t="shared" si="1037"/>
        <v>47.661157812957363</v>
      </c>
      <c r="H10793">
        <f t="shared" si="1038"/>
        <v>1.7295715196755403E-2</v>
      </c>
      <c r="I10793">
        <f t="shared" si="1039"/>
        <v>0.83884218704263702</v>
      </c>
    </row>
    <row r="10794" spans="1:9">
      <c r="A10794">
        <v>477.60000600000001</v>
      </c>
      <c r="B10794">
        <v>46.700001</v>
      </c>
      <c r="C10794">
        <v>8.5399999999999991</v>
      </c>
      <c r="D10794">
        <f t="shared" si="1034"/>
        <v>39.811710808235169</v>
      </c>
      <c r="E10794">
        <f t="shared" si="1035"/>
        <v>0.14750085747888594</v>
      </c>
      <c r="F10794">
        <f t="shared" si="1036"/>
        <v>6.8882901917648311</v>
      </c>
      <c r="G10794">
        <f t="shared" si="1037"/>
        <v>43.571126294424133</v>
      </c>
      <c r="H10794">
        <f t="shared" si="1038"/>
        <v>6.6999456928831067E-2</v>
      </c>
      <c r="I10794">
        <f t="shared" si="1039"/>
        <v>3.1288747055758677</v>
      </c>
    </row>
    <row r="10795" spans="1:9">
      <c r="A10795">
        <v>496.79998799999998</v>
      </c>
      <c r="B10795">
        <v>46.599997999999999</v>
      </c>
      <c r="C10795">
        <v>7.91</v>
      </c>
      <c r="D10795">
        <f t="shared" si="1034"/>
        <v>42.886286141731503</v>
      </c>
      <c r="E10795">
        <f t="shared" si="1035"/>
        <v>7.969339093680855E-2</v>
      </c>
      <c r="F10795">
        <f t="shared" si="1036"/>
        <v>3.7137118582684963</v>
      </c>
      <c r="G10795">
        <f t="shared" si="1037"/>
        <v>45.151936022446179</v>
      </c>
      <c r="H10795">
        <f t="shared" si="1038"/>
        <v>3.1074292697476514E-2</v>
      </c>
      <c r="I10795">
        <f t="shared" si="1039"/>
        <v>1.4480619775538202</v>
      </c>
    </row>
    <row r="10796" spans="1:9">
      <c r="A10796">
        <v>513.59997599999997</v>
      </c>
      <c r="B10796">
        <v>47.299999</v>
      </c>
      <c r="C10796">
        <v>8.1100010000000005</v>
      </c>
      <c r="D10796">
        <f t="shared" si="1034"/>
        <v>41.858474058087268</v>
      </c>
      <c r="E10796">
        <f t="shared" si="1035"/>
        <v>0.11504281304345762</v>
      </c>
      <c r="F10796">
        <f t="shared" si="1036"/>
        <v>5.4415249419127321</v>
      </c>
      <c r="G10796">
        <f t="shared" si="1037"/>
        <v>44.650089155122153</v>
      </c>
      <c r="H10796">
        <f t="shared" si="1038"/>
        <v>5.6023465135334294E-2</v>
      </c>
      <c r="I10796">
        <f t="shared" si="1039"/>
        <v>2.6499098448778469</v>
      </c>
    </row>
    <row r="10797" spans="1:9">
      <c r="A10797">
        <v>429.60000600000001</v>
      </c>
      <c r="B10797">
        <v>47.900002000000001</v>
      </c>
      <c r="C10797">
        <v>6.6</v>
      </c>
      <c r="D10797">
        <f t="shared" si="1034"/>
        <v>51.158653646771668</v>
      </c>
      <c r="E10797">
        <f t="shared" si="1035"/>
        <v>6.8030302937600456E-2</v>
      </c>
      <c r="F10797">
        <f t="shared" si="1036"/>
        <v>3.2586516467716677</v>
      </c>
      <c r="G10797">
        <f t="shared" si="1037"/>
        <v>48.43901656801583</v>
      </c>
      <c r="H10797">
        <f t="shared" si="1038"/>
        <v>1.1252913267432219E-2</v>
      </c>
      <c r="I10797">
        <f t="shared" si="1039"/>
        <v>0.53901456801582981</v>
      </c>
    </row>
    <row r="10798" spans="1:9">
      <c r="A10798">
        <v>525.59997599999997</v>
      </c>
      <c r="B10798">
        <v>47.900002000000001</v>
      </c>
      <c r="C10798">
        <v>8.59</v>
      </c>
      <c r="D10798">
        <f t="shared" si="1034"/>
        <v>39.587013477563133</v>
      </c>
      <c r="E10798">
        <f t="shared" si="1035"/>
        <v>0.17354881368140376</v>
      </c>
      <c r="F10798">
        <f t="shared" si="1036"/>
        <v>8.3129885224368678</v>
      </c>
      <c r="G10798">
        <f t="shared" si="1037"/>
        <v>43.445665204898575</v>
      </c>
      <c r="H10798">
        <f t="shared" si="1038"/>
        <v>9.2992413551494763E-2</v>
      </c>
      <c r="I10798">
        <f t="shared" si="1039"/>
        <v>4.4543367951014261</v>
      </c>
    </row>
    <row r="10799" spans="1:9">
      <c r="A10799">
        <v>525.59997599999997</v>
      </c>
      <c r="B10799">
        <v>47.400002000000001</v>
      </c>
      <c r="C10799">
        <v>8.77</v>
      </c>
      <c r="D10799">
        <f t="shared" si="1034"/>
        <v>38.799317384726109</v>
      </c>
      <c r="E10799">
        <f t="shared" si="1035"/>
        <v>0.18144903486024941</v>
      </c>
      <c r="F10799">
        <f t="shared" si="1036"/>
        <v>8.6006846152738916</v>
      </c>
      <c r="G10799">
        <f t="shared" si="1037"/>
        <v>42.994005282606565</v>
      </c>
      <c r="H10799">
        <f t="shared" si="1038"/>
        <v>9.2953513322498071E-2</v>
      </c>
      <c r="I10799">
        <f t="shared" si="1039"/>
        <v>4.4059967173934353</v>
      </c>
    </row>
    <row r="10800" spans="1:9">
      <c r="A10800">
        <v>540</v>
      </c>
      <c r="B10800">
        <v>47.799999</v>
      </c>
      <c r="C10800">
        <v>8.4600000000000009</v>
      </c>
      <c r="D10800">
        <f t="shared" si="1034"/>
        <v>40.176751010688626</v>
      </c>
      <c r="E10800">
        <f t="shared" si="1035"/>
        <v>0.15948217884505339</v>
      </c>
      <c r="F10800">
        <f t="shared" si="1036"/>
        <v>7.6232479893113734</v>
      </c>
      <c r="G10800">
        <f t="shared" si="1037"/>
        <v>43.771864037665026</v>
      </c>
      <c r="H10800">
        <f t="shared" si="1038"/>
        <v>8.4270607669572839E-2</v>
      </c>
      <c r="I10800">
        <f t="shared" si="1039"/>
        <v>4.028134962334974</v>
      </c>
    </row>
    <row r="10801" spans="1:9">
      <c r="A10801">
        <v>434.39999399999999</v>
      </c>
      <c r="B10801">
        <v>48.299999</v>
      </c>
      <c r="C10801">
        <v>6.61</v>
      </c>
      <c r="D10801">
        <f t="shared" si="1034"/>
        <v>51.083086408877577</v>
      </c>
      <c r="E10801">
        <f t="shared" si="1035"/>
        <v>5.7620858519636352E-2</v>
      </c>
      <c r="F10801">
        <f t="shared" si="1036"/>
        <v>2.7830874088775772</v>
      </c>
      <c r="G10801">
        <f t="shared" si="1037"/>
        <v>48.413924350110719</v>
      </c>
      <c r="H10801">
        <f t="shared" si="1038"/>
        <v>2.3587029496774758E-3</v>
      </c>
      <c r="I10801">
        <f t="shared" si="1039"/>
        <v>0.11392535011071914</v>
      </c>
    </row>
    <row r="10802" spans="1:9">
      <c r="A10802">
        <v>453.60000600000001</v>
      </c>
      <c r="B10802">
        <v>48.900002000000001</v>
      </c>
      <c r="C10802">
        <v>7.03</v>
      </c>
      <c r="D10802">
        <f t="shared" si="1034"/>
        <v>48.103393899028283</v>
      </c>
      <c r="E10802">
        <f t="shared" si="1035"/>
        <v>1.6290553545820246E-2</v>
      </c>
      <c r="F10802">
        <f t="shared" si="1036"/>
        <v>0.79660810097171719</v>
      </c>
      <c r="G10802">
        <f t="shared" si="1037"/>
        <v>47.360051198096023</v>
      </c>
      <c r="H10802">
        <f t="shared" si="1038"/>
        <v>3.1491835151744516E-2</v>
      </c>
      <c r="I10802">
        <f t="shared" si="1039"/>
        <v>1.5399508019039772</v>
      </c>
    </row>
    <row r="10803" spans="1:9">
      <c r="A10803">
        <v>460.79998799999998</v>
      </c>
      <c r="B10803">
        <v>48.700001</v>
      </c>
      <c r="C10803">
        <v>7.35</v>
      </c>
      <c r="D10803">
        <f t="shared" si="1034"/>
        <v>46.061720560242023</v>
      </c>
      <c r="E10803">
        <f t="shared" si="1035"/>
        <v>5.4174135227594296E-2</v>
      </c>
      <c r="F10803">
        <f t="shared" si="1036"/>
        <v>2.6382804397579775</v>
      </c>
      <c r="G10803">
        <f t="shared" si="1037"/>
        <v>46.557100225132444</v>
      </c>
      <c r="H10803">
        <f t="shared" si="1038"/>
        <v>4.4002068395595229E-2</v>
      </c>
      <c r="I10803">
        <f t="shared" si="1039"/>
        <v>2.1429007748675559</v>
      </c>
    </row>
    <row r="10804" spans="1:9">
      <c r="A10804">
        <v>460.79998799999998</v>
      </c>
      <c r="B10804">
        <v>49.299999</v>
      </c>
      <c r="C10804">
        <v>7.13</v>
      </c>
      <c r="D10804">
        <f t="shared" si="1034"/>
        <v>47.445684438996778</v>
      </c>
      <c r="E10804">
        <f t="shared" si="1035"/>
        <v>3.7612872182882222E-2</v>
      </c>
      <c r="F10804">
        <f t="shared" si="1036"/>
        <v>1.8543145610032212</v>
      </c>
      <c r="G10804">
        <f t="shared" si="1037"/>
        <v>47.1091290190449</v>
      </c>
      <c r="H10804">
        <f t="shared" si="1038"/>
        <v>4.4439554267640034E-2</v>
      </c>
      <c r="I10804">
        <f t="shared" si="1039"/>
        <v>2.1908699809550995</v>
      </c>
    </row>
    <row r="10805" spans="1:9">
      <c r="A10805">
        <v>453.60000600000001</v>
      </c>
      <c r="B10805">
        <v>49.700001</v>
      </c>
      <c r="C10805">
        <v>6.65</v>
      </c>
      <c r="D10805">
        <f t="shared" si="1034"/>
        <v>50.783090156185267</v>
      </c>
      <c r="E10805">
        <f t="shared" si="1035"/>
        <v>2.1792537915346657E-2</v>
      </c>
      <c r="F10805">
        <f t="shared" si="1036"/>
        <v>1.0830891561852667</v>
      </c>
      <c r="G10805">
        <f t="shared" si="1037"/>
        <v>48.313555478490272</v>
      </c>
      <c r="H10805">
        <f t="shared" si="1038"/>
        <v>2.7896287597855944E-2</v>
      </c>
      <c r="I10805">
        <f t="shared" si="1039"/>
        <v>1.386445521509728</v>
      </c>
    </row>
    <row r="10806" spans="1:9">
      <c r="A10806">
        <v>456</v>
      </c>
      <c r="B10806">
        <v>49.5</v>
      </c>
      <c r="C10806">
        <v>7.08</v>
      </c>
      <c r="D10806">
        <f t="shared" si="1034"/>
        <v>47.772216748602816</v>
      </c>
      <c r="E10806">
        <f t="shared" si="1035"/>
        <v>3.490471214943807E-2</v>
      </c>
      <c r="F10806">
        <f t="shared" si="1036"/>
        <v>1.7277832513971845</v>
      </c>
      <c r="G10806">
        <f t="shared" si="1037"/>
        <v>47.234590108570458</v>
      </c>
      <c r="H10806">
        <f t="shared" si="1038"/>
        <v>4.5765856392515993E-2</v>
      </c>
      <c r="I10806">
        <f t="shared" si="1039"/>
        <v>2.2654098914295417</v>
      </c>
    </row>
    <row r="10807" spans="1:9">
      <c r="A10807">
        <v>506.39999399999999</v>
      </c>
      <c r="B10807">
        <v>49.200001</v>
      </c>
      <c r="C10807">
        <v>7.9000009999999996</v>
      </c>
      <c r="D10807">
        <f t="shared" si="1034"/>
        <v>42.939037285668419</v>
      </c>
      <c r="E10807">
        <f t="shared" si="1035"/>
        <v>0.12725535746089886</v>
      </c>
      <c r="F10807">
        <f t="shared" si="1036"/>
        <v>6.2609637143315808</v>
      </c>
      <c r="G10807">
        <f t="shared" si="1037"/>
        <v>45.177025731129504</v>
      </c>
      <c r="H10807">
        <f t="shared" si="1038"/>
        <v>8.1767788355746093E-2</v>
      </c>
      <c r="I10807">
        <f t="shared" si="1039"/>
        <v>4.0229752688704963</v>
      </c>
    </row>
    <row r="10808" spans="1:9">
      <c r="A10808">
        <v>451.20001200000002</v>
      </c>
      <c r="B10808">
        <v>48.799999</v>
      </c>
      <c r="C10808">
        <v>7.14</v>
      </c>
      <c r="D10808">
        <f t="shared" si="1034"/>
        <v>47.380926770873216</v>
      </c>
      <c r="E10808">
        <f t="shared" si="1035"/>
        <v>2.9079349553404361E-2</v>
      </c>
      <c r="F10808">
        <f t="shared" si="1036"/>
        <v>1.4190722291267832</v>
      </c>
      <c r="G10808">
        <f t="shared" si="1037"/>
        <v>47.084036801139789</v>
      </c>
      <c r="H10808">
        <f t="shared" si="1038"/>
        <v>3.5163160533265812E-2</v>
      </c>
      <c r="I10808">
        <f t="shared" si="1039"/>
        <v>1.7159621988602112</v>
      </c>
    </row>
    <row r="10809" spans="1:9">
      <c r="A10809">
        <v>504</v>
      </c>
      <c r="B10809">
        <v>48.799999</v>
      </c>
      <c r="C10809">
        <v>7.92</v>
      </c>
      <c r="D10809">
        <f t="shared" si="1034"/>
        <v>42.83366293877323</v>
      </c>
      <c r="E10809">
        <f t="shared" si="1035"/>
        <v>0.1222609873665524</v>
      </c>
      <c r="F10809">
        <f t="shared" si="1036"/>
        <v>5.9663360612267695</v>
      </c>
      <c r="G10809">
        <f t="shared" si="1037"/>
        <v>45.126843804541068</v>
      </c>
      <c r="H10809">
        <f t="shared" si="1038"/>
        <v>7.5269575219846466E-2</v>
      </c>
      <c r="I10809">
        <f t="shared" si="1039"/>
        <v>3.6731551954589321</v>
      </c>
    </row>
    <row r="10810" spans="1:9">
      <c r="A10810">
        <v>532.79998799999998</v>
      </c>
      <c r="B10810">
        <v>46.599997999999999</v>
      </c>
      <c r="C10810">
        <v>9.9</v>
      </c>
      <c r="D10810">
        <f t="shared" si="1034"/>
        <v>34.508672230774799</v>
      </c>
      <c r="E10810">
        <f t="shared" si="1035"/>
        <v>0.25947052120528419</v>
      </c>
      <c r="F10810">
        <f t="shared" si="1036"/>
        <v>12.0913257692252</v>
      </c>
      <c r="G10810">
        <f t="shared" si="1037"/>
        <v>40.158584659328923</v>
      </c>
      <c r="H10810">
        <f t="shared" si="1038"/>
        <v>0.13822776002417589</v>
      </c>
      <c r="I10810">
        <f t="shared" si="1039"/>
        <v>6.4414133406710761</v>
      </c>
    </row>
    <row r="10811" spans="1:9">
      <c r="A10811">
        <v>480</v>
      </c>
      <c r="B10811">
        <v>47.400002000000001</v>
      </c>
      <c r="C10811">
        <v>7.37</v>
      </c>
      <c r="D10811">
        <f t="shared" si="1034"/>
        <v>45.940002755190555</v>
      </c>
      <c r="E10811">
        <f t="shared" si="1035"/>
        <v>3.0801670531774353E-2</v>
      </c>
      <c r="F10811">
        <f t="shared" si="1036"/>
        <v>1.4599992448094454</v>
      </c>
      <c r="G10811">
        <f t="shared" si="1037"/>
        <v>46.506915789322221</v>
      </c>
      <c r="H10811">
        <f t="shared" si="1038"/>
        <v>1.8841480442928663E-2</v>
      </c>
      <c r="I10811">
        <f t="shared" si="1039"/>
        <v>0.89308621067777949</v>
      </c>
    </row>
    <row r="10812" spans="1:9">
      <c r="A10812">
        <v>532.79998799999998</v>
      </c>
      <c r="B10812">
        <v>47.799999</v>
      </c>
      <c r="C10812">
        <v>8.7899999999999991</v>
      </c>
      <c r="D10812">
        <f t="shared" si="1034"/>
        <v>38.713786991128963</v>
      </c>
      <c r="E10812">
        <f t="shared" si="1035"/>
        <v>0.1900881213171372</v>
      </c>
      <c r="F10812">
        <f t="shared" si="1036"/>
        <v>9.086212008871037</v>
      </c>
      <c r="G10812">
        <f t="shared" si="1037"/>
        <v>42.943820846796342</v>
      </c>
      <c r="H10812">
        <f t="shared" si="1038"/>
        <v>0.10159368733885658</v>
      </c>
      <c r="I10812">
        <f t="shared" si="1039"/>
        <v>4.8561781532036576</v>
      </c>
    </row>
    <row r="10813" spans="1:9">
      <c r="A10813">
        <v>451.20001200000002</v>
      </c>
      <c r="B10813">
        <v>47.700001</v>
      </c>
      <c r="C10813">
        <v>7.21</v>
      </c>
      <c r="D10813">
        <f t="shared" si="1034"/>
        <v>46.932652815804367</v>
      </c>
      <c r="E10813">
        <f t="shared" si="1035"/>
        <v>1.6086963692005646E-2</v>
      </c>
      <c r="F10813">
        <f t="shared" si="1036"/>
        <v>0.76734818419563311</v>
      </c>
      <c r="G10813">
        <f t="shared" si="1037"/>
        <v>46.908391275804007</v>
      </c>
      <c r="H10813">
        <f t="shared" si="1038"/>
        <v>1.6595591354306119E-2</v>
      </c>
      <c r="I10813">
        <f t="shared" si="1039"/>
        <v>0.79160972419599318</v>
      </c>
    </row>
    <row r="10814" spans="1:9">
      <c r="A10814">
        <v>453.60000600000001</v>
      </c>
      <c r="B10814">
        <v>47.900002000000001</v>
      </c>
      <c r="C10814">
        <v>7.06</v>
      </c>
      <c r="D10814">
        <f t="shared" si="1034"/>
        <v>47.904124701435173</v>
      </c>
      <c r="E10814">
        <f t="shared" si="1035"/>
        <v>8.6068919896327043E-5</v>
      </c>
      <c r="F10814">
        <f t="shared" si="1036"/>
        <v>4.1227014351719049E-3</v>
      </c>
      <c r="G10814">
        <f t="shared" si="1037"/>
        <v>47.284774544380689</v>
      </c>
      <c r="H10814">
        <f t="shared" si="1038"/>
        <v>1.2843996449505618E-2</v>
      </c>
      <c r="I10814">
        <f t="shared" si="1039"/>
        <v>0.61522745561931202</v>
      </c>
    </row>
    <row r="10815" spans="1:9">
      <c r="A10815">
        <v>477.60000600000001</v>
      </c>
      <c r="B10815">
        <v>48.099997999999999</v>
      </c>
      <c r="C10815">
        <v>7.72</v>
      </c>
      <c r="D10815">
        <f t="shared" si="1034"/>
        <v>43.912029610793759</v>
      </c>
      <c r="E10815">
        <f t="shared" si="1035"/>
        <v>8.7067953499836745E-2</v>
      </c>
      <c r="F10815">
        <f t="shared" si="1036"/>
        <v>4.1879683892062403</v>
      </c>
      <c r="G10815">
        <f t="shared" si="1037"/>
        <v>45.628688162643307</v>
      </c>
      <c r="H10815">
        <f t="shared" si="1038"/>
        <v>5.1378585033552228E-2</v>
      </c>
      <c r="I10815">
        <f t="shared" si="1039"/>
        <v>2.4713098373566922</v>
      </c>
    </row>
    <row r="10816" spans="1:9">
      <c r="A10816">
        <v>480</v>
      </c>
      <c r="B10816">
        <v>47.200001</v>
      </c>
      <c r="C10816">
        <v>8.1200010000000002</v>
      </c>
      <c r="D10816">
        <f t="shared" si="1034"/>
        <v>41.808412777726211</v>
      </c>
      <c r="E10816">
        <f t="shared" si="1035"/>
        <v>0.1142285616111277</v>
      </c>
      <c r="F10816">
        <f t="shared" si="1036"/>
        <v>5.3915882222737892</v>
      </c>
      <c r="G10816">
        <f t="shared" si="1037"/>
        <v>44.624996937217041</v>
      </c>
      <c r="H10816">
        <f t="shared" si="1038"/>
        <v>5.4555169665842999E-2</v>
      </c>
      <c r="I10816">
        <f t="shared" si="1039"/>
        <v>2.5750040627829591</v>
      </c>
    </row>
    <row r="10817" spans="1:9">
      <c r="A10817">
        <v>530.40002400000003</v>
      </c>
      <c r="B10817">
        <v>47.700001</v>
      </c>
      <c r="C10817">
        <v>8.36</v>
      </c>
      <c r="D10817">
        <f t="shared" si="1034"/>
        <v>40.642875910352593</v>
      </c>
      <c r="E10817">
        <f t="shared" si="1035"/>
        <v>0.14794811198531016</v>
      </c>
      <c r="F10817">
        <f t="shared" si="1036"/>
        <v>7.0571250896474069</v>
      </c>
      <c r="G10817">
        <f t="shared" si="1037"/>
        <v>44.022786216716149</v>
      </c>
      <c r="H10817">
        <f t="shared" si="1038"/>
        <v>7.7090455056465335E-2</v>
      </c>
      <c r="I10817">
        <f t="shared" si="1039"/>
        <v>3.6772147832838513</v>
      </c>
    </row>
    <row r="10818" spans="1:9">
      <c r="A10818">
        <v>499.20001200000002</v>
      </c>
      <c r="B10818">
        <v>48.5</v>
      </c>
      <c r="C10818">
        <v>7.96</v>
      </c>
      <c r="D10818">
        <f t="shared" si="1034"/>
        <v>42.624492317969256</v>
      </c>
      <c r="E10818">
        <f t="shared" si="1035"/>
        <v>0.12114448828929368</v>
      </c>
      <c r="F10818">
        <f t="shared" si="1036"/>
        <v>5.8755076820307437</v>
      </c>
      <c r="G10818">
        <f t="shared" si="1037"/>
        <v>45.026474932920621</v>
      </c>
      <c r="H10818">
        <f t="shared" si="1038"/>
        <v>7.1619073548028434E-2</v>
      </c>
      <c r="I10818">
        <f t="shared" si="1039"/>
        <v>3.4735250670793789</v>
      </c>
    </row>
    <row r="10819" spans="1:9">
      <c r="A10819">
        <v>470.39999399999999</v>
      </c>
      <c r="B10819">
        <v>48.400002000000001</v>
      </c>
      <c r="C10819">
        <v>7.44</v>
      </c>
      <c r="D10819">
        <f t="shared" si="1034"/>
        <v>45.519143812321119</v>
      </c>
      <c r="E10819">
        <f t="shared" si="1035"/>
        <v>5.9521860922214058E-2</v>
      </c>
      <c r="F10819">
        <f t="shared" si="1036"/>
        <v>2.8808581876788821</v>
      </c>
      <c r="G10819">
        <f t="shared" si="1037"/>
        <v>46.33127026398644</v>
      </c>
      <c r="H10819">
        <f t="shared" si="1038"/>
        <v>4.2742389473735161E-2</v>
      </c>
      <c r="I10819">
        <f t="shared" si="1039"/>
        <v>2.0687317360135609</v>
      </c>
    </row>
    <row r="10820" spans="1:9">
      <c r="A10820">
        <v>463.20001200000002</v>
      </c>
      <c r="B10820">
        <v>49.5</v>
      </c>
      <c r="C10820">
        <v>6.89</v>
      </c>
      <c r="D10820">
        <f t="shared" si="1034"/>
        <v>49.056261218336651</v>
      </c>
      <c r="E10820">
        <f t="shared" si="1035"/>
        <v>8.9644198315828056E-3</v>
      </c>
      <c r="F10820">
        <f t="shared" si="1036"/>
        <v>0.4437387816633489</v>
      </c>
      <c r="G10820">
        <f t="shared" si="1037"/>
        <v>47.711342248767593</v>
      </c>
      <c r="H10820">
        <f t="shared" si="1038"/>
        <v>3.6134500024897105E-2</v>
      </c>
      <c r="I10820">
        <f t="shared" si="1039"/>
        <v>1.7886577512324067</v>
      </c>
    </row>
    <row r="10821" spans="1:9">
      <c r="A10821">
        <v>484.79998799999998</v>
      </c>
      <c r="B10821">
        <v>49.400002000000001</v>
      </c>
      <c r="C10821">
        <v>7.53</v>
      </c>
      <c r="D10821">
        <f t="shared" si="1034"/>
        <v>44.989537026501914</v>
      </c>
      <c r="E10821">
        <f t="shared" si="1035"/>
        <v>8.9280663865116572E-2</v>
      </c>
      <c r="F10821">
        <f t="shared" si="1036"/>
        <v>4.4104649734980867</v>
      </c>
      <c r="G10821">
        <f t="shared" si="1037"/>
        <v>46.105440302840435</v>
      </c>
      <c r="H10821">
        <f t="shared" si="1038"/>
        <v>6.6691529631103363E-2</v>
      </c>
      <c r="I10821">
        <f t="shared" si="1039"/>
        <v>3.2945616971595655</v>
      </c>
    </row>
    <row r="10822" spans="1:9">
      <c r="A10822">
        <v>556.79998799999998</v>
      </c>
      <c r="B10822">
        <v>49.200001</v>
      </c>
      <c r="C10822">
        <v>8.8800000000000008</v>
      </c>
      <c r="D10822">
        <f t="shared" si="1034"/>
        <v>38.333667961476785</v>
      </c>
      <c r="E10822">
        <f t="shared" si="1035"/>
        <v>0.22086042312322748</v>
      </c>
      <c r="F10822">
        <f t="shared" si="1036"/>
        <v>10.866333038523216</v>
      </c>
      <c r="G10822">
        <f t="shared" si="1037"/>
        <v>42.71799088565033</v>
      </c>
      <c r="H10822">
        <f t="shared" si="1038"/>
        <v>0.13174817037807926</v>
      </c>
      <c r="I10822">
        <f t="shared" si="1039"/>
        <v>6.48201011434967</v>
      </c>
    </row>
    <row r="10823" spans="1:9">
      <c r="A10823">
        <v>523.20001200000002</v>
      </c>
      <c r="B10823">
        <v>49</v>
      </c>
      <c r="C10823">
        <v>8.1999999999999993</v>
      </c>
      <c r="D10823">
        <f t="shared" si="1034"/>
        <v>41.412323061797899</v>
      </c>
      <c r="E10823">
        <f t="shared" si="1035"/>
        <v>0.15485054975922655</v>
      </c>
      <c r="F10823">
        <f t="shared" si="1036"/>
        <v>7.587676938202101</v>
      </c>
      <c r="G10823">
        <f t="shared" si="1037"/>
        <v>44.424261703197942</v>
      </c>
      <c r="H10823">
        <f t="shared" si="1038"/>
        <v>9.3382414220450155E-2</v>
      </c>
      <c r="I10823">
        <f t="shared" si="1039"/>
        <v>4.5757382968020579</v>
      </c>
    </row>
    <row r="10824" spans="1:9">
      <c r="A10824">
        <v>441.60000600000001</v>
      </c>
      <c r="B10824">
        <v>49.599997999999999</v>
      </c>
      <c r="C10824">
        <v>6.63</v>
      </c>
      <c r="D10824">
        <f t="shared" si="1034"/>
        <v>50.932635799495692</v>
      </c>
      <c r="E10824">
        <f t="shared" si="1035"/>
        <v>2.6867698653852624E-2</v>
      </c>
      <c r="F10824">
        <f t="shared" si="1036"/>
        <v>1.3326377994956928</v>
      </c>
      <c r="G10824">
        <f t="shared" si="1037"/>
        <v>48.363739914300496</v>
      </c>
      <c r="H10824">
        <f t="shared" si="1038"/>
        <v>2.4924559184448029E-2</v>
      </c>
      <c r="I10824">
        <f t="shared" si="1039"/>
        <v>1.2362580856995038</v>
      </c>
    </row>
    <row r="10825" spans="1:9">
      <c r="A10825">
        <v>470.39999399999999</v>
      </c>
      <c r="B10825">
        <v>49.799999</v>
      </c>
      <c r="C10825">
        <v>7.4</v>
      </c>
      <c r="D10825">
        <f t="shared" si="1034"/>
        <v>45.758659674015924</v>
      </c>
      <c r="E10825">
        <f t="shared" si="1035"/>
        <v>8.1151393717579706E-2</v>
      </c>
      <c r="F10825">
        <f t="shared" si="1036"/>
        <v>4.041339325984076</v>
      </c>
      <c r="G10825">
        <f t="shared" si="1037"/>
        <v>46.431639135606886</v>
      </c>
      <c r="H10825">
        <f t="shared" si="1038"/>
        <v>6.7637749639173961E-2</v>
      </c>
      <c r="I10825">
        <f t="shared" si="1039"/>
        <v>3.3683598643931134</v>
      </c>
    </row>
    <row r="10826" spans="1:9">
      <c r="A10826">
        <v>513.59997599999997</v>
      </c>
      <c r="B10826">
        <v>45.099997999999999</v>
      </c>
      <c r="C10826">
        <v>10.61</v>
      </c>
      <c r="D10826">
        <f t="shared" si="1034"/>
        <v>32.280305255212546</v>
      </c>
      <c r="E10826">
        <f t="shared" si="1035"/>
        <v>0.28425040605960677</v>
      </c>
      <c r="F10826">
        <f t="shared" si="1036"/>
        <v>12.819692744787453</v>
      </c>
      <c r="G10826">
        <f t="shared" si="1037"/>
        <v>38.377037188065984</v>
      </c>
      <c r="H10826">
        <f t="shared" si="1038"/>
        <v>0.14906787383746703</v>
      </c>
      <c r="I10826">
        <f t="shared" si="1039"/>
        <v>6.7229608119340156</v>
      </c>
    </row>
    <row r="10827" spans="1:9">
      <c r="A10827">
        <v>463.20001200000002</v>
      </c>
      <c r="B10827">
        <v>46.299999</v>
      </c>
      <c r="C10827">
        <v>7.28</v>
      </c>
      <c r="D10827">
        <f t="shared" si="1034"/>
        <v>46.492999513717599</v>
      </c>
      <c r="E10827">
        <f t="shared" si="1035"/>
        <v>4.1684777081226207E-3</v>
      </c>
      <c r="F10827">
        <f t="shared" si="1036"/>
        <v>0.19300051371759963</v>
      </c>
      <c r="G10827">
        <f t="shared" si="1037"/>
        <v>46.732745750468226</v>
      </c>
      <c r="H10827">
        <f t="shared" si="1038"/>
        <v>9.3465822854170277E-3</v>
      </c>
      <c r="I10827">
        <f t="shared" si="1039"/>
        <v>0.43274675046822608</v>
      </c>
    </row>
    <row r="10828" spans="1:9">
      <c r="A10828">
        <v>501.60000600000001</v>
      </c>
      <c r="B10828">
        <v>46.900002000000001</v>
      </c>
      <c r="C10828">
        <v>8.0300010000000004</v>
      </c>
      <c r="D10828">
        <f t="shared" si="1034"/>
        <v>42.263452983089209</v>
      </c>
      <c r="E10828">
        <f t="shared" si="1035"/>
        <v>9.8860315974203833E-2</v>
      </c>
      <c r="F10828">
        <f t="shared" si="1036"/>
        <v>4.6365490169107915</v>
      </c>
      <c r="G10828">
        <f t="shared" si="1037"/>
        <v>44.850826898363046</v>
      </c>
      <c r="H10828">
        <f t="shared" si="1038"/>
        <v>4.3692431007507311E-2</v>
      </c>
      <c r="I10828">
        <f t="shared" si="1039"/>
        <v>2.0491751016369548</v>
      </c>
    </row>
    <row r="10829" spans="1:9">
      <c r="A10829">
        <v>482.39999399999999</v>
      </c>
      <c r="B10829">
        <v>48.200001</v>
      </c>
      <c r="C10829">
        <v>7.49</v>
      </c>
      <c r="D10829">
        <f t="shared" si="1034"/>
        <v>45.223346519840874</v>
      </c>
      <c r="E10829">
        <f t="shared" si="1035"/>
        <v>6.1756315734498149E-2</v>
      </c>
      <c r="F10829">
        <f t="shared" si="1036"/>
        <v>2.9766544801591266</v>
      </c>
      <c r="G10829">
        <f t="shared" si="1037"/>
        <v>46.205809174460882</v>
      </c>
      <c r="H10829">
        <f t="shared" si="1038"/>
        <v>4.1373273530411724E-2</v>
      </c>
      <c r="I10829">
        <f t="shared" si="1039"/>
        <v>1.9941918255391187</v>
      </c>
    </row>
    <row r="10830" spans="1:9">
      <c r="A10830">
        <v>487.20001200000002</v>
      </c>
      <c r="B10830">
        <v>44.900002000000001</v>
      </c>
      <c r="C10830">
        <v>9.43</v>
      </c>
      <c r="D10830">
        <f t="shared" si="1034"/>
        <v>36.168373453578312</v>
      </c>
      <c r="E10830">
        <f t="shared" si="1035"/>
        <v>0.19446833312884237</v>
      </c>
      <c r="F10830">
        <f t="shared" si="1036"/>
        <v>8.731628546421689</v>
      </c>
      <c r="G10830">
        <f t="shared" si="1037"/>
        <v>41.337918900869184</v>
      </c>
      <c r="H10830">
        <f t="shared" si="1038"/>
        <v>7.9333695778695437E-2</v>
      </c>
      <c r="I10830">
        <f t="shared" si="1039"/>
        <v>3.5620830991308168</v>
      </c>
    </row>
    <row r="10831" spans="1:9">
      <c r="A10831">
        <v>511.20001200000002</v>
      </c>
      <c r="B10831">
        <v>41.599997999999999</v>
      </c>
      <c r="C10831">
        <v>11.08</v>
      </c>
      <c r="D10831">
        <f t="shared" si="1034"/>
        <v>30.962286297403626</v>
      </c>
      <c r="E10831">
        <f t="shared" si="1035"/>
        <v>0.25571423591405879</v>
      </c>
      <c r="F10831">
        <f t="shared" si="1036"/>
        <v>10.637711702596373</v>
      </c>
      <c r="G10831">
        <f t="shared" si="1037"/>
        <v>37.197702946525723</v>
      </c>
      <c r="H10831">
        <f t="shared" si="1038"/>
        <v>0.10582440541161267</v>
      </c>
      <c r="I10831">
        <f t="shared" si="1039"/>
        <v>4.4022950534742762</v>
      </c>
    </row>
    <row r="10832" spans="1:9">
      <c r="A10832">
        <v>542.40002400000003</v>
      </c>
      <c r="B10832">
        <v>36.200001</v>
      </c>
      <c r="C10832">
        <v>15.66</v>
      </c>
      <c r="D10832">
        <f t="shared" si="1034"/>
        <v>22.260410039696652</v>
      </c>
      <c r="E10832">
        <f t="shared" si="1035"/>
        <v>0.38507156285170679</v>
      </c>
      <c r="F10832">
        <f t="shared" si="1036"/>
        <v>13.939590960303349</v>
      </c>
      <c r="G10832">
        <f t="shared" si="1037"/>
        <v>25.705467145984507</v>
      </c>
      <c r="H10832">
        <f t="shared" si="1038"/>
        <v>0.28990424210252075</v>
      </c>
      <c r="I10832">
        <f t="shared" si="1039"/>
        <v>10.494533854015494</v>
      </c>
    </row>
    <row r="10833" spans="1:9">
      <c r="A10833">
        <v>513.59997599999997</v>
      </c>
      <c r="B10833">
        <v>32.799999</v>
      </c>
      <c r="C10833">
        <v>14.95</v>
      </c>
      <c r="D10833">
        <f t="shared" si="1034"/>
        <v>23.260189802576253</v>
      </c>
      <c r="E10833">
        <f t="shared" si="1035"/>
        <v>0.29084785025218285</v>
      </c>
      <c r="F10833">
        <f t="shared" si="1036"/>
        <v>9.5398091974237467</v>
      </c>
      <c r="G10833">
        <f t="shared" si="1037"/>
        <v>27.487014617247446</v>
      </c>
      <c r="H10833">
        <f t="shared" si="1038"/>
        <v>0.16198123611993262</v>
      </c>
      <c r="I10833">
        <f t="shared" si="1039"/>
        <v>5.3129843827525534</v>
      </c>
    </row>
    <row r="10834" spans="1:9">
      <c r="A10834">
        <v>487.20001200000002</v>
      </c>
      <c r="B10834">
        <v>30.4</v>
      </c>
      <c r="C10834">
        <v>14.43</v>
      </c>
      <c r="D10834">
        <f t="shared" si="1034"/>
        <v>24.054837745055359</v>
      </c>
      <c r="E10834">
        <f t="shared" si="1035"/>
        <v>0.20872244259686315</v>
      </c>
      <c r="F10834">
        <f t="shared" si="1036"/>
        <v>6.3451622549446398</v>
      </c>
      <c r="G10834">
        <f t="shared" si="1037"/>
        <v>28.791809948313265</v>
      </c>
      <c r="H10834">
        <f t="shared" si="1038"/>
        <v>5.2900988542326763E-2</v>
      </c>
      <c r="I10834">
        <f t="shared" si="1039"/>
        <v>1.6081900516867336</v>
      </c>
    </row>
    <row r="10835" spans="1:9">
      <c r="A10835">
        <v>458.39999399999999</v>
      </c>
      <c r="B10835">
        <v>28.1</v>
      </c>
      <c r="C10835">
        <v>15.2</v>
      </c>
      <c r="D10835">
        <f t="shared" si="1034"/>
        <v>22.897500980145413</v>
      </c>
      <c r="E10835">
        <f t="shared" si="1035"/>
        <v>0.18514231387382876</v>
      </c>
      <c r="F10835">
        <f t="shared" si="1036"/>
        <v>5.2024990198545886</v>
      </c>
      <c r="G10835">
        <f t="shared" si="1037"/>
        <v>26.859709169619656</v>
      </c>
      <c r="H10835">
        <f t="shared" si="1038"/>
        <v>4.4138463714603046E-2</v>
      </c>
      <c r="I10835">
        <f t="shared" si="1039"/>
        <v>1.2402908303803457</v>
      </c>
    </row>
    <row r="10836" spans="1:9">
      <c r="A10836">
        <v>499.20001200000002</v>
      </c>
      <c r="B10836">
        <v>26</v>
      </c>
      <c r="C10836">
        <v>17.489999999999998</v>
      </c>
      <c r="D10836">
        <f t="shared" si="1034"/>
        <v>20.057744964060547</v>
      </c>
      <c r="E10836">
        <f t="shared" si="1035"/>
        <v>0.22854827061305591</v>
      </c>
      <c r="F10836">
        <f t="shared" si="1036"/>
        <v>5.9422550359394535</v>
      </c>
      <c r="G10836">
        <f t="shared" si="1037"/>
        <v>21.113591269349044</v>
      </c>
      <c r="H10836">
        <f t="shared" si="1038"/>
        <v>0.18793879733272909</v>
      </c>
      <c r="I10836">
        <f t="shared" si="1039"/>
        <v>4.886408730650956</v>
      </c>
    </row>
    <row r="10837" spans="1:9">
      <c r="A10837">
        <v>458.39999399999999</v>
      </c>
      <c r="B10837">
        <v>24.799999</v>
      </c>
      <c r="C10837">
        <v>16.350000000000001</v>
      </c>
      <c r="D10837">
        <f t="shared" si="1034"/>
        <v>21.371989645676358</v>
      </c>
      <c r="E10837">
        <f t="shared" si="1035"/>
        <v>0.138226189215719</v>
      </c>
      <c r="F10837">
        <f t="shared" si="1036"/>
        <v>3.4280093543236418</v>
      </c>
      <c r="G10837">
        <f t="shared" si="1037"/>
        <v>23.974104110531783</v>
      </c>
      <c r="H10837">
        <f t="shared" si="1038"/>
        <v>3.3302214627839957E-2</v>
      </c>
      <c r="I10837">
        <f t="shared" si="1039"/>
        <v>0.82589488946821632</v>
      </c>
    </row>
    <row r="10838" spans="1:9">
      <c r="A10838">
        <v>494.39999399999999</v>
      </c>
      <c r="B10838">
        <v>24.700001</v>
      </c>
      <c r="C10838">
        <v>15.84</v>
      </c>
      <c r="D10838">
        <f t="shared" si="1034"/>
        <v>22.021186168777156</v>
      </c>
      <c r="E10838">
        <f t="shared" si="1035"/>
        <v>0.10845403735906101</v>
      </c>
      <c r="F10838">
        <f t="shared" si="1036"/>
        <v>2.6788148312228444</v>
      </c>
      <c r="G10838">
        <f t="shared" si="1037"/>
        <v>25.253807223692498</v>
      </c>
      <c r="H10838">
        <f t="shared" si="1038"/>
        <v>2.242130369519002E-2</v>
      </c>
      <c r="I10838">
        <f t="shared" si="1039"/>
        <v>0.55380622369249721</v>
      </c>
    </row>
    <row r="10839" spans="1:9">
      <c r="A10839">
        <v>436.79998799999998</v>
      </c>
      <c r="B10839">
        <v>23.4</v>
      </c>
      <c r="C10839">
        <v>16.829999999999998</v>
      </c>
      <c r="D10839">
        <f t="shared" si="1034"/>
        <v>20.796922829365624</v>
      </c>
      <c r="E10839">
        <f t="shared" si="1035"/>
        <v>0.11124261412967415</v>
      </c>
      <c r="F10839">
        <f t="shared" si="1036"/>
        <v>2.6030771706343749</v>
      </c>
      <c r="G10839">
        <f t="shared" si="1037"/>
        <v>22.769677651086425</v>
      </c>
      <c r="H10839">
        <f t="shared" si="1038"/>
        <v>2.6936852517674071E-2</v>
      </c>
      <c r="I10839">
        <f t="shared" si="1039"/>
        <v>0.63032234891357319</v>
      </c>
    </row>
    <row r="10840" spans="1:9">
      <c r="A10840">
        <v>420</v>
      </c>
      <c r="B10840">
        <v>22.799999</v>
      </c>
      <c r="C10840">
        <v>16.510000000000002</v>
      </c>
      <c r="D10840">
        <f t="shared" si="1034"/>
        <v>21.176585354973557</v>
      </c>
      <c r="E10840">
        <f t="shared" si="1035"/>
        <v>7.1202355974947298E-2</v>
      </c>
      <c r="F10840">
        <f t="shared" si="1036"/>
        <v>1.6234136450264423</v>
      </c>
      <c r="G10840">
        <f t="shared" si="1037"/>
        <v>23.572628624049997</v>
      </c>
      <c r="H10840">
        <f t="shared" si="1038"/>
        <v>3.3887265699002779E-2</v>
      </c>
      <c r="I10840">
        <f t="shared" si="1039"/>
        <v>0.77262962404999769</v>
      </c>
    </row>
    <row r="10841" spans="1:9">
      <c r="A10841">
        <v>506.39999399999999</v>
      </c>
      <c r="B10841">
        <v>23.6</v>
      </c>
      <c r="C10841">
        <v>16.220001</v>
      </c>
      <c r="D10841">
        <f t="shared" si="1034"/>
        <v>21.533592981509454</v>
      </c>
      <c r="E10841">
        <f t="shared" si="1035"/>
        <v>8.7559619427565571E-2</v>
      </c>
      <c r="F10841">
        <f t="shared" si="1036"/>
        <v>2.0664070184905476</v>
      </c>
      <c r="G10841">
        <f t="shared" si="1037"/>
        <v>24.300300434076455</v>
      </c>
      <c r="H10841">
        <f t="shared" si="1038"/>
        <v>2.9673747206629377E-2</v>
      </c>
      <c r="I10841">
        <f t="shared" si="1039"/>
        <v>0.70030043407645337</v>
      </c>
    </row>
    <row r="10842" spans="1:9">
      <c r="A10842">
        <v>415.20001200000002</v>
      </c>
      <c r="B10842">
        <v>23.200001</v>
      </c>
      <c r="C10842">
        <v>14.33</v>
      </c>
      <c r="D10842">
        <f t="shared" si="1034"/>
        <v>24.214266414603678</v>
      </c>
      <c r="E10842">
        <f t="shared" si="1035"/>
        <v>4.3718334951954423E-2</v>
      </c>
      <c r="F10842">
        <f t="shared" si="1036"/>
        <v>1.0142654146036776</v>
      </c>
      <c r="G10842">
        <f t="shared" si="1037"/>
        <v>29.042732127364381</v>
      </c>
      <c r="H10842">
        <f t="shared" si="1038"/>
        <v>0.2518418480828678</v>
      </c>
      <c r="I10842">
        <f t="shared" si="1039"/>
        <v>5.8427311273643809</v>
      </c>
    </row>
    <row r="10843" spans="1:9">
      <c r="A10843">
        <v>441.60000600000001</v>
      </c>
      <c r="B10843">
        <v>23.299999</v>
      </c>
      <c r="C10843">
        <v>15.41</v>
      </c>
      <c r="D10843">
        <f t="shared" si="1034"/>
        <v>22.601936656194308</v>
      </c>
      <c r="E10843">
        <f t="shared" si="1035"/>
        <v>2.9959758530706017E-2</v>
      </c>
      <c r="F10843">
        <f t="shared" si="1036"/>
        <v>0.69806234380569165</v>
      </c>
      <c r="G10843">
        <f t="shared" si="1037"/>
        <v>26.332772593612304</v>
      </c>
      <c r="H10843">
        <f t="shared" si="1038"/>
        <v>0.13016196239374536</v>
      </c>
      <c r="I10843">
        <f t="shared" si="1039"/>
        <v>3.0327735936123048</v>
      </c>
    </row>
    <row r="10844" spans="1:9">
      <c r="A10844">
        <v>465.60000600000001</v>
      </c>
      <c r="B10844">
        <v>24.200001</v>
      </c>
      <c r="C10844">
        <v>15.14</v>
      </c>
      <c r="D10844">
        <f t="shared" si="1034"/>
        <v>22.983453919041171</v>
      </c>
      <c r="E10844">
        <f t="shared" si="1035"/>
        <v>5.0270538458193834E-2</v>
      </c>
      <c r="F10844">
        <f t="shared" si="1036"/>
        <v>1.2165470809588292</v>
      </c>
      <c r="G10844">
        <f t="shared" si="1037"/>
        <v>27.010262477050318</v>
      </c>
      <c r="H10844">
        <f t="shared" si="1038"/>
        <v>0.11612650251751304</v>
      </c>
      <c r="I10844">
        <f t="shared" si="1039"/>
        <v>2.810261477050318</v>
      </c>
    </row>
    <row r="10845" spans="1:9">
      <c r="A10845">
        <v>484.79998799999998</v>
      </c>
      <c r="B10845">
        <v>24.200001</v>
      </c>
      <c r="C10845">
        <v>14.87</v>
      </c>
      <c r="D10845">
        <f t="shared" si="1034"/>
        <v>23.378825877378112</v>
      </c>
      <c r="E10845">
        <f t="shared" si="1035"/>
        <v>3.3932854904505497E-2</v>
      </c>
      <c r="F10845">
        <f t="shared" si="1036"/>
        <v>0.82117512262188797</v>
      </c>
      <c r="G10845">
        <f t="shared" si="1037"/>
        <v>27.687752360488346</v>
      </c>
      <c r="H10845">
        <f t="shared" si="1038"/>
        <v>0.14412195108952044</v>
      </c>
      <c r="I10845">
        <f t="shared" si="1039"/>
        <v>3.4877513604883461</v>
      </c>
    </row>
    <row r="10846" spans="1:9">
      <c r="A10846">
        <v>652.79998799999998</v>
      </c>
      <c r="B10846">
        <v>24</v>
      </c>
      <c r="C10846">
        <v>22.719999000000001</v>
      </c>
      <c r="D10846">
        <f t="shared" si="1034"/>
        <v>15.718817081300685</v>
      </c>
      <c r="E10846">
        <f t="shared" si="1035"/>
        <v>0.34504928827913811</v>
      </c>
      <c r="F10846">
        <f t="shared" si="1036"/>
        <v>8.2811829186993151</v>
      </c>
      <c r="G10846">
        <f t="shared" si="1037"/>
        <v>7.9903638141973374</v>
      </c>
      <c r="H10846">
        <f t="shared" si="1038"/>
        <v>0.66706817440844424</v>
      </c>
      <c r="I10846">
        <f t="shared" si="1039"/>
        <v>16.009636185802663</v>
      </c>
    </row>
    <row r="10847" spans="1:9">
      <c r="A10847">
        <v>465.60000600000001</v>
      </c>
      <c r="B10847">
        <v>24.299999</v>
      </c>
      <c r="C10847">
        <v>15.96</v>
      </c>
      <c r="D10847">
        <f t="shared" si="1034"/>
        <v>21.864701381032823</v>
      </c>
      <c r="E10847">
        <f t="shared" si="1035"/>
        <v>0.10021801313519299</v>
      </c>
      <c r="F10847">
        <f t="shared" si="1036"/>
        <v>2.4352976189671764</v>
      </c>
      <c r="G10847">
        <f t="shared" si="1037"/>
        <v>24.952700608831151</v>
      </c>
      <c r="H10847">
        <f t="shared" si="1038"/>
        <v>2.6860149616925962E-2</v>
      </c>
      <c r="I10847">
        <f t="shared" si="1039"/>
        <v>0.65270160883115125</v>
      </c>
    </row>
    <row r="10848" spans="1:9">
      <c r="A10848">
        <v>396</v>
      </c>
      <c r="B10848">
        <v>23.5</v>
      </c>
      <c r="C10848">
        <v>16.050001000000002</v>
      </c>
      <c r="D10848">
        <f t="shared" si="1034"/>
        <v>21.748872108848065</v>
      </c>
      <c r="E10848">
        <f t="shared" si="1035"/>
        <v>7.4516080474550411E-2</v>
      </c>
      <c r="F10848">
        <f t="shared" si="1036"/>
        <v>1.7511278911519348</v>
      </c>
      <c r="G10848">
        <f t="shared" si="1037"/>
        <v>24.726868138463352</v>
      </c>
      <c r="H10848">
        <f t="shared" si="1038"/>
        <v>5.2207154828227763E-2</v>
      </c>
      <c r="I10848">
        <f t="shared" si="1039"/>
        <v>1.2268681384633524</v>
      </c>
    </row>
    <row r="10849" spans="1:9">
      <c r="A10849">
        <v>391.20001200000002</v>
      </c>
      <c r="B10849">
        <v>22.4</v>
      </c>
      <c r="C10849">
        <v>17.309999000000001</v>
      </c>
      <c r="D10849">
        <f t="shared" si="1034"/>
        <v>20.253749900328064</v>
      </c>
      <c r="E10849">
        <f t="shared" si="1035"/>
        <v>9.5814736592497105E-2</v>
      </c>
      <c r="F10849">
        <f t="shared" si="1036"/>
        <v>2.1462500996719349</v>
      </c>
      <c r="G10849">
        <f t="shared" si="1037"/>
        <v>21.56525370086284</v>
      </c>
      <c r="H10849">
        <f t="shared" si="1038"/>
        <v>3.726545978290887E-2</v>
      </c>
      <c r="I10849">
        <f t="shared" si="1039"/>
        <v>0.83474629913715859</v>
      </c>
    </row>
    <row r="10850" spans="1:9">
      <c r="A10850">
        <v>403.20001200000002</v>
      </c>
      <c r="B10850">
        <v>22</v>
      </c>
      <c r="C10850">
        <v>16.130001</v>
      </c>
      <c r="D10850">
        <f t="shared" ref="D10850:D10913" si="1040">IF(C10850&lt;=$L$7, $L$6,(IF(C10850&lt;=$L$7,C10850*D10850,($L$6*$L$7)+($L$10*(C10850-$L$7))))/C10850)</f>
        <v>21.646999020507565</v>
      </c>
      <c r="E10850">
        <f t="shared" ref="E10850:E10913" si="1041">ABS(B10850-D10850)/B10850</f>
        <v>1.6045499067837973E-2</v>
      </c>
      <c r="F10850">
        <f t="shared" ref="F10850:F10913" si="1042">ABS(B10850-D10850)</f>
        <v>0.35300097949243536</v>
      </c>
      <c r="G10850">
        <f t="shared" ref="G10850:G10913" si="1043">$L$16-($L$16/$L$17)*C10850</f>
        <v>24.526130395222459</v>
      </c>
      <c r="H10850">
        <f t="shared" ref="H10850:H10913" si="1044">ABS(B10850-G10850)/B10850</f>
        <v>0.11482410887374815</v>
      </c>
      <c r="I10850">
        <f t="shared" ref="I10850:I10913" si="1045">ABS(B10850-G10850)</f>
        <v>2.5261303952224594</v>
      </c>
    </row>
    <row r="10851" spans="1:9">
      <c r="A10851">
        <v>463.20001200000002</v>
      </c>
      <c r="B10851">
        <v>22.200001</v>
      </c>
      <c r="C10851">
        <v>15.51</v>
      </c>
      <c r="D10851">
        <f t="shared" si="1040"/>
        <v>22.464004823457923</v>
      </c>
      <c r="E10851">
        <f t="shared" si="1041"/>
        <v>1.189206358404772E-2</v>
      </c>
      <c r="F10851">
        <f t="shared" si="1042"/>
        <v>0.26400382345792295</v>
      </c>
      <c r="G10851">
        <f t="shared" si="1043"/>
        <v>26.081850414561188</v>
      </c>
      <c r="H10851">
        <f t="shared" si="1044"/>
        <v>0.17485807386050062</v>
      </c>
      <c r="I10851">
        <f t="shared" si="1045"/>
        <v>3.8818494145611879</v>
      </c>
    </row>
    <row r="10852" spans="1:9">
      <c r="A10852">
        <v>448.79998799999998</v>
      </c>
      <c r="B10852">
        <v>22.1</v>
      </c>
      <c r="C10852">
        <v>17.880001</v>
      </c>
      <c r="D10852">
        <f t="shared" si="1040"/>
        <v>19.646607251065195</v>
      </c>
      <c r="E10852">
        <f t="shared" si="1041"/>
        <v>0.11101324655813603</v>
      </c>
      <c r="F10852">
        <f t="shared" si="1042"/>
        <v>2.4533927489348066</v>
      </c>
      <c r="G10852">
        <f t="shared" si="1043"/>
        <v>20.13499226182789</v>
      </c>
      <c r="H10852">
        <f t="shared" si="1044"/>
        <v>8.8914377292855729E-2</v>
      </c>
      <c r="I10852">
        <f t="shared" si="1045"/>
        <v>1.9650077381721118</v>
      </c>
    </row>
    <row r="10853" spans="1:9">
      <c r="A10853">
        <v>400.79998799999998</v>
      </c>
      <c r="B10853">
        <v>21.799999</v>
      </c>
      <c r="C10853">
        <v>18.960000999999998</v>
      </c>
      <c r="D10853">
        <f t="shared" si="1040"/>
        <v>18.596347302214621</v>
      </c>
      <c r="E10853">
        <f t="shared" si="1041"/>
        <v>0.14695650663953602</v>
      </c>
      <c r="F10853">
        <f t="shared" si="1042"/>
        <v>3.2036516977853786</v>
      </c>
      <c r="G10853">
        <f t="shared" si="1043"/>
        <v>17.425032728075813</v>
      </c>
      <c r="H10853">
        <f t="shared" si="1044"/>
        <v>0.20068653544085882</v>
      </c>
      <c r="I10853">
        <f t="shared" si="1045"/>
        <v>4.3749662719241869</v>
      </c>
    </row>
    <row r="10854" spans="1:9">
      <c r="A10854">
        <v>348</v>
      </c>
      <c r="B10854">
        <v>18.899999999999999</v>
      </c>
      <c r="C10854">
        <v>18.350000000000001</v>
      </c>
      <c r="D10854">
        <f t="shared" si="1040"/>
        <v>19.174356921219108</v>
      </c>
      <c r="E10854">
        <f t="shared" si="1041"/>
        <v>1.4516239217942279E-2</v>
      </c>
      <c r="F10854">
        <f t="shared" si="1042"/>
        <v>0.27435692121910904</v>
      </c>
      <c r="G10854">
        <f t="shared" si="1043"/>
        <v>18.955660529509416</v>
      </c>
      <c r="H10854">
        <f t="shared" si="1044"/>
        <v>2.9450015613448279E-3</v>
      </c>
      <c r="I10854">
        <f t="shared" si="1045"/>
        <v>5.5660529509417245E-2</v>
      </c>
    </row>
    <row r="10855" spans="1:9">
      <c r="A10855">
        <v>388.79998799999998</v>
      </c>
      <c r="B10855">
        <v>19.299999</v>
      </c>
      <c r="C10855">
        <v>18.25</v>
      </c>
      <c r="D10855">
        <f t="shared" si="1040"/>
        <v>19.272798825451645</v>
      </c>
      <c r="E10855">
        <f t="shared" si="1041"/>
        <v>1.4093355418492506E-3</v>
      </c>
      <c r="F10855">
        <f t="shared" si="1042"/>
        <v>2.7200174548354994E-2</v>
      </c>
      <c r="G10855">
        <f t="shared" si="1043"/>
        <v>19.206582708560539</v>
      </c>
      <c r="H10855">
        <f t="shared" si="1044"/>
        <v>4.8402226051649285E-3</v>
      </c>
      <c r="I10855">
        <f t="shared" si="1045"/>
        <v>9.3416291439460508E-2</v>
      </c>
    </row>
    <row r="10856" spans="1:9">
      <c r="A10856">
        <v>472.79998799999998</v>
      </c>
      <c r="B10856">
        <v>21.4</v>
      </c>
      <c r="C10856">
        <v>16.370000999999998</v>
      </c>
      <c r="D10856">
        <f t="shared" si="1040"/>
        <v>21.347353986324958</v>
      </c>
      <c r="E10856">
        <f t="shared" si="1041"/>
        <v>2.4600940969645257E-3</v>
      </c>
      <c r="F10856">
        <f t="shared" si="1042"/>
        <v>5.2646013675040848E-2</v>
      </c>
      <c r="G10856">
        <f t="shared" si="1043"/>
        <v>23.92391716549978</v>
      </c>
      <c r="H10856">
        <f t="shared" si="1044"/>
        <v>0.11794005446260664</v>
      </c>
      <c r="I10856">
        <f t="shared" si="1045"/>
        <v>2.5239171654997818</v>
      </c>
    </row>
    <row r="10857" spans="1:9">
      <c r="A10857">
        <v>436.79998799999998</v>
      </c>
      <c r="B10857">
        <v>20.299999</v>
      </c>
      <c r="C10857">
        <v>20.92</v>
      </c>
      <c r="D10857">
        <f t="shared" si="1040"/>
        <v>16.967296016215965</v>
      </c>
      <c r="E10857">
        <f t="shared" si="1041"/>
        <v>0.16417256886485734</v>
      </c>
      <c r="F10857">
        <f t="shared" si="1042"/>
        <v>3.332702983784035</v>
      </c>
      <c r="G10857">
        <f t="shared" si="1043"/>
        <v>12.506960527895679</v>
      </c>
      <c r="H10857">
        <f t="shared" si="1044"/>
        <v>0.3838935397043281</v>
      </c>
      <c r="I10857">
        <f t="shared" si="1045"/>
        <v>7.7930384721043211</v>
      </c>
    </row>
    <row r="10858" spans="1:9">
      <c r="A10858">
        <v>396</v>
      </c>
      <c r="B10858">
        <v>18.799999</v>
      </c>
      <c r="C10858">
        <v>23.15</v>
      </c>
      <c r="D10858">
        <f t="shared" si="1040"/>
        <v>15.449298255659603</v>
      </c>
      <c r="E10858">
        <f t="shared" si="1041"/>
        <v>0.17822877247708349</v>
      </c>
      <c r="F10858">
        <f t="shared" si="1042"/>
        <v>3.3507007443403971</v>
      </c>
      <c r="G10858">
        <f t="shared" si="1043"/>
        <v>6.9113959350557437</v>
      </c>
      <c r="H10858">
        <f t="shared" si="1044"/>
        <v>0.6323725370913188</v>
      </c>
      <c r="I10858">
        <f t="shared" si="1045"/>
        <v>11.888603064944256</v>
      </c>
    </row>
    <row r="10859" spans="1:9">
      <c r="A10859">
        <v>451.20001200000002</v>
      </c>
      <c r="B10859">
        <v>17.700001</v>
      </c>
      <c r="C10859">
        <v>28.439999</v>
      </c>
      <c r="D10859">
        <f t="shared" si="1040"/>
        <v>12.800469020036262</v>
      </c>
      <c r="E10859">
        <f t="shared" si="1041"/>
        <v>0.27680970074316597</v>
      </c>
      <c r="F10859">
        <f t="shared" si="1042"/>
        <v>4.8995319799637382</v>
      </c>
      <c r="G10859">
        <f t="shared" si="1043"/>
        <v>-6.3623848275266255</v>
      </c>
      <c r="H10859">
        <f t="shared" si="1044"/>
        <v>1.3594567496084675</v>
      </c>
      <c r="I10859">
        <f t="shared" si="1045"/>
        <v>24.062385827526626</v>
      </c>
    </row>
    <row r="10860" spans="1:9">
      <c r="A10860">
        <v>405.60000600000001</v>
      </c>
      <c r="B10860">
        <v>17.299999</v>
      </c>
      <c r="C10860">
        <v>25.780000999999999</v>
      </c>
      <c r="D10860">
        <f t="shared" si="1040"/>
        <v>13.996514645054647</v>
      </c>
      <c r="E10860">
        <f t="shared" si="1041"/>
        <v>0.19095286392475239</v>
      </c>
      <c r="F10860">
        <f t="shared" si="1042"/>
        <v>3.3034843549453523</v>
      </c>
      <c r="G10860">
        <f t="shared" si="1043"/>
        <v>0.31214011678953568</v>
      </c>
      <c r="H10860">
        <f t="shared" si="1044"/>
        <v>0.98195721763975041</v>
      </c>
      <c r="I10860">
        <f t="shared" si="1045"/>
        <v>16.987858883210464</v>
      </c>
    </row>
    <row r="10861" spans="1:9">
      <c r="A10861">
        <v>420</v>
      </c>
      <c r="B10861">
        <v>17.299999</v>
      </c>
      <c r="C10861">
        <v>21.25</v>
      </c>
      <c r="D10861">
        <f t="shared" si="1040"/>
        <v>16.722574435804034</v>
      </c>
      <c r="E10861">
        <f t="shared" si="1041"/>
        <v>3.3377144368387839E-2</v>
      </c>
      <c r="F10861">
        <f t="shared" si="1042"/>
        <v>0.57742456419596522</v>
      </c>
      <c r="G10861">
        <f t="shared" si="1043"/>
        <v>11.678917337026988</v>
      </c>
      <c r="H10861">
        <f t="shared" si="1044"/>
        <v>0.32491803398214136</v>
      </c>
      <c r="I10861">
        <f t="shared" si="1045"/>
        <v>5.6210816629730118</v>
      </c>
    </row>
    <row r="10862" spans="1:9">
      <c r="A10862">
        <v>434.39999399999999</v>
      </c>
      <c r="B10862">
        <v>17.5</v>
      </c>
      <c r="C10862">
        <v>21.48</v>
      </c>
      <c r="D10862">
        <f t="shared" si="1040"/>
        <v>16.55645763140388</v>
      </c>
      <c r="E10862">
        <f t="shared" si="1041"/>
        <v>5.3916706776921126E-2</v>
      </c>
      <c r="F10862">
        <f t="shared" si="1042"/>
        <v>0.94354236859611973</v>
      </c>
      <c r="G10862">
        <f t="shared" si="1043"/>
        <v>11.101796325209413</v>
      </c>
      <c r="H10862">
        <f t="shared" si="1044"/>
        <v>0.3656116385594621</v>
      </c>
      <c r="I10862">
        <f t="shared" si="1045"/>
        <v>6.3982036747905866</v>
      </c>
    </row>
    <row r="10863" spans="1:9">
      <c r="A10863">
        <v>427.20001200000002</v>
      </c>
      <c r="B10863">
        <v>16.899999999999999</v>
      </c>
      <c r="C10863">
        <v>22.18</v>
      </c>
      <c r="D10863">
        <f t="shared" si="1040"/>
        <v>16.072083250753028</v>
      </c>
      <c r="E10863">
        <f t="shared" si="1041"/>
        <v>4.8989156760175762E-2</v>
      </c>
      <c r="F10863">
        <f t="shared" si="1042"/>
        <v>0.82791674924697034</v>
      </c>
      <c r="G10863">
        <f t="shared" si="1043"/>
        <v>9.3453410718515926</v>
      </c>
      <c r="H10863">
        <f t="shared" si="1044"/>
        <v>0.44702123835197671</v>
      </c>
      <c r="I10863">
        <f t="shared" si="1045"/>
        <v>7.554658928148406</v>
      </c>
    </row>
    <row r="10864" spans="1:9">
      <c r="A10864">
        <v>458.39999399999999</v>
      </c>
      <c r="B10864">
        <v>17.799999</v>
      </c>
      <c r="C10864">
        <v>19.200001</v>
      </c>
      <c r="D10864">
        <f t="shared" si="1040"/>
        <v>18.379001839741775</v>
      </c>
      <c r="E10864">
        <f t="shared" si="1041"/>
        <v>3.2528251251125108E-2</v>
      </c>
      <c r="F10864">
        <f t="shared" si="1042"/>
        <v>0.57900283974177569</v>
      </c>
      <c r="G10864">
        <f t="shared" si="1043"/>
        <v>16.822819498353127</v>
      </c>
      <c r="H10864">
        <f t="shared" si="1044"/>
        <v>5.4897727895764095E-2</v>
      </c>
      <c r="I10864">
        <f t="shared" si="1045"/>
        <v>0.97717950164687295</v>
      </c>
    </row>
    <row r="10865" spans="1:9">
      <c r="A10865">
        <v>362.39999399999999</v>
      </c>
      <c r="B10865">
        <v>17.299999</v>
      </c>
      <c r="C10865">
        <v>22.779999</v>
      </c>
      <c r="D10865">
        <f t="shared" si="1040"/>
        <v>15.680599061144006</v>
      </c>
      <c r="E10865">
        <f t="shared" si="1041"/>
        <v>9.3606938292655012E-2</v>
      </c>
      <c r="F10865">
        <f t="shared" si="1042"/>
        <v>1.6193999388559934</v>
      </c>
      <c r="G10865">
        <f t="shared" si="1043"/>
        <v>7.8398105067666677</v>
      </c>
      <c r="H10865">
        <f t="shared" si="1044"/>
        <v>0.5468317364199462</v>
      </c>
      <c r="I10865">
        <f t="shared" si="1045"/>
        <v>9.460188493233332</v>
      </c>
    </row>
    <row r="10866" spans="1:9">
      <c r="A10866">
        <v>340.79998799999998</v>
      </c>
      <c r="B10866">
        <v>17</v>
      </c>
      <c r="C10866">
        <v>18.32</v>
      </c>
      <c r="D10866">
        <f t="shared" si="1040"/>
        <v>19.203776649694714</v>
      </c>
      <c r="E10866">
        <f t="shared" si="1041"/>
        <v>0.12963392057027726</v>
      </c>
      <c r="F10866">
        <f t="shared" si="1042"/>
        <v>2.2037766496947135</v>
      </c>
      <c r="G10866">
        <f t="shared" si="1043"/>
        <v>19.030937183224758</v>
      </c>
      <c r="H10866">
        <f t="shared" si="1044"/>
        <v>0.11946689313086811</v>
      </c>
      <c r="I10866">
        <f t="shared" si="1045"/>
        <v>2.0309371832247578</v>
      </c>
    </row>
    <row r="10867" spans="1:9">
      <c r="A10867">
        <v>319.20001200000002</v>
      </c>
      <c r="B10867">
        <v>16.799999</v>
      </c>
      <c r="C10867">
        <v>20.450001</v>
      </c>
      <c r="D10867">
        <f t="shared" si="1040"/>
        <v>17.329473013254145</v>
      </c>
      <c r="E10867">
        <f t="shared" si="1041"/>
        <v>3.1516312188717685E-2</v>
      </c>
      <c r="F10867">
        <f t="shared" si="1042"/>
        <v>0.52947401325414489</v>
      </c>
      <c r="G10867">
        <f t="shared" si="1043"/>
        <v>13.686292260214145</v>
      </c>
      <c r="H10867">
        <f t="shared" si="1044"/>
        <v>0.18533969792414001</v>
      </c>
      <c r="I10867">
        <f t="shared" si="1045"/>
        <v>3.1137067397858544</v>
      </c>
    </row>
    <row r="10868" spans="1:9">
      <c r="A10868">
        <v>415.20001200000002</v>
      </c>
      <c r="B10868">
        <v>17.600000000000001</v>
      </c>
      <c r="C10868">
        <v>18.09</v>
      </c>
      <c r="D10868">
        <f t="shared" si="1040"/>
        <v>19.432569655096049</v>
      </c>
      <c r="E10868">
        <f t="shared" si="1041"/>
        <v>0.10412327585772999</v>
      </c>
      <c r="F10868">
        <f t="shared" si="1042"/>
        <v>1.832569655096048</v>
      </c>
      <c r="G10868">
        <f t="shared" si="1043"/>
        <v>19.608058195042332</v>
      </c>
      <c r="H10868">
        <f t="shared" si="1044"/>
        <v>0.11409421562740515</v>
      </c>
      <c r="I10868">
        <f t="shared" si="1045"/>
        <v>2.0080581950423309</v>
      </c>
    </row>
    <row r="10869" spans="1:9">
      <c r="A10869">
        <v>384</v>
      </c>
      <c r="B10869">
        <v>18.100000000000001</v>
      </c>
      <c r="C10869">
        <v>21.32</v>
      </c>
      <c r="D10869">
        <f t="shared" si="1040"/>
        <v>16.671637730710621</v>
      </c>
      <c r="E10869">
        <f t="shared" si="1041"/>
        <v>7.8915042502175681E-2</v>
      </c>
      <c r="F10869">
        <f t="shared" si="1042"/>
        <v>1.42836226928938</v>
      </c>
      <c r="G10869">
        <f t="shared" si="1043"/>
        <v>11.503271811691206</v>
      </c>
      <c r="H10869">
        <f t="shared" si="1044"/>
        <v>0.36446012090103835</v>
      </c>
      <c r="I10869">
        <f t="shared" si="1045"/>
        <v>6.5967281883087949</v>
      </c>
    </row>
    <row r="10870" spans="1:9">
      <c r="A10870">
        <v>312</v>
      </c>
      <c r="B10870">
        <v>16.899999999999999</v>
      </c>
      <c r="C10870">
        <v>18.489999999999998</v>
      </c>
      <c r="D10870">
        <f t="shared" si="1040"/>
        <v>19.038327140086533</v>
      </c>
      <c r="E10870">
        <f t="shared" si="1041"/>
        <v>0.12652823314121509</v>
      </c>
      <c r="F10870">
        <f t="shared" si="1042"/>
        <v>2.1383271400865347</v>
      </c>
      <c r="G10870">
        <f t="shared" si="1043"/>
        <v>18.60436947883786</v>
      </c>
      <c r="H10870">
        <f t="shared" si="1044"/>
        <v>0.10085026501999182</v>
      </c>
      <c r="I10870">
        <f t="shared" si="1045"/>
        <v>1.7043694788378616</v>
      </c>
    </row>
    <row r="10871" spans="1:9">
      <c r="A10871">
        <v>336</v>
      </c>
      <c r="B10871">
        <v>17.5</v>
      </c>
      <c r="C10871">
        <v>22.51</v>
      </c>
      <c r="D10871">
        <f t="shared" si="1040"/>
        <v>15.854183945059967</v>
      </c>
      <c r="E10871">
        <f t="shared" si="1041"/>
        <v>9.404663171085903E-2</v>
      </c>
      <c r="F10871">
        <f t="shared" si="1042"/>
        <v>1.6458160549400329</v>
      </c>
      <c r="G10871">
        <f t="shared" si="1043"/>
        <v>8.5172978809828948</v>
      </c>
      <c r="H10871">
        <f t="shared" si="1044"/>
        <v>0.51329726394383457</v>
      </c>
      <c r="I10871">
        <f t="shared" si="1045"/>
        <v>8.9827021190171052</v>
      </c>
    </row>
    <row r="10872" spans="1:9">
      <c r="A10872">
        <v>336</v>
      </c>
      <c r="B10872">
        <v>17.5</v>
      </c>
      <c r="C10872">
        <v>22.540001</v>
      </c>
      <c r="D10872">
        <f t="shared" si="1040"/>
        <v>15.834690650367438</v>
      </c>
      <c r="E10872">
        <f t="shared" si="1041"/>
        <v>9.5160534264717808E-2</v>
      </c>
      <c r="F10872">
        <f t="shared" si="1042"/>
        <v>1.6653093496325617</v>
      </c>
      <c r="G10872">
        <f t="shared" si="1043"/>
        <v>8.4420187180457731</v>
      </c>
      <c r="H10872">
        <f t="shared" si="1044"/>
        <v>0.51759893039738436</v>
      </c>
      <c r="I10872">
        <f t="shared" si="1045"/>
        <v>9.0579812819542269</v>
      </c>
    </row>
    <row r="10873" spans="1:9">
      <c r="A10873">
        <v>422.39999399999999</v>
      </c>
      <c r="B10873">
        <v>17.100000000000001</v>
      </c>
      <c r="C10873">
        <v>20.200001</v>
      </c>
      <c r="D10873">
        <f t="shared" si="1040"/>
        <v>17.528987404546417</v>
      </c>
      <c r="E10873">
        <f t="shared" si="1041"/>
        <v>2.5086982722012586E-2</v>
      </c>
      <c r="F10873">
        <f t="shared" si="1042"/>
        <v>0.42898740454641526</v>
      </c>
      <c r="G10873">
        <f t="shared" si="1043"/>
        <v>14.313597707841943</v>
      </c>
      <c r="H10873">
        <f t="shared" si="1044"/>
        <v>0.16294750246538353</v>
      </c>
      <c r="I10873">
        <f t="shared" si="1045"/>
        <v>2.7864022921580585</v>
      </c>
    </row>
    <row r="10874" spans="1:9">
      <c r="A10874">
        <v>384</v>
      </c>
      <c r="B10874">
        <v>18.200001</v>
      </c>
      <c r="C10874">
        <v>14.300001</v>
      </c>
      <c r="D10874">
        <f t="shared" si="1040"/>
        <v>24.262528208775418</v>
      </c>
      <c r="E10874">
        <f t="shared" si="1041"/>
        <v>0.33310587228953548</v>
      </c>
      <c r="F10874">
        <f t="shared" si="1042"/>
        <v>6.0625272087754176</v>
      </c>
      <c r="G10874">
        <f t="shared" si="1043"/>
        <v>29.118006271857929</v>
      </c>
      <c r="H10874">
        <f t="shared" si="1044"/>
        <v>0.59989036659162431</v>
      </c>
      <c r="I10874">
        <f t="shared" si="1045"/>
        <v>10.918005271857929</v>
      </c>
    </row>
    <row r="10875" spans="1:9">
      <c r="A10875">
        <v>415.20001200000002</v>
      </c>
      <c r="B10875">
        <v>18.799999</v>
      </c>
      <c r="C10875">
        <v>21.279999</v>
      </c>
      <c r="D10875">
        <f t="shared" si="1040"/>
        <v>16.700704113477158</v>
      </c>
      <c r="E10875">
        <f t="shared" si="1041"/>
        <v>0.11166462756316324</v>
      </c>
      <c r="F10875">
        <f t="shared" si="1042"/>
        <v>2.0992948865228414</v>
      </c>
      <c r="G10875">
        <f t="shared" si="1043"/>
        <v>11.603643192533447</v>
      </c>
      <c r="H10875">
        <f t="shared" si="1044"/>
        <v>0.38278490373677959</v>
      </c>
      <c r="I10875">
        <f t="shared" si="1045"/>
        <v>7.1963558074665528</v>
      </c>
    </row>
    <row r="10876" spans="1:9">
      <c r="A10876">
        <v>405.60000600000001</v>
      </c>
      <c r="B10876">
        <v>19.299999</v>
      </c>
      <c r="C10876">
        <v>20.309999000000001</v>
      </c>
      <c r="D10876">
        <f t="shared" si="1040"/>
        <v>17.440597545931542</v>
      </c>
      <c r="E10876">
        <f t="shared" si="1041"/>
        <v>9.634204924406771E-2</v>
      </c>
      <c r="F10876">
        <f t="shared" si="1042"/>
        <v>1.8594014540684576</v>
      </c>
      <c r="G10876">
        <f t="shared" si="1043"/>
        <v>14.037588329329289</v>
      </c>
      <c r="H10876">
        <f t="shared" si="1044"/>
        <v>0.2726637794473829</v>
      </c>
      <c r="I10876">
        <f t="shared" si="1045"/>
        <v>5.262410670670711</v>
      </c>
    </row>
    <row r="10877" spans="1:9">
      <c r="A10877">
        <v>410.39999399999999</v>
      </c>
      <c r="B10877">
        <v>19.299999</v>
      </c>
      <c r="C10877">
        <v>19.889999</v>
      </c>
      <c r="D10877">
        <f t="shared" si="1040"/>
        <v>17.783352365667994</v>
      </c>
      <c r="E10877">
        <f t="shared" si="1041"/>
        <v>7.8582731239105516E-2</v>
      </c>
      <c r="F10877">
        <f t="shared" si="1042"/>
        <v>1.5166466343320053</v>
      </c>
      <c r="G10877">
        <f t="shared" si="1043"/>
        <v>15.091461481343991</v>
      </c>
      <c r="H10877">
        <f t="shared" si="1044"/>
        <v>0.21805895008885798</v>
      </c>
      <c r="I10877">
        <f t="shared" si="1045"/>
        <v>4.2085375186560086</v>
      </c>
    </row>
    <row r="10878" spans="1:9">
      <c r="A10878">
        <v>372</v>
      </c>
      <c r="B10878">
        <v>18.799999</v>
      </c>
      <c r="C10878">
        <v>20.350000000000001</v>
      </c>
      <c r="D10878">
        <f t="shared" si="1040"/>
        <v>17.408691317048294</v>
      </c>
      <c r="E10878">
        <f t="shared" si="1041"/>
        <v>7.4005731753055165E-2</v>
      </c>
      <c r="F10878">
        <f t="shared" si="1042"/>
        <v>1.3913076829517053</v>
      </c>
      <c r="G10878">
        <f t="shared" si="1043"/>
        <v>13.937216948487048</v>
      </c>
      <c r="H10878">
        <f t="shared" si="1044"/>
        <v>0.25865863351976515</v>
      </c>
      <c r="I10878">
        <f t="shared" si="1045"/>
        <v>4.8627820515129514</v>
      </c>
    </row>
    <row r="10879" spans="1:9">
      <c r="A10879">
        <v>376.79998799999998</v>
      </c>
      <c r="B10879">
        <v>18.700001</v>
      </c>
      <c r="C10879">
        <v>17.850000000000001</v>
      </c>
      <c r="D10879">
        <f t="shared" si="1040"/>
        <v>19.677596347617932</v>
      </c>
      <c r="E10879">
        <f t="shared" si="1041"/>
        <v>5.2277823280219703E-2</v>
      </c>
      <c r="F10879">
        <f t="shared" si="1042"/>
        <v>0.97759534761793176</v>
      </c>
      <c r="G10879">
        <f t="shared" si="1043"/>
        <v>20.210271424765011</v>
      </c>
      <c r="H10879">
        <f t="shared" si="1044"/>
        <v>8.0763120000101121E-2</v>
      </c>
      <c r="I10879">
        <f t="shared" si="1045"/>
        <v>1.5102704247650109</v>
      </c>
    </row>
    <row r="10880" spans="1:9">
      <c r="A10880">
        <v>372</v>
      </c>
      <c r="B10880">
        <v>18.600000000000001</v>
      </c>
      <c r="C10880">
        <v>17.91</v>
      </c>
      <c r="D10880">
        <f t="shared" si="1040"/>
        <v>19.615724029531375</v>
      </c>
      <c r="E10880">
        <f t="shared" si="1041"/>
        <v>5.4608818792009323E-2</v>
      </c>
      <c r="F10880">
        <f t="shared" si="1042"/>
        <v>1.0157240295313734</v>
      </c>
      <c r="G10880">
        <f t="shared" si="1043"/>
        <v>20.059718117334342</v>
      </c>
      <c r="H10880">
        <f t="shared" si="1044"/>
        <v>7.8479468673889247E-2</v>
      </c>
      <c r="I10880">
        <f t="shared" si="1045"/>
        <v>1.4597181173343401</v>
      </c>
    </row>
    <row r="10881" spans="1:9">
      <c r="A10881">
        <v>417.60000600000001</v>
      </c>
      <c r="B10881">
        <v>19.299999</v>
      </c>
      <c r="C10881">
        <v>17.010000000000002</v>
      </c>
      <c r="D10881">
        <f t="shared" si="1040"/>
        <v>20.589640147560491</v>
      </c>
      <c r="E10881">
        <f t="shared" si="1041"/>
        <v>6.6820788309910867E-2</v>
      </c>
      <c r="F10881">
        <f t="shared" si="1042"/>
        <v>1.2896411475604914</v>
      </c>
      <c r="G10881">
        <f t="shared" si="1043"/>
        <v>22.318017728794402</v>
      </c>
      <c r="H10881">
        <f t="shared" si="1044"/>
        <v>0.15637403550095533</v>
      </c>
      <c r="I10881">
        <f t="shared" si="1045"/>
        <v>3.0180187287944023</v>
      </c>
    </row>
    <row r="10882" spans="1:9">
      <c r="A10882">
        <v>398.39999399999999</v>
      </c>
      <c r="B10882">
        <v>20.5</v>
      </c>
      <c r="C10882">
        <v>13.169999000000001</v>
      </c>
      <c r="D10882">
        <f t="shared" si="1040"/>
        <v>26.240574020542844</v>
      </c>
      <c r="E10882">
        <f t="shared" si="1041"/>
        <v>0.28002800100208997</v>
      </c>
      <c r="F10882">
        <f t="shared" si="1042"/>
        <v>5.7405740205428444</v>
      </c>
      <c r="G10882">
        <f t="shared" si="1043"/>
        <v>31.953431913579145</v>
      </c>
      <c r="H10882">
        <f t="shared" si="1044"/>
        <v>0.55870399578434848</v>
      </c>
      <c r="I10882">
        <f t="shared" si="1045"/>
        <v>11.453431913579145</v>
      </c>
    </row>
    <row r="10883" spans="1:9">
      <c r="A10883">
        <v>388.79998799999998</v>
      </c>
      <c r="B10883">
        <v>22.1</v>
      </c>
      <c r="C10883">
        <v>12.09</v>
      </c>
      <c r="D10883">
        <f t="shared" si="1040"/>
        <v>28.476669037882637</v>
      </c>
      <c r="E10883">
        <f t="shared" si="1041"/>
        <v>0.2885370605376758</v>
      </c>
      <c r="F10883">
        <f t="shared" si="1042"/>
        <v>6.3766690378826354</v>
      </c>
      <c r="G10883">
        <f t="shared" si="1043"/>
        <v>34.663388938109435</v>
      </c>
      <c r="H10883">
        <f t="shared" si="1044"/>
        <v>0.56847913747101508</v>
      </c>
      <c r="I10883">
        <f t="shared" si="1045"/>
        <v>12.563388938109433</v>
      </c>
    </row>
    <row r="10884" spans="1:9">
      <c r="A10884">
        <v>415.20001200000002</v>
      </c>
      <c r="B10884">
        <v>23.700001</v>
      </c>
      <c r="C10884">
        <v>12.76</v>
      </c>
      <c r="D10884">
        <f t="shared" si="1040"/>
        <v>27.044887458086553</v>
      </c>
      <c r="E10884">
        <f t="shared" si="1041"/>
        <v>0.14113444375325354</v>
      </c>
      <c r="F10884">
        <f t="shared" si="1042"/>
        <v>3.3448864580865525</v>
      </c>
      <c r="G10884">
        <f t="shared" si="1043"/>
        <v>32.982210338466942</v>
      </c>
      <c r="H10884">
        <f t="shared" si="1044"/>
        <v>0.39165438594145802</v>
      </c>
      <c r="I10884">
        <f t="shared" si="1045"/>
        <v>9.2822093384669415</v>
      </c>
    </row>
    <row r="10885" spans="1:9">
      <c r="A10885">
        <v>417.60000600000001</v>
      </c>
      <c r="B10885">
        <v>26.700001</v>
      </c>
      <c r="C10885">
        <v>10.059998999999999</v>
      </c>
      <c r="D10885">
        <f t="shared" si="1040"/>
        <v>33.979053813003972</v>
      </c>
      <c r="E10885">
        <f t="shared" si="1041"/>
        <v>0.27262369065094688</v>
      </c>
      <c r="F10885">
        <f t="shared" si="1042"/>
        <v>7.2790528130039718</v>
      </c>
      <c r="G10885">
        <f t="shared" si="1043"/>
        <v>39.757111682068924</v>
      </c>
      <c r="H10885">
        <f t="shared" si="1044"/>
        <v>0.48903034430856102</v>
      </c>
      <c r="I10885">
        <f t="shared" si="1045"/>
        <v>13.057110682068924</v>
      </c>
    </row>
    <row r="10886" spans="1:9">
      <c r="A10886">
        <v>374.39999399999999</v>
      </c>
      <c r="B10886">
        <v>33.299999</v>
      </c>
      <c r="C10886">
        <v>5.6</v>
      </c>
      <c r="D10886">
        <f t="shared" si="1040"/>
        <v>60.07828654819857</v>
      </c>
      <c r="E10886">
        <f t="shared" si="1041"/>
        <v>0.80415280337391515</v>
      </c>
      <c r="F10886">
        <f t="shared" si="1042"/>
        <v>26.77828754819857</v>
      </c>
      <c r="G10886">
        <f t="shared" si="1043"/>
        <v>50.948238358527014</v>
      </c>
      <c r="H10886">
        <f t="shared" si="1044"/>
        <v>0.5299771738289546</v>
      </c>
      <c r="I10886">
        <f t="shared" si="1045"/>
        <v>17.648239358527015</v>
      </c>
    </row>
    <row r="10887" spans="1:9">
      <c r="A10887">
        <v>319.20001200000002</v>
      </c>
      <c r="B10887">
        <v>39</v>
      </c>
      <c r="C10887">
        <v>4.3600000000000003</v>
      </c>
      <c r="D10887">
        <f t="shared" si="1040"/>
        <v>60.599962723667794</v>
      </c>
      <c r="E10887">
        <f t="shared" si="1041"/>
        <v>0.553845198042764</v>
      </c>
      <c r="F10887">
        <f t="shared" si="1042"/>
        <v>21.599962723667794</v>
      </c>
      <c r="G10887">
        <f t="shared" si="1043"/>
        <v>54.059673378760884</v>
      </c>
      <c r="H10887">
        <f t="shared" si="1044"/>
        <v>0.38614547125027909</v>
      </c>
      <c r="I10887">
        <f t="shared" si="1045"/>
        <v>15.059673378760884</v>
      </c>
    </row>
    <row r="10888" spans="1:9">
      <c r="A10888">
        <v>364.79998799999998</v>
      </c>
      <c r="B10888">
        <v>43.299999</v>
      </c>
      <c r="C10888">
        <v>5.12</v>
      </c>
      <c r="D10888">
        <f t="shared" si="1040"/>
        <v>60.599962723667794</v>
      </c>
      <c r="E10888">
        <f t="shared" si="1041"/>
        <v>0.39953727767217256</v>
      </c>
      <c r="F10888">
        <f t="shared" si="1042"/>
        <v>17.299963723667794</v>
      </c>
      <c r="G10888">
        <f t="shared" si="1043"/>
        <v>52.152664817972379</v>
      </c>
      <c r="H10888">
        <f t="shared" si="1044"/>
        <v>0.20444956171875153</v>
      </c>
      <c r="I10888">
        <f t="shared" si="1045"/>
        <v>8.8526658179723796</v>
      </c>
    </row>
    <row r="10889" spans="1:9">
      <c r="A10889">
        <v>367.20001200000002</v>
      </c>
      <c r="B10889">
        <v>46.700001</v>
      </c>
      <c r="C10889">
        <v>5.14</v>
      </c>
      <c r="D10889">
        <f t="shared" si="1040"/>
        <v>60.599962723667794</v>
      </c>
      <c r="E10889">
        <f t="shared" si="1041"/>
        <v>0.29764371361935932</v>
      </c>
      <c r="F10889">
        <f t="shared" si="1042"/>
        <v>13.899961723667793</v>
      </c>
      <c r="G10889">
        <f t="shared" si="1043"/>
        <v>52.102480382162163</v>
      </c>
      <c r="H10889">
        <f t="shared" si="1044"/>
        <v>0.11568478086675336</v>
      </c>
      <c r="I10889">
        <f t="shared" si="1045"/>
        <v>5.4024793821621628</v>
      </c>
    </row>
    <row r="10890" spans="1:9">
      <c r="A10890">
        <v>364.79998799999998</v>
      </c>
      <c r="B10890">
        <v>49.299999</v>
      </c>
      <c r="C10890">
        <v>4.91</v>
      </c>
      <c r="D10890">
        <f t="shared" si="1040"/>
        <v>60.599962723667794</v>
      </c>
      <c r="E10890">
        <f t="shared" si="1041"/>
        <v>0.22920819377030402</v>
      </c>
      <c r="F10890">
        <f t="shared" si="1042"/>
        <v>11.299963723667794</v>
      </c>
      <c r="G10890">
        <f t="shared" si="1043"/>
        <v>52.679601393979731</v>
      </c>
      <c r="H10890">
        <f t="shared" si="1044"/>
        <v>6.8551774087860146E-2</v>
      </c>
      <c r="I10890">
        <f t="shared" si="1045"/>
        <v>3.3796023939797308</v>
      </c>
    </row>
    <row r="10891" spans="1:9">
      <c r="A10891">
        <v>312</v>
      </c>
      <c r="B10891">
        <v>50.099997999999999</v>
      </c>
      <c r="C10891">
        <v>4.6399999999999997</v>
      </c>
      <c r="D10891">
        <f t="shared" si="1040"/>
        <v>60.599962723667794</v>
      </c>
      <c r="E10891">
        <f t="shared" si="1041"/>
        <v>0.20958014257141877</v>
      </c>
      <c r="F10891">
        <f t="shared" si="1042"/>
        <v>10.499964723667794</v>
      </c>
      <c r="G10891">
        <f t="shared" si="1043"/>
        <v>53.357091277417751</v>
      </c>
      <c r="H10891">
        <f t="shared" si="1044"/>
        <v>6.5011844459908999E-2</v>
      </c>
      <c r="I10891">
        <f t="shared" si="1045"/>
        <v>3.2570932774177521</v>
      </c>
    </row>
    <row r="10892" spans="1:9">
      <c r="A10892">
        <v>362.39999399999999</v>
      </c>
      <c r="B10892">
        <v>51</v>
      </c>
      <c r="C10892">
        <v>5.1100000000000003</v>
      </c>
      <c r="D10892">
        <f t="shared" si="1040"/>
        <v>60.599962723667794</v>
      </c>
      <c r="E10892">
        <f t="shared" si="1041"/>
        <v>0.18823456320917242</v>
      </c>
      <c r="F10892">
        <f t="shared" si="1042"/>
        <v>9.5999627236677938</v>
      </c>
      <c r="G10892">
        <f t="shared" si="1043"/>
        <v>52.177757035877491</v>
      </c>
      <c r="H10892">
        <f t="shared" si="1044"/>
        <v>2.3093275213284137E-2</v>
      </c>
      <c r="I10892">
        <f t="shared" si="1045"/>
        <v>1.1777570358774909</v>
      </c>
    </row>
    <row r="10893" spans="1:9">
      <c r="A10893">
        <v>328.79998799999998</v>
      </c>
      <c r="B10893">
        <v>52.799999</v>
      </c>
      <c r="C10893">
        <v>4.3899999999999997</v>
      </c>
      <c r="D10893">
        <f t="shared" si="1040"/>
        <v>60.599962723667794</v>
      </c>
      <c r="E10893">
        <f t="shared" si="1041"/>
        <v>0.14772658847337847</v>
      </c>
      <c r="F10893">
        <f t="shared" si="1042"/>
        <v>7.7999637236677941</v>
      </c>
      <c r="G10893">
        <f t="shared" si="1043"/>
        <v>53.984396725045549</v>
      </c>
      <c r="H10893">
        <f t="shared" si="1044"/>
        <v>2.2431775520403884E-2</v>
      </c>
      <c r="I10893">
        <f t="shared" si="1045"/>
        <v>1.1843977250455495</v>
      </c>
    </row>
    <row r="10894" spans="1:9">
      <c r="A10894">
        <v>369.60000600000001</v>
      </c>
      <c r="B10894">
        <v>52.400002000000001</v>
      </c>
      <c r="C10894">
        <v>5.32</v>
      </c>
      <c r="D10894">
        <f t="shared" si="1040"/>
        <v>60.599962723667794</v>
      </c>
      <c r="E10894">
        <f t="shared" si="1041"/>
        <v>0.15648779409717947</v>
      </c>
      <c r="F10894">
        <f t="shared" si="1042"/>
        <v>8.1999607236677932</v>
      </c>
      <c r="G10894">
        <f t="shared" si="1043"/>
        <v>51.650820459870147</v>
      </c>
      <c r="H10894">
        <f t="shared" si="1044"/>
        <v>1.4297357090365261E-2</v>
      </c>
      <c r="I10894">
        <f t="shared" si="1045"/>
        <v>0.74918154012985383</v>
      </c>
    </row>
    <row r="10895" spans="1:9">
      <c r="A10895">
        <v>345.60000600000001</v>
      </c>
      <c r="B10895">
        <v>52.799999</v>
      </c>
      <c r="C10895">
        <v>5.09</v>
      </c>
      <c r="D10895">
        <f t="shared" si="1040"/>
        <v>60.599962723667794</v>
      </c>
      <c r="E10895">
        <f t="shared" si="1041"/>
        <v>0.14772658847337847</v>
      </c>
      <c r="F10895">
        <f t="shared" si="1042"/>
        <v>7.7999637236677941</v>
      </c>
      <c r="G10895">
        <f t="shared" si="1043"/>
        <v>52.227941471687721</v>
      </c>
      <c r="H10895">
        <f t="shared" si="1044"/>
        <v>1.083442308989965E-2</v>
      </c>
      <c r="I10895">
        <f t="shared" si="1045"/>
        <v>0.57205752831227841</v>
      </c>
    </row>
    <row r="10896" spans="1:9">
      <c r="A10896">
        <v>271.20001200000002</v>
      </c>
      <c r="B10896">
        <v>53.400002000000001</v>
      </c>
      <c r="C10896">
        <v>3.75</v>
      </c>
      <c r="D10896">
        <f t="shared" si="1040"/>
        <v>60.599962723667794</v>
      </c>
      <c r="E10896">
        <f t="shared" si="1041"/>
        <v>0.13483072011247851</v>
      </c>
      <c r="F10896">
        <f t="shared" si="1042"/>
        <v>7.1999607236677932</v>
      </c>
      <c r="G10896">
        <f t="shared" si="1043"/>
        <v>55.590298670972707</v>
      </c>
      <c r="H10896">
        <f t="shared" si="1044"/>
        <v>4.1016790055039824E-2</v>
      </c>
      <c r="I10896">
        <f t="shared" si="1045"/>
        <v>2.1902966709727067</v>
      </c>
    </row>
    <row r="10897" spans="1:9">
      <c r="A10897">
        <v>278.39999399999999</v>
      </c>
      <c r="B10897">
        <v>53.799999</v>
      </c>
      <c r="C10897">
        <v>3.84</v>
      </c>
      <c r="D10897">
        <f t="shared" si="1040"/>
        <v>60.599962723667794</v>
      </c>
      <c r="E10897">
        <f t="shared" si="1041"/>
        <v>0.12639338011266124</v>
      </c>
      <c r="F10897">
        <f t="shared" si="1042"/>
        <v>6.7999637236677941</v>
      </c>
      <c r="G10897">
        <f t="shared" si="1043"/>
        <v>55.364468709826696</v>
      </c>
      <c r="H10897">
        <f t="shared" si="1044"/>
        <v>2.907936317669255E-2</v>
      </c>
      <c r="I10897">
        <f t="shared" si="1045"/>
        <v>1.564469709826696</v>
      </c>
    </row>
    <row r="10898" spans="1:9">
      <c r="A10898">
        <v>300</v>
      </c>
      <c r="B10898">
        <v>53.400002000000001</v>
      </c>
      <c r="C10898">
        <v>4.49</v>
      </c>
      <c r="D10898">
        <f t="shared" si="1040"/>
        <v>60.599962723667794</v>
      </c>
      <c r="E10898">
        <f t="shared" si="1041"/>
        <v>0.13483072011247851</v>
      </c>
      <c r="F10898">
        <f t="shared" si="1042"/>
        <v>7.1999607236677932</v>
      </c>
      <c r="G10898">
        <f t="shared" si="1043"/>
        <v>53.733474545994426</v>
      </c>
      <c r="H10898">
        <f t="shared" si="1044"/>
        <v>6.2448039982175513E-3</v>
      </c>
      <c r="I10898">
        <f t="shared" si="1045"/>
        <v>0.33347254599442522</v>
      </c>
    </row>
    <row r="10899" spans="1:9">
      <c r="A10899">
        <v>309.60000600000001</v>
      </c>
      <c r="B10899">
        <v>53.700001</v>
      </c>
      <c r="C10899">
        <v>4.37</v>
      </c>
      <c r="D10899">
        <f t="shared" si="1040"/>
        <v>60.599962723667794</v>
      </c>
      <c r="E10899">
        <f t="shared" si="1041"/>
        <v>0.1284909049381171</v>
      </c>
      <c r="F10899">
        <f t="shared" si="1042"/>
        <v>6.8999617236677935</v>
      </c>
      <c r="G10899">
        <f t="shared" si="1043"/>
        <v>54.034581160855772</v>
      </c>
      <c r="H10899">
        <f t="shared" si="1044"/>
        <v>6.2305429166709348E-3</v>
      </c>
      <c r="I10899">
        <f t="shared" si="1045"/>
        <v>0.33458016085577214</v>
      </c>
    </row>
    <row r="10900" spans="1:9">
      <c r="A10900">
        <v>312</v>
      </c>
      <c r="B10900">
        <v>54.099997999999999</v>
      </c>
      <c r="C10900">
        <v>4.25</v>
      </c>
      <c r="D10900">
        <f t="shared" si="1040"/>
        <v>60.599962723667794</v>
      </c>
      <c r="E10900">
        <f t="shared" si="1041"/>
        <v>0.12014722669061456</v>
      </c>
      <c r="F10900">
        <f t="shared" si="1042"/>
        <v>6.4999647236677944</v>
      </c>
      <c r="G10900">
        <f t="shared" si="1043"/>
        <v>54.335687775717112</v>
      </c>
      <c r="H10900">
        <f t="shared" si="1044"/>
        <v>4.3565579377121714E-3</v>
      </c>
      <c r="I10900">
        <f t="shared" si="1045"/>
        <v>0.23568977571711258</v>
      </c>
    </row>
    <row r="10901" spans="1:9">
      <c r="A10901">
        <v>297.60000600000001</v>
      </c>
      <c r="B10901">
        <v>54.099997999999999</v>
      </c>
      <c r="C10901">
        <v>4.21</v>
      </c>
      <c r="D10901">
        <f t="shared" si="1040"/>
        <v>60.599962723667794</v>
      </c>
      <c r="E10901">
        <f t="shared" si="1041"/>
        <v>0.12014722669061456</v>
      </c>
      <c r="F10901">
        <f t="shared" si="1042"/>
        <v>6.4999647236677944</v>
      </c>
      <c r="G10901">
        <f t="shared" si="1043"/>
        <v>54.436056647337566</v>
      </c>
      <c r="H10901">
        <f t="shared" si="1044"/>
        <v>6.2118051711862578E-3</v>
      </c>
      <c r="I10901">
        <f t="shared" si="1045"/>
        <v>0.33605864733756619</v>
      </c>
    </row>
    <row r="10902" spans="1:9">
      <c r="A10902">
        <v>319.20001200000002</v>
      </c>
      <c r="B10902">
        <v>53.799999</v>
      </c>
      <c r="C10902">
        <v>4.53</v>
      </c>
      <c r="D10902">
        <f t="shared" si="1040"/>
        <v>60.599962723667794</v>
      </c>
      <c r="E10902">
        <f t="shared" si="1041"/>
        <v>0.12639338011266124</v>
      </c>
      <c r="F10902">
        <f t="shared" si="1042"/>
        <v>6.7999637236677941</v>
      </c>
      <c r="G10902">
        <f t="shared" si="1043"/>
        <v>53.633105674373979</v>
      </c>
      <c r="H10902">
        <f t="shared" si="1044"/>
        <v>3.1021064819354424E-3</v>
      </c>
      <c r="I10902">
        <f t="shared" si="1045"/>
        <v>0.16689332562602033</v>
      </c>
    </row>
    <row r="10903" spans="1:9">
      <c r="A10903">
        <v>276</v>
      </c>
      <c r="B10903">
        <v>54.700001</v>
      </c>
      <c r="C10903">
        <v>3.83</v>
      </c>
      <c r="D10903">
        <f t="shared" si="1040"/>
        <v>60.599962723667794</v>
      </c>
      <c r="E10903">
        <f t="shared" si="1041"/>
        <v>0.1078603586070829</v>
      </c>
      <c r="F10903">
        <f t="shared" si="1042"/>
        <v>5.8999617236677935</v>
      </c>
      <c r="G10903">
        <f t="shared" si="1043"/>
        <v>55.389560927731807</v>
      </c>
      <c r="H10903">
        <f t="shared" si="1044"/>
        <v>1.2606214170486157E-2</v>
      </c>
      <c r="I10903">
        <f t="shared" si="1045"/>
        <v>0.68955992773180697</v>
      </c>
    </row>
    <row r="10904" spans="1:9">
      <c r="A10904">
        <v>266.39999399999999</v>
      </c>
      <c r="B10904">
        <v>55.099997999999999</v>
      </c>
      <c r="C10904">
        <v>3.68</v>
      </c>
      <c r="D10904">
        <f t="shared" si="1040"/>
        <v>60.599962723667794</v>
      </c>
      <c r="E10904">
        <f t="shared" si="1041"/>
        <v>9.981787519607159E-2</v>
      </c>
      <c r="F10904">
        <f t="shared" si="1042"/>
        <v>5.4999647236677944</v>
      </c>
      <c r="G10904">
        <f t="shared" si="1043"/>
        <v>55.765944196308489</v>
      </c>
      <c r="H10904">
        <f t="shared" si="1044"/>
        <v>1.2086138302736225E-2</v>
      </c>
      <c r="I10904">
        <f t="shared" si="1045"/>
        <v>0.66594619630848939</v>
      </c>
    </row>
    <row r="10905" spans="1:9">
      <c r="A10905">
        <v>268.79998799999998</v>
      </c>
      <c r="B10905">
        <v>55.299999</v>
      </c>
      <c r="C10905">
        <v>3.68</v>
      </c>
      <c r="D10905">
        <f t="shared" si="1040"/>
        <v>60.599962723667794</v>
      </c>
      <c r="E10905">
        <f t="shared" si="1041"/>
        <v>9.5840213734322027E-2</v>
      </c>
      <c r="F10905">
        <f t="shared" si="1042"/>
        <v>5.2999637236677941</v>
      </c>
      <c r="G10905">
        <f t="shared" si="1043"/>
        <v>55.765944196308489</v>
      </c>
      <c r="H10905">
        <f t="shared" si="1044"/>
        <v>8.4257722375092464E-3</v>
      </c>
      <c r="I10905">
        <f t="shared" si="1045"/>
        <v>0.46594519630848907</v>
      </c>
    </row>
    <row r="10906" spans="1:9">
      <c r="A10906">
        <v>297.60000600000001</v>
      </c>
      <c r="B10906">
        <v>54.400002000000001</v>
      </c>
      <c r="C10906">
        <v>4.46</v>
      </c>
      <c r="D10906">
        <f t="shared" si="1040"/>
        <v>60.599962723667794</v>
      </c>
      <c r="E10906">
        <f t="shared" si="1041"/>
        <v>0.1139698620538248</v>
      </c>
      <c r="F10906">
        <f t="shared" si="1042"/>
        <v>6.1999607236677932</v>
      </c>
      <c r="G10906">
        <f t="shared" si="1043"/>
        <v>53.808751199709768</v>
      </c>
      <c r="H10906">
        <f t="shared" si="1044"/>
        <v>1.0868580488107939E-2</v>
      </c>
      <c r="I10906">
        <f t="shared" si="1045"/>
        <v>0.5912508002902328</v>
      </c>
    </row>
    <row r="10907" spans="1:9">
      <c r="A10907">
        <v>252</v>
      </c>
      <c r="B10907">
        <v>54.400002000000001</v>
      </c>
      <c r="C10907">
        <v>3.53</v>
      </c>
      <c r="D10907">
        <f t="shared" si="1040"/>
        <v>60.599962723667794</v>
      </c>
      <c r="E10907">
        <f t="shared" si="1041"/>
        <v>0.1139698620538248</v>
      </c>
      <c r="F10907">
        <f t="shared" si="1042"/>
        <v>6.1999607236677932</v>
      </c>
      <c r="G10907">
        <f t="shared" si="1043"/>
        <v>56.14232746488517</v>
      </c>
      <c r="H10907">
        <f t="shared" si="1044"/>
        <v>3.2028040456417071E-2</v>
      </c>
      <c r="I10907">
        <f t="shared" si="1045"/>
        <v>1.7423254648851696</v>
      </c>
    </row>
    <row r="10908" spans="1:9">
      <c r="A10908">
        <v>237.60000600000001</v>
      </c>
      <c r="B10908">
        <v>54.900002000000001</v>
      </c>
      <c r="C10908">
        <v>3.23</v>
      </c>
      <c r="D10908">
        <f t="shared" si="1040"/>
        <v>60.599962723667794</v>
      </c>
      <c r="E10908">
        <f t="shared" si="1041"/>
        <v>0.10382441741382438</v>
      </c>
      <c r="F10908">
        <f t="shared" si="1042"/>
        <v>5.6999607236677932</v>
      </c>
      <c r="G10908">
        <f t="shared" si="1043"/>
        <v>56.895094002038519</v>
      </c>
      <c r="H10908">
        <f t="shared" si="1044"/>
        <v>3.634047230159515E-2</v>
      </c>
      <c r="I10908">
        <f t="shared" si="1045"/>
        <v>1.9950920020385183</v>
      </c>
    </row>
    <row r="10909" spans="1:9">
      <c r="A10909">
        <v>268.79998799999998</v>
      </c>
      <c r="B10909">
        <v>54.5</v>
      </c>
      <c r="C10909">
        <v>3.91</v>
      </c>
      <c r="D10909">
        <f t="shared" si="1040"/>
        <v>60.599962723667794</v>
      </c>
      <c r="E10909">
        <f t="shared" si="1041"/>
        <v>0.11192592153518888</v>
      </c>
      <c r="F10909">
        <f t="shared" si="1042"/>
        <v>6.0999627236677938</v>
      </c>
      <c r="G10909">
        <f t="shared" si="1043"/>
        <v>55.188823184490914</v>
      </c>
      <c r="H10909">
        <f t="shared" si="1044"/>
        <v>1.2638957513594758E-2</v>
      </c>
      <c r="I10909">
        <f t="shared" si="1045"/>
        <v>0.68882318449091429</v>
      </c>
    </row>
    <row r="10910" spans="1:9">
      <c r="A10910">
        <v>290.39999399999999</v>
      </c>
      <c r="B10910">
        <v>54.700001</v>
      </c>
      <c r="C10910">
        <v>4.2</v>
      </c>
      <c r="D10910">
        <f t="shared" si="1040"/>
        <v>60.599962723667794</v>
      </c>
      <c r="E10910">
        <f t="shared" si="1041"/>
        <v>0.1078603586070829</v>
      </c>
      <c r="F10910">
        <f t="shared" si="1042"/>
        <v>5.8999617236677935</v>
      </c>
      <c r="G10910">
        <f t="shared" si="1043"/>
        <v>54.46114886524267</v>
      </c>
      <c r="H10910">
        <f t="shared" si="1044"/>
        <v>4.3665837365767183E-3</v>
      </c>
      <c r="I10910">
        <f t="shared" si="1045"/>
        <v>0.23885213475733025</v>
      </c>
    </row>
    <row r="10911" spans="1:9">
      <c r="A10911">
        <v>264</v>
      </c>
      <c r="B10911">
        <v>54.400002000000001</v>
      </c>
      <c r="C10911">
        <v>3.82</v>
      </c>
      <c r="D10911">
        <f t="shared" si="1040"/>
        <v>60.599962723667794</v>
      </c>
      <c r="E10911">
        <f t="shared" si="1041"/>
        <v>0.1139698620538248</v>
      </c>
      <c r="F10911">
        <f t="shared" si="1042"/>
        <v>6.1999607236677932</v>
      </c>
      <c r="G10911">
        <f t="shared" si="1043"/>
        <v>55.414653145636919</v>
      </c>
      <c r="H10911">
        <f t="shared" si="1044"/>
        <v>1.8651674785543543E-2</v>
      </c>
      <c r="I10911">
        <f t="shared" si="1045"/>
        <v>1.0146511456369183</v>
      </c>
    </row>
    <row r="10912" spans="1:9">
      <c r="A10912">
        <v>297.60000600000001</v>
      </c>
      <c r="B10912">
        <v>53.599997999999999</v>
      </c>
      <c r="C10912">
        <v>4.37</v>
      </c>
      <c r="D10912">
        <f t="shared" si="1040"/>
        <v>60.599962723667794</v>
      </c>
      <c r="E10912">
        <f t="shared" si="1041"/>
        <v>0.13059636165784549</v>
      </c>
      <c r="F10912">
        <f t="shared" si="1042"/>
        <v>6.9999647236677944</v>
      </c>
      <c r="G10912">
        <f t="shared" si="1043"/>
        <v>54.034581160855772</v>
      </c>
      <c r="H10912">
        <f t="shared" si="1044"/>
        <v>8.1078950946187178E-3</v>
      </c>
      <c r="I10912">
        <f t="shared" si="1045"/>
        <v>0.43458316085577309</v>
      </c>
    </row>
    <row r="10913" spans="1:9">
      <c r="A10913">
        <v>316.79998799999998</v>
      </c>
      <c r="B10913">
        <v>53.700001</v>
      </c>
      <c r="C10913">
        <v>4.5999999999999996</v>
      </c>
      <c r="D10913">
        <f t="shared" si="1040"/>
        <v>60.599962723667794</v>
      </c>
      <c r="E10913">
        <f t="shared" si="1041"/>
        <v>0.1284909049381171</v>
      </c>
      <c r="F10913">
        <f t="shared" si="1042"/>
        <v>6.8999617236677935</v>
      </c>
      <c r="G10913">
        <f t="shared" si="1043"/>
        <v>53.457460149038198</v>
      </c>
      <c r="H10913">
        <f t="shared" si="1044"/>
        <v>4.5165893192777098E-3</v>
      </c>
      <c r="I10913">
        <f t="shared" si="1045"/>
        <v>0.24254085096180233</v>
      </c>
    </row>
    <row r="10914" spans="1:9">
      <c r="A10914">
        <v>295.20001200000002</v>
      </c>
      <c r="B10914">
        <v>53.099997999999999</v>
      </c>
      <c r="C10914">
        <v>4.3099999999999996</v>
      </c>
      <c r="D10914">
        <f t="shared" ref="D10914:D10977" si="1046">IF(C10914&lt;=$L$7, $L$6,(IF(C10914&lt;=$L$7,C10914*D10914,($L$6*$L$7)+($L$10*(C10914-$L$7))))/C10914)</f>
        <v>60.599962723667794</v>
      </c>
      <c r="E10914">
        <f t="shared" ref="E10914:E10977" si="1047">ABS(B10914-D10914)/B10914</f>
        <v>0.14124227883526086</v>
      </c>
      <c r="F10914">
        <f t="shared" ref="F10914:F10977" si="1048">ABS(B10914-D10914)</f>
        <v>7.4999647236677944</v>
      </c>
      <c r="G10914">
        <f t="shared" ref="G10914:G10977" si="1049">$L$16-($L$16/$L$17)*C10914</f>
        <v>54.185134468286442</v>
      </c>
      <c r="H10914">
        <f t="shared" ref="H10914:H10977" si="1050">ABS(B10914-G10914)/B10914</f>
        <v>2.04357158033498E-2</v>
      </c>
      <c r="I10914">
        <f t="shared" ref="I10914:I10977" si="1051">ABS(B10914-G10914)</f>
        <v>1.0851364682864428</v>
      </c>
    </row>
    <row r="10915" spans="1:9">
      <c r="A10915">
        <v>297.60000600000001</v>
      </c>
      <c r="B10915">
        <v>53.700001</v>
      </c>
      <c r="C10915">
        <v>4.21</v>
      </c>
      <c r="D10915">
        <f t="shared" si="1046"/>
        <v>60.599962723667794</v>
      </c>
      <c r="E10915">
        <f t="shared" si="1047"/>
        <v>0.1284909049381171</v>
      </c>
      <c r="F10915">
        <f t="shared" si="1048"/>
        <v>6.8999617236677935</v>
      </c>
      <c r="G10915">
        <f t="shared" si="1049"/>
        <v>54.436056647337566</v>
      </c>
      <c r="H10915">
        <f t="shared" si="1050"/>
        <v>1.3706808819939598E-2</v>
      </c>
      <c r="I10915">
        <f t="shared" si="1051"/>
        <v>0.73605564733756523</v>
      </c>
    </row>
    <row r="10916" spans="1:9">
      <c r="A10916">
        <v>285.60000600000001</v>
      </c>
      <c r="B10916">
        <v>53.200001</v>
      </c>
      <c r="C10916">
        <v>4.12</v>
      </c>
      <c r="D10916">
        <f t="shared" si="1046"/>
        <v>60.599962723667794</v>
      </c>
      <c r="E10916">
        <f t="shared" si="1047"/>
        <v>0.13909702226636789</v>
      </c>
      <c r="F10916">
        <f t="shared" si="1048"/>
        <v>7.3999617236677935</v>
      </c>
      <c r="G10916">
        <f t="shared" si="1049"/>
        <v>54.66188660848357</v>
      </c>
      <c r="H10916">
        <f t="shared" si="1050"/>
        <v>2.7479052274521007E-2</v>
      </c>
      <c r="I10916">
        <f t="shared" si="1051"/>
        <v>1.4618856084835699</v>
      </c>
    </row>
    <row r="10917" spans="1:9">
      <c r="A10917">
        <v>276</v>
      </c>
      <c r="B10917">
        <v>53.400002000000001</v>
      </c>
      <c r="C10917">
        <v>3.96</v>
      </c>
      <c r="D10917">
        <f t="shared" si="1046"/>
        <v>60.599962723667794</v>
      </c>
      <c r="E10917">
        <f t="shared" si="1047"/>
        <v>0.13483072011247851</v>
      </c>
      <c r="F10917">
        <f t="shared" si="1048"/>
        <v>7.1999607236677932</v>
      </c>
      <c r="G10917">
        <f t="shared" si="1049"/>
        <v>55.063362094965356</v>
      </c>
      <c r="H10917">
        <f t="shared" si="1050"/>
        <v>3.1149064282157808E-2</v>
      </c>
      <c r="I10917">
        <f t="shared" si="1051"/>
        <v>1.6633600949653555</v>
      </c>
    </row>
    <row r="10918" spans="1:9">
      <c r="A10918">
        <v>230.39999399999999</v>
      </c>
      <c r="B10918">
        <v>53.599997999999999</v>
      </c>
      <c r="C10918">
        <v>3.2</v>
      </c>
      <c r="D10918">
        <f t="shared" si="1046"/>
        <v>60.599962723667794</v>
      </c>
      <c r="E10918">
        <f t="shared" si="1047"/>
        <v>0.13059636165784549</v>
      </c>
      <c r="F10918">
        <f t="shared" si="1048"/>
        <v>6.9999647236677944</v>
      </c>
      <c r="G10918">
        <f t="shared" si="1049"/>
        <v>56.970370655753854</v>
      </c>
      <c r="H10918">
        <f t="shared" si="1050"/>
        <v>6.2880089207351358E-2</v>
      </c>
      <c r="I10918">
        <f t="shared" si="1051"/>
        <v>3.3703726557538545</v>
      </c>
    </row>
    <row r="10919" spans="1:9">
      <c r="A10919">
        <v>259.20001200000002</v>
      </c>
      <c r="B10919">
        <v>54</v>
      </c>
      <c r="C10919">
        <v>3.9</v>
      </c>
      <c r="D10919">
        <f t="shared" si="1046"/>
        <v>60.599962723667794</v>
      </c>
      <c r="E10919">
        <f t="shared" si="1047"/>
        <v>0.12222153191977396</v>
      </c>
      <c r="F10919">
        <f t="shared" si="1048"/>
        <v>6.5999627236677938</v>
      </c>
      <c r="G10919">
        <f t="shared" si="1049"/>
        <v>55.213915402396026</v>
      </c>
      <c r="H10919">
        <f t="shared" si="1050"/>
        <v>2.2479914859185664E-2</v>
      </c>
      <c r="I10919">
        <f t="shared" si="1051"/>
        <v>1.2139154023960259</v>
      </c>
    </row>
    <row r="10920" spans="1:9">
      <c r="A10920">
        <v>247.199997</v>
      </c>
      <c r="B10920">
        <v>53.900002000000001</v>
      </c>
      <c r="C10920">
        <v>3.51</v>
      </c>
      <c r="D10920">
        <f t="shared" si="1046"/>
        <v>60.599962723667794</v>
      </c>
      <c r="E10920">
        <f t="shared" si="1047"/>
        <v>0.12430353386012477</v>
      </c>
      <c r="F10920">
        <f t="shared" si="1048"/>
        <v>6.6999607236677932</v>
      </c>
      <c r="G10920">
        <f t="shared" si="1049"/>
        <v>56.192511900695393</v>
      </c>
      <c r="H10920">
        <f t="shared" si="1050"/>
        <v>4.2532649640632532E-2</v>
      </c>
      <c r="I10920">
        <f t="shared" si="1051"/>
        <v>2.2925099006953928</v>
      </c>
    </row>
    <row r="10921" spans="1:9">
      <c r="A10921">
        <v>225.60000600000001</v>
      </c>
      <c r="B10921">
        <v>53.5</v>
      </c>
      <c r="C10921">
        <v>3.22</v>
      </c>
      <c r="D10921">
        <f t="shared" si="1046"/>
        <v>60.599962723667794</v>
      </c>
      <c r="E10921">
        <f t="shared" si="1047"/>
        <v>0.13270958361995877</v>
      </c>
      <c r="F10921">
        <f t="shared" si="1048"/>
        <v>7.0999627236677938</v>
      </c>
      <c r="G10921">
        <f t="shared" si="1049"/>
        <v>56.920186219943631</v>
      </c>
      <c r="H10921">
        <f t="shared" si="1050"/>
        <v>6.3928714391469729E-2</v>
      </c>
      <c r="I10921">
        <f t="shared" si="1051"/>
        <v>3.4201862199436306</v>
      </c>
    </row>
    <row r="10922" spans="1:9">
      <c r="A10922">
        <v>187.199997</v>
      </c>
      <c r="B10922">
        <v>53.400002000000001</v>
      </c>
      <c r="C10922">
        <v>2.8</v>
      </c>
      <c r="D10922">
        <f t="shared" si="1046"/>
        <v>60.599962723667794</v>
      </c>
      <c r="E10922">
        <f t="shared" si="1047"/>
        <v>0.13483072011247851</v>
      </c>
      <c r="F10922">
        <f t="shared" si="1048"/>
        <v>7.1999607236677932</v>
      </c>
      <c r="G10922">
        <f t="shared" si="1049"/>
        <v>57.974059371958333</v>
      </c>
      <c r="H10922">
        <f t="shared" si="1050"/>
        <v>8.5656501884743982E-2</v>
      </c>
      <c r="I10922">
        <f t="shared" si="1051"/>
        <v>4.5740573719583324</v>
      </c>
    </row>
    <row r="10923" spans="1:9">
      <c r="A10923">
        <v>242.39999399999999</v>
      </c>
      <c r="B10923">
        <v>53.299999</v>
      </c>
      <c r="C10923">
        <v>3.57</v>
      </c>
      <c r="D10923">
        <f t="shared" si="1046"/>
        <v>60.599962723667794</v>
      </c>
      <c r="E10923">
        <f t="shared" si="1047"/>
        <v>0.13695992233823107</v>
      </c>
      <c r="F10923">
        <f t="shared" si="1048"/>
        <v>7.2999637236677941</v>
      </c>
      <c r="G10923">
        <f t="shared" si="1049"/>
        <v>56.041958593264717</v>
      </c>
      <c r="H10923">
        <f t="shared" si="1050"/>
        <v>5.1443895773144704E-2</v>
      </c>
      <c r="I10923">
        <f t="shared" si="1051"/>
        <v>2.7419595932647169</v>
      </c>
    </row>
    <row r="10924" spans="1:9">
      <c r="A10924">
        <v>223.199997</v>
      </c>
      <c r="B10924">
        <v>51.900002000000001</v>
      </c>
      <c r="C10924">
        <v>3.4</v>
      </c>
      <c r="D10924">
        <f t="shared" si="1046"/>
        <v>60.599962723667794</v>
      </c>
      <c r="E10924">
        <f t="shared" si="1047"/>
        <v>0.16762929457435846</v>
      </c>
      <c r="F10924">
        <f t="shared" si="1048"/>
        <v>8.6999607236677932</v>
      </c>
      <c r="G10924">
        <f t="shared" si="1049"/>
        <v>56.468526297651621</v>
      </c>
      <c r="H10924">
        <f t="shared" si="1050"/>
        <v>8.8025512940281214E-2</v>
      </c>
      <c r="I10924">
        <f t="shared" si="1051"/>
        <v>4.5685242976516207</v>
      </c>
    </row>
    <row r="10925" spans="1:9">
      <c r="A10925">
        <v>249.60000600000001</v>
      </c>
      <c r="B10925">
        <v>52.200001</v>
      </c>
      <c r="C10925">
        <v>3.76</v>
      </c>
      <c r="D10925">
        <f t="shared" si="1046"/>
        <v>60.599962723667794</v>
      </c>
      <c r="E10925">
        <f t="shared" si="1047"/>
        <v>0.16091880388408025</v>
      </c>
      <c r="F10925">
        <f t="shared" si="1048"/>
        <v>8.3999617236677935</v>
      </c>
      <c r="G10925">
        <f t="shared" si="1049"/>
        <v>55.565206453067596</v>
      </c>
      <c r="H10925">
        <f t="shared" si="1050"/>
        <v>6.4467536180077764E-2</v>
      </c>
      <c r="I10925">
        <f t="shared" si="1051"/>
        <v>3.3652054530675954</v>
      </c>
    </row>
    <row r="10926" spans="1:9">
      <c r="A10926">
        <v>211.199997</v>
      </c>
      <c r="B10926">
        <v>51.799999</v>
      </c>
      <c r="C10926">
        <v>3.24</v>
      </c>
      <c r="D10926">
        <f t="shared" si="1046"/>
        <v>60.599962723667794</v>
      </c>
      <c r="E10926">
        <f t="shared" si="1047"/>
        <v>0.16988347284848007</v>
      </c>
      <c r="F10926">
        <f t="shared" si="1048"/>
        <v>8.7999637236677941</v>
      </c>
      <c r="G10926">
        <f t="shared" si="1049"/>
        <v>56.870001784133407</v>
      </c>
      <c r="H10926">
        <f t="shared" si="1050"/>
        <v>9.7876503513704846E-2</v>
      </c>
      <c r="I10926">
        <f t="shared" si="1051"/>
        <v>5.0700027841334077</v>
      </c>
    </row>
    <row r="10927" spans="1:9">
      <c r="A10927">
        <v>201.60000600000001</v>
      </c>
      <c r="B10927">
        <v>53.200001</v>
      </c>
      <c r="C10927">
        <v>2.71</v>
      </c>
      <c r="D10927">
        <f t="shared" si="1046"/>
        <v>60.599962723667794</v>
      </c>
      <c r="E10927">
        <f t="shared" si="1047"/>
        <v>0.13909702226636789</v>
      </c>
      <c r="F10927">
        <f t="shared" si="1048"/>
        <v>7.3999617236677935</v>
      </c>
      <c r="G10927">
        <f t="shared" si="1049"/>
        <v>58.199889333104338</v>
      </c>
      <c r="H10927">
        <f t="shared" si="1050"/>
        <v>9.398286163762172E-2</v>
      </c>
      <c r="I10927">
        <f t="shared" si="1051"/>
        <v>4.9998883331043373</v>
      </c>
    </row>
    <row r="10928" spans="1:9">
      <c r="A10928">
        <v>220.800003</v>
      </c>
      <c r="B10928">
        <v>53.5</v>
      </c>
      <c r="C10928">
        <v>3.15</v>
      </c>
      <c r="D10928">
        <f t="shared" si="1046"/>
        <v>60.599962723667794</v>
      </c>
      <c r="E10928">
        <f t="shared" si="1047"/>
        <v>0.13270958361995877</v>
      </c>
      <c r="F10928">
        <f t="shared" si="1048"/>
        <v>7.0999627236677938</v>
      </c>
      <c r="G10928">
        <f t="shared" si="1049"/>
        <v>57.095831745279419</v>
      </c>
      <c r="H10928">
        <f t="shared" si="1050"/>
        <v>6.7211808322979794E-2</v>
      </c>
      <c r="I10928">
        <f t="shared" si="1051"/>
        <v>3.5958317452794191</v>
      </c>
    </row>
    <row r="10929" spans="1:9">
      <c r="A10929">
        <v>158.39999399999999</v>
      </c>
      <c r="B10929">
        <v>53.5</v>
      </c>
      <c r="C10929">
        <v>2.19</v>
      </c>
      <c r="D10929">
        <f t="shared" si="1046"/>
        <v>60.599962723667794</v>
      </c>
      <c r="E10929">
        <f t="shared" si="1047"/>
        <v>0.13270958361995877</v>
      </c>
      <c r="F10929">
        <f t="shared" si="1048"/>
        <v>7.0999627236677938</v>
      </c>
      <c r="G10929">
        <f t="shared" si="1049"/>
        <v>59.504684664170156</v>
      </c>
      <c r="H10929">
        <f t="shared" si="1050"/>
        <v>0.11223709652654498</v>
      </c>
      <c r="I10929">
        <f t="shared" si="1051"/>
        <v>6.0046846641701563</v>
      </c>
    </row>
    <row r="10930" spans="1:9">
      <c r="A10930">
        <v>184.800003</v>
      </c>
      <c r="B10930">
        <v>53.299999</v>
      </c>
      <c r="C10930">
        <v>2.59</v>
      </c>
      <c r="D10930">
        <f t="shared" si="1046"/>
        <v>60.599962723667794</v>
      </c>
      <c r="E10930">
        <f t="shared" si="1047"/>
        <v>0.13695992233823107</v>
      </c>
      <c r="F10930">
        <f t="shared" si="1048"/>
        <v>7.2999637236677941</v>
      </c>
      <c r="G10930">
        <f t="shared" si="1049"/>
        <v>58.500995947965677</v>
      </c>
      <c r="H10930">
        <f t="shared" si="1050"/>
        <v>9.7579681905166221E-2</v>
      </c>
      <c r="I10930">
        <f t="shared" si="1051"/>
        <v>5.2009969479656775</v>
      </c>
    </row>
    <row r="10931" spans="1:9">
      <c r="A10931">
        <v>196.800003</v>
      </c>
      <c r="B10931">
        <v>54.900002000000001</v>
      </c>
      <c r="C10931">
        <v>2.64</v>
      </c>
      <c r="D10931">
        <f t="shared" si="1046"/>
        <v>60.599962723667794</v>
      </c>
      <c r="E10931">
        <f t="shared" si="1047"/>
        <v>0.10382441741382438</v>
      </c>
      <c r="F10931">
        <f t="shared" si="1048"/>
        <v>5.6999607236677932</v>
      </c>
      <c r="G10931">
        <f t="shared" si="1049"/>
        <v>58.375534858440119</v>
      </c>
      <c r="H10931">
        <f t="shared" si="1050"/>
        <v>6.3306607137102081E-2</v>
      </c>
      <c r="I10931">
        <f t="shared" si="1051"/>
        <v>3.4755328584401184</v>
      </c>
    </row>
    <row r="10932" spans="1:9">
      <c r="A10932">
        <v>211.199997</v>
      </c>
      <c r="B10932">
        <v>55.200001</v>
      </c>
      <c r="C10932">
        <v>2.88</v>
      </c>
      <c r="D10932">
        <f t="shared" si="1046"/>
        <v>60.599962723667794</v>
      </c>
      <c r="E10932">
        <f t="shared" si="1047"/>
        <v>9.7825391772507278E-2</v>
      </c>
      <c r="F10932">
        <f t="shared" si="1048"/>
        <v>5.3999617236677935</v>
      </c>
      <c r="G10932">
        <f t="shared" si="1049"/>
        <v>57.773321628717433</v>
      </c>
      <c r="H10932">
        <f t="shared" si="1050"/>
        <v>4.6618126487306268E-2</v>
      </c>
      <c r="I10932">
        <f t="shared" si="1051"/>
        <v>2.5733206287174326</v>
      </c>
    </row>
    <row r="10933" spans="1:9">
      <c r="A10933">
        <v>146.39999399999999</v>
      </c>
      <c r="B10933">
        <v>54.599997999999999</v>
      </c>
      <c r="C10933">
        <v>1.93</v>
      </c>
      <c r="D10933">
        <f t="shared" si="1046"/>
        <v>60.599962723667794</v>
      </c>
      <c r="E10933">
        <f t="shared" si="1047"/>
        <v>0.10988946782869469</v>
      </c>
      <c r="F10933">
        <f t="shared" si="1048"/>
        <v>5.9999647236677944</v>
      </c>
      <c r="G10933">
        <f t="shared" si="1049"/>
        <v>60.157082329703059</v>
      </c>
      <c r="H10933">
        <f t="shared" si="1050"/>
        <v>0.10177810500474853</v>
      </c>
      <c r="I10933">
        <f t="shared" si="1051"/>
        <v>5.5570843297030592</v>
      </c>
    </row>
    <row r="10934" spans="1:9">
      <c r="A10934">
        <v>144</v>
      </c>
      <c r="B10934">
        <v>55.200001</v>
      </c>
      <c r="C10934">
        <v>2.23</v>
      </c>
      <c r="D10934">
        <f t="shared" si="1046"/>
        <v>60.599962723667794</v>
      </c>
      <c r="E10934">
        <f t="shared" si="1047"/>
        <v>9.7825391772507278E-2</v>
      </c>
      <c r="F10934">
        <f t="shared" si="1048"/>
        <v>5.3999617236677935</v>
      </c>
      <c r="G10934">
        <f t="shared" si="1049"/>
        <v>59.404315792549703</v>
      </c>
      <c r="H10934">
        <f t="shared" si="1050"/>
        <v>7.6165121673633707E-2</v>
      </c>
      <c r="I10934">
        <f t="shared" si="1051"/>
        <v>4.2043147925497024</v>
      </c>
    </row>
    <row r="10935" spans="1:9">
      <c r="A10935">
        <v>136.800003</v>
      </c>
      <c r="B10935">
        <v>54</v>
      </c>
      <c r="C10935">
        <v>2.42</v>
      </c>
      <c r="D10935">
        <f t="shared" si="1046"/>
        <v>60.599962723667794</v>
      </c>
      <c r="E10935">
        <f t="shared" si="1047"/>
        <v>0.12222153191977396</v>
      </c>
      <c r="F10935">
        <f t="shared" si="1048"/>
        <v>6.5999627236677938</v>
      </c>
      <c r="G10935">
        <f t="shared" si="1049"/>
        <v>58.927563652352582</v>
      </c>
      <c r="H10935">
        <f t="shared" si="1050"/>
        <v>9.125117874727004E-2</v>
      </c>
      <c r="I10935">
        <f t="shared" si="1051"/>
        <v>4.9275636523525819</v>
      </c>
    </row>
    <row r="10936" spans="1:9">
      <c r="A10936">
        <v>122.400002</v>
      </c>
      <c r="B10936">
        <v>53</v>
      </c>
      <c r="C10936">
        <v>1.64</v>
      </c>
      <c r="D10936">
        <f t="shared" si="1046"/>
        <v>60.599962723667794</v>
      </c>
      <c r="E10936">
        <f t="shared" si="1047"/>
        <v>0.14339552308807157</v>
      </c>
      <c r="F10936">
        <f t="shared" si="1048"/>
        <v>7.5999627236677938</v>
      </c>
      <c r="G10936">
        <f t="shared" si="1049"/>
        <v>60.884756648951303</v>
      </c>
      <c r="H10936">
        <f t="shared" si="1050"/>
        <v>0.14876899337643967</v>
      </c>
      <c r="I10936">
        <f t="shared" si="1051"/>
        <v>7.8847566489513028</v>
      </c>
    </row>
    <row r="10937" spans="1:9">
      <c r="A10937">
        <v>120</v>
      </c>
      <c r="B10937">
        <v>54.400002000000001</v>
      </c>
      <c r="C10937">
        <v>1.73</v>
      </c>
      <c r="D10937">
        <f t="shared" si="1046"/>
        <v>60.599962723667794</v>
      </c>
      <c r="E10937">
        <f t="shared" si="1047"/>
        <v>0.1139698620538248</v>
      </c>
      <c r="F10937">
        <f t="shared" si="1048"/>
        <v>6.1999607236677932</v>
      </c>
      <c r="G10937">
        <f t="shared" si="1049"/>
        <v>60.658926687805298</v>
      </c>
      <c r="H10937">
        <f t="shared" si="1050"/>
        <v>0.11505375841356215</v>
      </c>
      <c r="I10937">
        <f t="shared" si="1051"/>
        <v>6.2589246878052975</v>
      </c>
    </row>
    <row r="10938" spans="1:9">
      <c r="A10938">
        <v>91.199996999999996</v>
      </c>
      <c r="B10938">
        <v>53.299999</v>
      </c>
      <c r="C10938">
        <v>1.28</v>
      </c>
      <c r="D10938">
        <f t="shared" si="1046"/>
        <v>60.599962723667794</v>
      </c>
      <c r="E10938">
        <f t="shared" si="1047"/>
        <v>0.13695992233823107</v>
      </c>
      <c r="F10938">
        <f t="shared" si="1048"/>
        <v>7.2999637236677941</v>
      </c>
      <c r="G10938">
        <f t="shared" si="1049"/>
        <v>61.788076493535328</v>
      </c>
      <c r="H10938">
        <f t="shared" si="1050"/>
        <v>0.15925098785715416</v>
      </c>
      <c r="I10938">
        <f t="shared" si="1051"/>
        <v>8.4880774935353287</v>
      </c>
    </row>
    <row r="10939" spans="1:9">
      <c r="A10939">
        <v>124.800003</v>
      </c>
      <c r="B10939">
        <v>54.599997999999999</v>
      </c>
      <c r="C10939">
        <v>1.7</v>
      </c>
      <c r="D10939">
        <f t="shared" si="1046"/>
        <v>60.599962723667794</v>
      </c>
      <c r="E10939">
        <f t="shared" si="1047"/>
        <v>0.10988946782869469</v>
      </c>
      <c r="F10939">
        <f t="shared" si="1048"/>
        <v>5.9999647236677944</v>
      </c>
      <c r="G10939">
        <f t="shared" si="1049"/>
        <v>60.734203341520633</v>
      </c>
      <c r="H10939">
        <f t="shared" si="1050"/>
        <v>0.11234808729334814</v>
      </c>
      <c r="I10939">
        <f t="shared" si="1051"/>
        <v>6.1342053415206337</v>
      </c>
    </row>
    <row r="10940" spans="1:9">
      <c r="A10940">
        <v>98.400002000000001</v>
      </c>
      <c r="B10940">
        <v>52.700001</v>
      </c>
      <c r="C10940">
        <v>1.38</v>
      </c>
      <c r="D10940">
        <f t="shared" si="1046"/>
        <v>60.599962723667794</v>
      </c>
      <c r="E10940">
        <f t="shared" si="1047"/>
        <v>0.14990439418905882</v>
      </c>
      <c r="F10940">
        <f t="shared" si="1048"/>
        <v>7.8999617236677935</v>
      </c>
      <c r="G10940">
        <f t="shared" si="1049"/>
        <v>61.537154314484212</v>
      </c>
      <c r="H10940">
        <f t="shared" si="1050"/>
        <v>0.16768791549898096</v>
      </c>
      <c r="I10940">
        <f t="shared" si="1051"/>
        <v>8.8371533144842118</v>
      </c>
    </row>
    <row r="10941" spans="1:9">
      <c r="A10941">
        <v>105.599998</v>
      </c>
      <c r="B10941">
        <v>54.400002000000001</v>
      </c>
      <c r="C10941">
        <v>1.58</v>
      </c>
      <c r="D10941">
        <f t="shared" si="1046"/>
        <v>60.599962723667794</v>
      </c>
      <c r="E10941">
        <f t="shared" si="1047"/>
        <v>0.1139698620538248</v>
      </c>
      <c r="F10941">
        <f t="shared" si="1048"/>
        <v>6.1999607236677932</v>
      </c>
      <c r="G10941">
        <f t="shared" si="1049"/>
        <v>61.035309956381973</v>
      </c>
      <c r="H10941">
        <f t="shared" si="1050"/>
        <v>0.12197256824332418</v>
      </c>
      <c r="I10941">
        <f t="shared" si="1051"/>
        <v>6.6353079563819719</v>
      </c>
    </row>
    <row r="10942" spans="1:9">
      <c r="A10942">
        <v>79.199996999999996</v>
      </c>
      <c r="B10942">
        <v>52.599997999999999</v>
      </c>
      <c r="C10942">
        <v>1.1299999999999999</v>
      </c>
      <c r="D10942">
        <f t="shared" si="1046"/>
        <v>60.599962723667794</v>
      </c>
      <c r="E10942">
        <f t="shared" si="1047"/>
        <v>0.15209058988306035</v>
      </c>
      <c r="F10942">
        <f t="shared" si="1048"/>
        <v>7.9999647236677944</v>
      </c>
      <c r="G10942">
        <f t="shared" si="1049"/>
        <v>62.16445976211201</v>
      </c>
      <c r="H10942">
        <f t="shared" si="1050"/>
        <v>0.1818338807182466</v>
      </c>
      <c r="I10942">
        <f t="shared" si="1051"/>
        <v>9.5644617621120105</v>
      </c>
    </row>
    <row r="10943" spans="1:9">
      <c r="A10943">
        <v>74.400002000000001</v>
      </c>
      <c r="B10943">
        <v>53</v>
      </c>
      <c r="C10943">
        <v>1.17</v>
      </c>
      <c r="D10943">
        <f t="shared" si="1046"/>
        <v>60.599962723667794</v>
      </c>
      <c r="E10943">
        <f t="shared" si="1047"/>
        <v>0.14339552308807157</v>
      </c>
      <c r="F10943">
        <f t="shared" si="1048"/>
        <v>7.5999627236677938</v>
      </c>
      <c r="G10943">
        <f t="shared" si="1049"/>
        <v>62.064090890491556</v>
      </c>
      <c r="H10943">
        <f t="shared" si="1050"/>
        <v>0.17102058283946334</v>
      </c>
      <c r="I10943">
        <f t="shared" si="1051"/>
        <v>9.0640908904915563</v>
      </c>
    </row>
    <row r="10944" spans="1:9">
      <c r="A10944">
        <v>88.800003000000004</v>
      </c>
      <c r="B10944">
        <v>55.200001</v>
      </c>
      <c r="C10944">
        <v>1.19</v>
      </c>
      <c r="D10944">
        <f t="shared" si="1046"/>
        <v>60.599962723667794</v>
      </c>
      <c r="E10944">
        <f t="shared" si="1047"/>
        <v>9.7825391772507278E-2</v>
      </c>
      <c r="F10944">
        <f t="shared" si="1048"/>
        <v>5.3999617236677935</v>
      </c>
      <c r="G10944">
        <f t="shared" si="1049"/>
        <v>62.013906454681333</v>
      </c>
      <c r="H10944">
        <f t="shared" si="1050"/>
        <v>0.12344031397175759</v>
      </c>
      <c r="I10944">
        <f t="shared" si="1051"/>
        <v>6.8139054546813327</v>
      </c>
    </row>
    <row r="10945" spans="1:9">
      <c r="A10945">
        <v>69.599997999999999</v>
      </c>
      <c r="B10945">
        <v>53.5</v>
      </c>
      <c r="C10945">
        <v>1.01</v>
      </c>
      <c r="D10945">
        <f t="shared" si="1046"/>
        <v>60.599962723667794</v>
      </c>
      <c r="E10945">
        <f t="shared" si="1047"/>
        <v>0.13270958361995877</v>
      </c>
      <c r="F10945">
        <f t="shared" si="1048"/>
        <v>7.0999627236677938</v>
      </c>
      <c r="G10945">
        <f t="shared" si="1049"/>
        <v>62.465566376973349</v>
      </c>
      <c r="H10945">
        <f t="shared" si="1050"/>
        <v>0.1675806799434271</v>
      </c>
      <c r="I10945">
        <f t="shared" si="1051"/>
        <v>8.9655663769733493</v>
      </c>
    </row>
    <row r="10946" spans="1:9">
      <c r="A10946">
        <v>62.400002000000001</v>
      </c>
      <c r="B10946">
        <v>70.699996999999996</v>
      </c>
      <c r="C10946">
        <v>0.97</v>
      </c>
      <c r="D10946">
        <f t="shared" si="1046"/>
        <v>60.599962723667794</v>
      </c>
      <c r="E10946">
        <f t="shared" si="1047"/>
        <v>0.14285763373274546</v>
      </c>
      <c r="F10946">
        <f t="shared" si="1048"/>
        <v>10.100034276332202</v>
      </c>
      <c r="G10946">
        <f t="shared" si="1049"/>
        <v>62.565935248593796</v>
      </c>
      <c r="H10946">
        <f t="shared" si="1050"/>
        <v>0.11505038326106577</v>
      </c>
      <c r="I10946">
        <f t="shared" si="1051"/>
        <v>8.1340617514062004</v>
      </c>
    </row>
    <row r="10947" spans="1:9">
      <c r="A10947">
        <v>69.599997999999999</v>
      </c>
      <c r="B10947">
        <v>69.599997999999999</v>
      </c>
      <c r="C10947">
        <v>1.1599999999999999</v>
      </c>
      <c r="D10947">
        <f t="shared" si="1046"/>
        <v>60.599962723667794</v>
      </c>
      <c r="E10947">
        <f t="shared" si="1047"/>
        <v>0.12931085538726891</v>
      </c>
      <c r="F10947">
        <f t="shared" si="1048"/>
        <v>9.0000352763322056</v>
      </c>
      <c r="G10947">
        <f t="shared" si="1049"/>
        <v>62.089183108396675</v>
      </c>
      <c r="H10947">
        <f t="shared" si="1050"/>
        <v>0.10791401016424346</v>
      </c>
      <c r="I10947">
        <f t="shared" si="1051"/>
        <v>7.5108148916033244</v>
      </c>
    </row>
    <row r="10948" spans="1:9">
      <c r="A10948">
        <v>93.599997999999999</v>
      </c>
      <c r="B10948">
        <v>68.099997999999999</v>
      </c>
      <c r="C10948">
        <v>1.38</v>
      </c>
      <c r="D10948">
        <f t="shared" si="1046"/>
        <v>60.599962723667794</v>
      </c>
      <c r="E10948">
        <f t="shared" si="1047"/>
        <v>0.11013267983256336</v>
      </c>
      <c r="F10948">
        <f t="shared" si="1048"/>
        <v>7.5000352763322056</v>
      </c>
      <c r="G10948">
        <f t="shared" si="1049"/>
        <v>61.537154314484212</v>
      </c>
      <c r="H10948">
        <f t="shared" si="1050"/>
        <v>9.6370688373820318E-2</v>
      </c>
      <c r="I10948">
        <f t="shared" si="1051"/>
        <v>6.5628436855157872</v>
      </c>
    </row>
    <row r="10949" spans="1:9">
      <c r="A10949">
        <v>60</v>
      </c>
      <c r="B10949">
        <v>67.099997999999999</v>
      </c>
      <c r="C10949">
        <v>0.8</v>
      </c>
      <c r="D10949">
        <f t="shared" si="1046"/>
        <v>60.599962723667794</v>
      </c>
      <c r="E10949">
        <f t="shared" si="1047"/>
        <v>9.6870871387093119E-2</v>
      </c>
      <c r="F10949">
        <f t="shared" si="1048"/>
        <v>6.5000352763322056</v>
      </c>
      <c r="G10949">
        <f t="shared" si="1049"/>
        <v>62.992502952980701</v>
      </c>
      <c r="H10949">
        <f t="shared" si="1050"/>
        <v>6.1214533076726751E-2</v>
      </c>
      <c r="I10949">
        <f t="shared" si="1051"/>
        <v>4.1074950470192988</v>
      </c>
    </row>
    <row r="10950" spans="1:9">
      <c r="A10950">
        <v>69.599997999999999</v>
      </c>
      <c r="B10950">
        <v>66.699996999999996</v>
      </c>
      <c r="C10950">
        <v>1.03</v>
      </c>
      <c r="D10950">
        <f t="shared" si="1046"/>
        <v>60.599962723667794</v>
      </c>
      <c r="E10950">
        <f t="shared" si="1047"/>
        <v>9.1454790865016122E-2</v>
      </c>
      <c r="F10950">
        <f t="shared" si="1048"/>
        <v>6.1000342763322024</v>
      </c>
      <c r="G10950">
        <f t="shared" si="1049"/>
        <v>62.415381941163126</v>
      </c>
      <c r="H10950">
        <f t="shared" si="1050"/>
        <v>6.4237110218113957E-2</v>
      </c>
      <c r="I10950">
        <f t="shared" si="1051"/>
        <v>4.2846150588368701</v>
      </c>
    </row>
    <row r="10951" spans="1:9">
      <c r="A10951">
        <v>60</v>
      </c>
      <c r="B10951">
        <v>66.5</v>
      </c>
      <c r="C10951">
        <v>0.91</v>
      </c>
      <c r="D10951">
        <f t="shared" si="1046"/>
        <v>60.599962723667794</v>
      </c>
      <c r="E10951">
        <f t="shared" si="1047"/>
        <v>8.8722365057627164E-2</v>
      </c>
      <c r="F10951">
        <f t="shared" si="1048"/>
        <v>5.9000372763322062</v>
      </c>
      <c r="G10951">
        <f t="shared" si="1049"/>
        <v>62.716488556024466</v>
      </c>
      <c r="H10951">
        <f t="shared" si="1050"/>
        <v>5.6894908931962924E-2</v>
      </c>
      <c r="I10951">
        <f t="shared" si="1051"/>
        <v>3.7835114439755344</v>
      </c>
    </row>
    <row r="10952" spans="1:9">
      <c r="A10952">
        <v>52.799999</v>
      </c>
      <c r="B10952">
        <v>65.800003000000004</v>
      </c>
      <c r="C10952">
        <v>0.64</v>
      </c>
      <c r="D10952">
        <f t="shared" si="1046"/>
        <v>60.599962723667794</v>
      </c>
      <c r="E10952">
        <f t="shared" si="1047"/>
        <v>7.9027964122314859E-2</v>
      </c>
      <c r="F10952">
        <f t="shared" si="1048"/>
        <v>5.20004027633221</v>
      </c>
      <c r="G10952">
        <f t="shared" si="1049"/>
        <v>63.393978439462487</v>
      </c>
      <c r="H10952">
        <f t="shared" si="1050"/>
        <v>3.6565721137391392E-2</v>
      </c>
      <c r="I10952">
        <f t="shared" si="1051"/>
        <v>2.4060245605375172</v>
      </c>
    </row>
    <row r="10953" spans="1:9">
      <c r="A10953">
        <v>55.200001</v>
      </c>
      <c r="B10953">
        <v>64.699996999999996</v>
      </c>
      <c r="C10953">
        <v>0.79</v>
      </c>
      <c r="D10953">
        <f t="shared" si="1046"/>
        <v>60.599962723667794</v>
      </c>
      <c r="E10953">
        <f t="shared" si="1047"/>
        <v>6.3369929929551663E-2</v>
      </c>
      <c r="F10953">
        <f t="shared" si="1048"/>
        <v>4.1000342763322024</v>
      </c>
      <c r="G10953">
        <f t="shared" si="1049"/>
        <v>63.017595170885812</v>
      </c>
      <c r="H10953">
        <f t="shared" si="1050"/>
        <v>2.6003120666515396E-2</v>
      </c>
      <c r="I10953">
        <f t="shared" si="1051"/>
        <v>1.682401829114184</v>
      </c>
    </row>
    <row r="10954" spans="1:9">
      <c r="A10954">
        <v>45.599997999999999</v>
      </c>
      <c r="B10954">
        <v>64.599997999999999</v>
      </c>
      <c r="C10954">
        <v>0.68</v>
      </c>
      <c r="D10954">
        <f t="shared" si="1046"/>
        <v>60.599962723667794</v>
      </c>
      <c r="E10954">
        <f t="shared" si="1047"/>
        <v>6.1920052634246298E-2</v>
      </c>
      <c r="F10954">
        <f t="shared" si="1048"/>
        <v>4.0000352763322056</v>
      </c>
      <c r="G10954">
        <f t="shared" si="1049"/>
        <v>63.29360956784204</v>
      </c>
      <c r="H10954">
        <f t="shared" si="1050"/>
        <v>2.0222731774046793E-2</v>
      </c>
      <c r="I10954">
        <f t="shared" si="1051"/>
        <v>1.3063884321579593</v>
      </c>
    </row>
    <row r="10955" spans="1:9">
      <c r="A10955">
        <v>43.200001</v>
      </c>
      <c r="B10955">
        <v>63</v>
      </c>
      <c r="C10955">
        <v>0.61</v>
      </c>
      <c r="D10955">
        <f t="shared" si="1046"/>
        <v>60.599962723667794</v>
      </c>
      <c r="E10955">
        <f t="shared" si="1047"/>
        <v>3.8095829783050893E-2</v>
      </c>
      <c r="F10955">
        <f t="shared" si="1048"/>
        <v>2.4000372763322062</v>
      </c>
      <c r="G10955">
        <f t="shared" si="1049"/>
        <v>63.469255093177821</v>
      </c>
      <c r="H10955">
        <f t="shared" si="1050"/>
        <v>7.4484935425051021E-3</v>
      </c>
      <c r="I10955">
        <f t="shared" si="1051"/>
        <v>0.46925509317782144</v>
      </c>
    </row>
    <row r="10956" spans="1:9">
      <c r="A10956">
        <v>33.599997999999999</v>
      </c>
      <c r="B10956">
        <v>63</v>
      </c>
      <c r="C10956">
        <v>0.63</v>
      </c>
      <c r="D10956">
        <f t="shared" si="1046"/>
        <v>60.599962723667794</v>
      </c>
      <c r="E10956">
        <f t="shared" si="1047"/>
        <v>3.8095829783050893E-2</v>
      </c>
      <c r="F10956">
        <f t="shared" si="1048"/>
        <v>2.4000372763322062</v>
      </c>
      <c r="G10956">
        <f t="shared" si="1049"/>
        <v>63.419070657367598</v>
      </c>
      <c r="H10956">
        <f t="shared" si="1050"/>
        <v>6.6519151963110824E-3</v>
      </c>
      <c r="I10956">
        <f t="shared" si="1051"/>
        <v>0.41907065736759819</v>
      </c>
    </row>
    <row r="10957" spans="1:9">
      <c r="A10957">
        <v>38.400002000000001</v>
      </c>
      <c r="B10957">
        <v>61.200001</v>
      </c>
      <c r="C10957">
        <v>0.59</v>
      </c>
      <c r="D10957">
        <f t="shared" si="1046"/>
        <v>60.599962723667794</v>
      </c>
      <c r="E10957">
        <f t="shared" si="1047"/>
        <v>9.8045468386872489E-3</v>
      </c>
      <c r="F10957">
        <f t="shared" si="1048"/>
        <v>0.60003827633220652</v>
      </c>
      <c r="G10957">
        <f t="shared" si="1049"/>
        <v>63.519439528988045</v>
      </c>
      <c r="H10957">
        <f t="shared" si="1050"/>
        <v>3.789932174981573E-2</v>
      </c>
      <c r="I10957">
        <f t="shared" si="1051"/>
        <v>2.3194385289880444</v>
      </c>
    </row>
    <row r="10958" spans="1:9">
      <c r="A10958">
        <v>38.400002000000001</v>
      </c>
      <c r="B10958">
        <v>62</v>
      </c>
      <c r="C10958">
        <v>0.65</v>
      </c>
      <c r="D10958">
        <f t="shared" si="1046"/>
        <v>60.599962723667794</v>
      </c>
      <c r="E10958">
        <f t="shared" si="1047"/>
        <v>2.2581246392454939E-2</v>
      </c>
      <c r="F10958">
        <f t="shared" si="1048"/>
        <v>1.4000372763322062</v>
      </c>
      <c r="G10958">
        <f t="shared" si="1049"/>
        <v>63.368886221557375</v>
      </c>
      <c r="H10958">
        <f t="shared" si="1050"/>
        <v>2.2078810025118949E-2</v>
      </c>
      <c r="I10958">
        <f t="shared" si="1051"/>
        <v>1.3688862215573749</v>
      </c>
    </row>
    <row r="10959" spans="1:9">
      <c r="A10959">
        <v>38.400002000000001</v>
      </c>
      <c r="B10959">
        <v>59.099997999999999</v>
      </c>
      <c r="C10959">
        <v>0.72</v>
      </c>
      <c r="D10959">
        <f t="shared" si="1046"/>
        <v>60.599962723667794</v>
      </c>
      <c r="E10959">
        <f t="shared" si="1047"/>
        <v>2.5380114626531704E-2</v>
      </c>
      <c r="F10959">
        <f t="shared" si="1048"/>
        <v>1.4999647236677944</v>
      </c>
      <c r="G10959">
        <f t="shared" si="1049"/>
        <v>63.193240696221594</v>
      </c>
      <c r="H10959">
        <f t="shared" si="1050"/>
        <v>6.9259608032839426E-2</v>
      </c>
      <c r="I10959">
        <f t="shared" si="1051"/>
        <v>4.0932426962215942</v>
      </c>
    </row>
    <row r="10960" spans="1:9">
      <c r="A10960">
        <v>45.599997999999999</v>
      </c>
      <c r="B10960">
        <v>61.200001</v>
      </c>
      <c r="C10960">
        <v>0.77</v>
      </c>
      <c r="D10960">
        <f t="shared" si="1046"/>
        <v>60.599962723667794</v>
      </c>
      <c r="E10960">
        <f t="shared" si="1047"/>
        <v>9.8045468386872489E-3</v>
      </c>
      <c r="F10960">
        <f t="shared" si="1048"/>
        <v>0.60003827633220652</v>
      </c>
      <c r="G10960">
        <f t="shared" si="1049"/>
        <v>63.067779606696035</v>
      </c>
      <c r="H10960">
        <f t="shared" si="1050"/>
        <v>3.0519257780666297E-2</v>
      </c>
      <c r="I10960">
        <f t="shared" si="1051"/>
        <v>1.8677786066960351</v>
      </c>
    </row>
    <row r="10961" spans="1:9">
      <c r="A10961">
        <v>26.4</v>
      </c>
      <c r="B10961">
        <v>62.299999</v>
      </c>
      <c r="C10961">
        <v>0.55000000000000004</v>
      </c>
      <c r="D10961">
        <f t="shared" si="1046"/>
        <v>60.599962723667794</v>
      </c>
      <c r="E10961">
        <f t="shared" si="1047"/>
        <v>2.7287902144785041E-2</v>
      </c>
      <c r="F10961">
        <f t="shared" si="1048"/>
        <v>1.7000362763322059</v>
      </c>
      <c r="G10961">
        <f t="shared" si="1049"/>
        <v>63.619808400608491</v>
      </c>
      <c r="H10961">
        <f t="shared" si="1050"/>
        <v>2.1184741922844839E-2</v>
      </c>
      <c r="I10961">
        <f t="shared" si="1051"/>
        <v>1.3198094006084915</v>
      </c>
    </row>
    <row r="10962" spans="1:9">
      <c r="A10962">
        <v>28.799999</v>
      </c>
      <c r="B10962">
        <v>59.799999</v>
      </c>
      <c r="C10962">
        <v>0.52</v>
      </c>
      <c r="D10962">
        <f t="shared" si="1046"/>
        <v>60.599962723667794</v>
      </c>
      <c r="E10962">
        <f t="shared" si="1047"/>
        <v>1.3377320017476825E-2</v>
      </c>
      <c r="F10962">
        <f t="shared" si="1048"/>
        <v>0.79996372366779411</v>
      </c>
      <c r="G10962">
        <f t="shared" si="1049"/>
        <v>63.695085054323826</v>
      </c>
      <c r="H10962">
        <f t="shared" si="1050"/>
        <v>6.5135219388947257E-2</v>
      </c>
      <c r="I10962">
        <f t="shared" si="1051"/>
        <v>3.8950860543238264</v>
      </c>
    </row>
    <row r="10963" spans="1:9">
      <c r="A10963">
        <v>31.200001</v>
      </c>
      <c r="B10963">
        <v>59</v>
      </c>
      <c r="C10963">
        <v>0.47</v>
      </c>
      <c r="D10963">
        <f t="shared" si="1046"/>
        <v>60.599962723667794</v>
      </c>
      <c r="E10963">
        <f t="shared" si="1047"/>
        <v>2.7118012265555828E-2</v>
      </c>
      <c r="F10963">
        <f t="shared" si="1048"/>
        <v>1.5999627236677938</v>
      </c>
      <c r="G10963">
        <f t="shared" si="1049"/>
        <v>63.820546143849391</v>
      </c>
      <c r="H10963">
        <f t="shared" si="1050"/>
        <v>8.1704171929650696E-2</v>
      </c>
      <c r="I10963">
        <f t="shared" si="1051"/>
        <v>4.8205461438493913</v>
      </c>
    </row>
    <row r="10964" spans="1:9">
      <c r="A10964">
        <v>38.400002000000001</v>
      </c>
      <c r="B10964">
        <v>59.400002000000001</v>
      </c>
      <c r="C10964">
        <v>0.6</v>
      </c>
      <c r="D10964">
        <f t="shared" si="1046"/>
        <v>60.599962723667794</v>
      </c>
      <c r="E10964">
        <f t="shared" si="1047"/>
        <v>2.0201358304125866E-2</v>
      </c>
      <c r="F10964">
        <f t="shared" si="1048"/>
        <v>1.1999607236677932</v>
      </c>
      <c r="G10964">
        <f t="shared" si="1049"/>
        <v>63.494347311082933</v>
      </c>
      <c r="H10964">
        <f t="shared" si="1050"/>
        <v>6.8928369919632873E-2</v>
      </c>
      <c r="I10964">
        <f t="shared" si="1051"/>
        <v>4.0943453110829324</v>
      </c>
    </row>
    <row r="10965" spans="1:9">
      <c r="A10965">
        <v>33.599997999999999</v>
      </c>
      <c r="B10965">
        <v>60.400002000000001</v>
      </c>
      <c r="C10965">
        <v>0.48</v>
      </c>
      <c r="D10965">
        <f t="shared" si="1046"/>
        <v>60.599962723667794</v>
      </c>
      <c r="E10965">
        <f t="shared" si="1047"/>
        <v>3.3106078981221419E-3</v>
      </c>
      <c r="F10965">
        <f t="shared" si="1048"/>
        <v>0.19996072366779316</v>
      </c>
      <c r="G10965">
        <f t="shared" si="1049"/>
        <v>63.79545392594428</v>
      </c>
      <c r="H10965">
        <f t="shared" si="1050"/>
        <v>5.621608962768377E-2</v>
      </c>
      <c r="I10965">
        <f t="shared" si="1051"/>
        <v>3.395451925944279</v>
      </c>
    </row>
    <row r="10966" spans="1:9">
      <c r="A10966">
        <v>36</v>
      </c>
      <c r="B10966">
        <v>56.799999</v>
      </c>
      <c r="C10966">
        <v>0.6</v>
      </c>
      <c r="D10966">
        <f t="shared" si="1046"/>
        <v>60.599962723667794</v>
      </c>
      <c r="E10966">
        <f t="shared" si="1047"/>
        <v>6.6900770960714173E-2</v>
      </c>
      <c r="F10966">
        <f t="shared" si="1048"/>
        <v>3.7999637236677941</v>
      </c>
      <c r="G10966">
        <f t="shared" si="1049"/>
        <v>63.494347311082933</v>
      </c>
      <c r="H10966">
        <f t="shared" si="1050"/>
        <v>0.11785824698840107</v>
      </c>
      <c r="I10966">
        <f t="shared" si="1051"/>
        <v>6.6943483110829334</v>
      </c>
    </row>
    <row r="10967" spans="1:9">
      <c r="A10967">
        <v>33.599997999999999</v>
      </c>
      <c r="B10967">
        <v>55.200001</v>
      </c>
      <c r="C10967">
        <v>0.49</v>
      </c>
      <c r="D10967">
        <f t="shared" si="1046"/>
        <v>60.599962723667794</v>
      </c>
      <c r="E10967">
        <f t="shared" si="1047"/>
        <v>9.7825391772507278E-2</v>
      </c>
      <c r="F10967">
        <f t="shared" si="1048"/>
        <v>5.3999617236677935</v>
      </c>
      <c r="G10967">
        <f t="shared" si="1049"/>
        <v>63.770361708039168</v>
      </c>
      <c r="H10967">
        <f t="shared" si="1050"/>
        <v>0.15526015494164877</v>
      </c>
      <c r="I10967">
        <f t="shared" si="1051"/>
        <v>8.5703607080391677</v>
      </c>
    </row>
    <row r="10968" spans="1:9">
      <c r="A10968">
        <v>19.200001</v>
      </c>
      <c r="B10968">
        <v>55.200001</v>
      </c>
      <c r="C10968">
        <v>0.43</v>
      </c>
      <c r="D10968">
        <f t="shared" si="1046"/>
        <v>60.599962723667794</v>
      </c>
      <c r="E10968">
        <f t="shared" si="1047"/>
        <v>9.7825391772507278E-2</v>
      </c>
      <c r="F10968">
        <f t="shared" si="1048"/>
        <v>5.3999617236677935</v>
      </c>
      <c r="G10968">
        <f t="shared" si="1049"/>
        <v>63.920915015469838</v>
      </c>
      <c r="H10968">
        <f t="shared" si="1050"/>
        <v>0.15798756988192514</v>
      </c>
      <c r="I10968">
        <f t="shared" si="1051"/>
        <v>8.7209140154698375</v>
      </c>
    </row>
    <row r="10969" spans="1:9">
      <c r="A10969">
        <v>28.799999</v>
      </c>
      <c r="B10969">
        <v>57.200001</v>
      </c>
      <c r="C10969">
        <v>0.49</v>
      </c>
      <c r="D10969">
        <f t="shared" si="1046"/>
        <v>60.599962723667794</v>
      </c>
      <c r="E10969">
        <f t="shared" si="1047"/>
        <v>5.9439889234753573E-2</v>
      </c>
      <c r="F10969">
        <f t="shared" si="1048"/>
        <v>3.3999617236677935</v>
      </c>
      <c r="G10969">
        <f t="shared" si="1049"/>
        <v>63.770361708039168</v>
      </c>
      <c r="H10969">
        <f t="shared" si="1050"/>
        <v>0.11486644393658609</v>
      </c>
      <c r="I10969">
        <f t="shared" si="1051"/>
        <v>6.5703607080391677</v>
      </c>
    </row>
    <row r="10970" spans="1:9">
      <c r="A10970">
        <v>24</v>
      </c>
      <c r="B10970">
        <v>57.400002000000001</v>
      </c>
      <c r="C10970">
        <v>0.39</v>
      </c>
      <c r="D10970">
        <f t="shared" si="1046"/>
        <v>60.599962723667794</v>
      </c>
      <c r="E10970">
        <f t="shared" si="1047"/>
        <v>5.5748442720747519E-2</v>
      </c>
      <c r="F10970">
        <f t="shared" si="1048"/>
        <v>3.1999607236677932</v>
      </c>
      <c r="G10970">
        <f t="shared" si="1049"/>
        <v>64.021283887090277</v>
      </c>
      <c r="H10970">
        <f t="shared" si="1050"/>
        <v>0.11535333896138673</v>
      </c>
      <c r="I10970">
        <f t="shared" si="1051"/>
        <v>6.6212818870902765</v>
      </c>
    </row>
    <row r="10971" spans="1:9">
      <c r="A10971">
        <v>28.799999</v>
      </c>
      <c r="B10971">
        <v>56.200001</v>
      </c>
      <c r="C10971">
        <v>0.41</v>
      </c>
      <c r="D10971">
        <f t="shared" si="1046"/>
        <v>60.599962723667794</v>
      </c>
      <c r="E10971">
        <f t="shared" si="1047"/>
        <v>7.8291132480011766E-2</v>
      </c>
      <c r="F10971">
        <f t="shared" si="1048"/>
        <v>4.3999617236677935</v>
      </c>
      <c r="G10971">
        <f t="shared" si="1049"/>
        <v>63.971099451280061</v>
      </c>
      <c r="H10971">
        <f t="shared" si="1050"/>
        <v>0.13827577069402652</v>
      </c>
      <c r="I10971">
        <f t="shared" si="1051"/>
        <v>7.7710984512800607</v>
      </c>
    </row>
    <row r="10972" spans="1:9">
      <c r="A10972">
        <v>28.799999</v>
      </c>
      <c r="B10972">
        <v>54</v>
      </c>
      <c r="C10972">
        <v>0.63</v>
      </c>
      <c r="D10972">
        <f t="shared" si="1046"/>
        <v>60.599962723667794</v>
      </c>
      <c r="E10972">
        <f t="shared" si="1047"/>
        <v>0.12222153191977396</v>
      </c>
      <c r="F10972">
        <f t="shared" si="1048"/>
        <v>6.5999627236677938</v>
      </c>
      <c r="G10972">
        <f t="shared" si="1049"/>
        <v>63.419070657367598</v>
      </c>
      <c r="H10972">
        <f t="shared" si="1050"/>
        <v>0.17442723439569627</v>
      </c>
      <c r="I10972">
        <f t="shared" si="1051"/>
        <v>9.4190706573675982</v>
      </c>
    </row>
    <row r="10973" spans="1:9">
      <c r="A10973">
        <v>33.599997999999999</v>
      </c>
      <c r="B10973">
        <v>56.700001</v>
      </c>
      <c r="C10973">
        <v>0.59</v>
      </c>
      <c r="D10973">
        <f t="shared" si="1046"/>
        <v>60.599962723667794</v>
      </c>
      <c r="E10973">
        <f t="shared" si="1047"/>
        <v>6.8782392502388018E-2</v>
      </c>
      <c r="F10973">
        <f t="shared" si="1048"/>
        <v>3.8999617236677935</v>
      </c>
      <c r="G10973">
        <f t="shared" si="1049"/>
        <v>63.519439528988045</v>
      </c>
      <c r="H10973">
        <f t="shared" si="1050"/>
        <v>0.12027228234066599</v>
      </c>
      <c r="I10973">
        <f t="shared" si="1051"/>
        <v>6.8194385289880444</v>
      </c>
    </row>
    <row r="10974" spans="1:9">
      <c r="A10974">
        <v>40.799999</v>
      </c>
      <c r="B10974">
        <v>56.5</v>
      </c>
      <c r="C10974">
        <v>0.66</v>
      </c>
      <c r="D10974">
        <f t="shared" si="1046"/>
        <v>60.599962723667794</v>
      </c>
      <c r="E10974">
        <f t="shared" si="1047"/>
        <v>7.2565711923323784E-2</v>
      </c>
      <c r="F10974">
        <f t="shared" si="1048"/>
        <v>4.0999627236677938</v>
      </c>
      <c r="G10974">
        <f t="shared" si="1049"/>
        <v>63.343794003652263</v>
      </c>
      <c r="H10974">
        <f t="shared" si="1050"/>
        <v>0.12112909740977457</v>
      </c>
      <c r="I10974">
        <f t="shared" si="1051"/>
        <v>6.8437940036522633</v>
      </c>
    </row>
    <row r="10975" spans="1:9">
      <c r="A10975">
        <v>40.799999</v>
      </c>
      <c r="B10975">
        <v>55.599997999999999</v>
      </c>
      <c r="C10975">
        <v>0.87</v>
      </c>
      <c r="D10975">
        <f t="shared" si="1046"/>
        <v>60.599962723667794</v>
      </c>
      <c r="E10975">
        <f t="shared" si="1047"/>
        <v>8.9927426322349763E-2</v>
      </c>
      <c r="F10975">
        <f t="shared" si="1048"/>
        <v>4.9999647236677944</v>
      </c>
      <c r="G10975">
        <f t="shared" si="1049"/>
        <v>62.816857427644912</v>
      </c>
      <c r="H10975">
        <f t="shared" si="1050"/>
        <v>0.12979963466266514</v>
      </c>
      <c r="I10975">
        <f t="shared" si="1051"/>
        <v>7.2168594276449127</v>
      </c>
    </row>
    <row r="10976" spans="1:9">
      <c r="A10976">
        <v>40.799999</v>
      </c>
      <c r="B10976">
        <v>57.900002000000001</v>
      </c>
      <c r="C10976">
        <v>0.8</v>
      </c>
      <c r="D10976">
        <f t="shared" si="1046"/>
        <v>60.599962723667794</v>
      </c>
      <c r="E10976">
        <f t="shared" si="1047"/>
        <v>4.6631444393867086E-2</v>
      </c>
      <c r="F10976">
        <f t="shared" si="1048"/>
        <v>2.6999607236677932</v>
      </c>
      <c r="G10976">
        <f t="shared" si="1049"/>
        <v>62.992502952980701</v>
      </c>
      <c r="H10976">
        <f t="shared" si="1050"/>
        <v>8.7953381296613772E-2</v>
      </c>
      <c r="I10976">
        <f t="shared" si="1051"/>
        <v>5.0925009529806999</v>
      </c>
    </row>
    <row r="10977" spans="1:9">
      <c r="A10977">
        <v>28.799999</v>
      </c>
      <c r="B10977">
        <v>55.700001</v>
      </c>
      <c r="C10977">
        <v>0.49</v>
      </c>
      <c r="D10977">
        <f t="shared" si="1046"/>
        <v>60.599962723667794</v>
      </c>
      <c r="E10977">
        <f t="shared" si="1047"/>
        <v>8.7970585919159919E-2</v>
      </c>
      <c r="F10977">
        <f t="shared" si="1048"/>
        <v>4.8999617236677935</v>
      </c>
      <c r="G10977">
        <f t="shared" si="1049"/>
        <v>63.770361708039168</v>
      </c>
      <c r="H10977">
        <f t="shared" si="1050"/>
        <v>0.14488977671722425</v>
      </c>
      <c r="I10977">
        <f t="shared" si="1051"/>
        <v>8.0703607080391677</v>
      </c>
    </row>
    <row r="10978" spans="1:9">
      <c r="A10978">
        <v>24</v>
      </c>
      <c r="B10978">
        <v>53.5</v>
      </c>
      <c r="C10978">
        <v>0.31</v>
      </c>
      <c r="D10978">
        <f t="shared" ref="D10978:D11041" si="1052">IF(C10978&lt;=$L$7, $L$6,(IF(C10978&lt;=$L$7,C10978*D10978,($L$6*$L$7)+($L$10*(C10978-$L$7))))/C10978)</f>
        <v>60.599962723667794</v>
      </c>
      <c r="E10978">
        <f t="shared" ref="E10978:E11041" si="1053">ABS(B10978-D10978)/B10978</f>
        <v>0.13270958361995877</v>
      </c>
      <c r="F10978">
        <f t="shared" ref="F10978:F11041" si="1054">ABS(B10978-D10978)</f>
        <v>7.0999627236677938</v>
      </c>
      <c r="G10978">
        <f t="shared" ref="G10978:G11041" si="1055">$L$16-($L$16/$L$17)*C10978</f>
        <v>64.222021630331184</v>
      </c>
      <c r="H10978">
        <f t="shared" ref="H10978:H11041" si="1056">ABS(B10978-G10978)/B10978</f>
        <v>0.20041161925852682</v>
      </c>
      <c r="I10978">
        <f t="shared" ref="I10978:I11041" si="1057">ABS(B10978-G10978)</f>
        <v>10.722021630331184</v>
      </c>
    </row>
    <row r="10979" spans="1:9">
      <c r="A10979">
        <v>48</v>
      </c>
      <c r="B10979">
        <v>56.5</v>
      </c>
      <c r="C10979">
        <v>0.79</v>
      </c>
      <c r="D10979">
        <f t="shared" si="1052"/>
        <v>60.599962723667794</v>
      </c>
      <c r="E10979">
        <f t="shared" si="1053"/>
        <v>7.2565711923323784E-2</v>
      </c>
      <c r="F10979">
        <f t="shared" si="1054"/>
        <v>4.0999627236677938</v>
      </c>
      <c r="G10979">
        <f t="shared" si="1055"/>
        <v>63.017595170885812</v>
      </c>
      <c r="H10979">
        <f t="shared" si="1056"/>
        <v>0.1153556667413418</v>
      </c>
      <c r="I10979">
        <f t="shared" si="1057"/>
        <v>6.5175951708858122</v>
      </c>
    </row>
    <row r="10980" spans="1:9">
      <c r="A10980">
        <v>33.599997999999999</v>
      </c>
      <c r="B10980">
        <v>57.5</v>
      </c>
      <c r="C10980">
        <v>0.52</v>
      </c>
      <c r="D10980">
        <f t="shared" si="1052"/>
        <v>60.599962723667794</v>
      </c>
      <c r="E10980">
        <f t="shared" si="1053"/>
        <v>5.3912395194222501E-2</v>
      </c>
      <c r="F10980">
        <f t="shared" si="1054"/>
        <v>3.0999627236677938</v>
      </c>
      <c r="G10980">
        <f t="shared" si="1055"/>
        <v>63.695085054323826</v>
      </c>
      <c r="H10980">
        <f t="shared" si="1056"/>
        <v>0.10774060964041436</v>
      </c>
      <c r="I10980">
        <f t="shared" si="1057"/>
        <v>6.1950850543238261</v>
      </c>
    </row>
    <row r="10981" spans="1:9">
      <c r="A10981">
        <v>31.200001</v>
      </c>
      <c r="B10981">
        <v>57.5</v>
      </c>
      <c r="C10981">
        <v>0.52</v>
      </c>
      <c r="D10981">
        <f t="shared" si="1052"/>
        <v>60.599962723667794</v>
      </c>
      <c r="E10981">
        <f t="shared" si="1053"/>
        <v>5.3912395194222501E-2</v>
      </c>
      <c r="F10981">
        <f t="shared" si="1054"/>
        <v>3.0999627236677938</v>
      </c>
      <c r="G10981">
        <f t="shared" si="1055"/>
        <v>63.695085054323826</v>
      </c>
      <c r="H10981">
        <f t="shared" si="1056"/>
        <v>0.10774060964041436</v>
      </c>
      <c r="I10981">
        <f t="shared" si="1057"/>
        <v>6.1950850543238261</v>
      </c>
    </row>
    <row r="10982" spans="1:9">
      <c r="A10982">
        <v>28.799999</v>
      </c>
      <c r="B10982">
        <v>58.900002000000001</v>
      </c>
      <c r="C10982">
        <v>0.37</v>
      </c>
      <c r="D10982">
        <f t="shared" si="1052"/>
        <v>60.599962723667794</v>
      </c>
      <c r="E10982">
        <f t="shared" si="1053"/>
        <v>2.8861810966794077E-2</v>
      </c>
      <c r="F10982">
        <f t="shared" si="1054"/>
        <v>1.6999607236677932</v>
      </c>
      <c r="G10982">
        <f t="shared" si="1055"/>
        <v>64.0714683229005</v>
      </c>
      <c r="H10982">
        <f t="shared" si="1056"/>
        <v>8.7800783485550635E-2</v>
      </c>
      <c r="I10982">
        <f t="shared" si="1057"/>
        <v>5.1714663229004998</v>
      </c>
    </row>
    <row r="10983" spans="1:9">
      <c r="A10983">
        <v>33.599997999999999</v>
      </c>
      <c r="B10983">
        <v>55.200001</v>
      </c>
      <c r="C10983">
        <v>0.55000000000000004</v>
      </c>
      <c r="D10983">
        <f t="shared" si="1052"/>
        <v>60.599962723667794</v>
      </c>
      <c r="E10983">
        <f t="shared" si="1053"/>
        <v>9.7825391772507278E-2</v>
      </c>
      <c r="F10983">
        <f t="shared" si="1054"/>
        <v>5.3999617236677935</v>
      </c>
      <c r="G10983">
        <f t="shared" si="1055"/>
        <v>63.619808400608491</v>
      </c>
      <c r="H10983">
        <f t="shared" si="1056"/>
        <v>0.15253274000137229</v>
      </c>
      <c r="I10983">
        <f t="shared" si="1057"/>
        <v>8.4198074006084909</v>
      </c>
    </row>
    <row r="10984" spans="1:9">
      <c r="A10984">
        <v>33.599997999999999</v>
      </c>
      <c r="B10984">
        <v>60</v>
      </c>
      <c r="C10984">
        <v>0.51</v>
      </c>
      <c r="D10984">
        <f t="shared" si="1052"/>
        <v>60.599962723667794</v>
      </c>
      <c r="E10984">
        <f t="shared" si="1053"/>
        <v>9.9993787277965641E-3</v>
      </c>
      <c r="F10984">
        <f t="shared" si="1054"/>
        <v>0.5999627236677938</v>
      </c>
      <c r="G10984">
        <f t="shared" si="1055"/>
        <v>63.720177272228938</v>
      </c>
      <c r="H10984">
        <f t="shared" si="1056"/>
        <v>6.2002954537148963E-2</v>
      </c>
      <c r="I10984">
        <f t="shared" si="1057"/>
        <v>3.7201772722289377</v>
      </c>
    </row>
    <row r="10985" spans="1:9">
      <c r="A10985">
        <v>0</v>
      </c>
      <c r="B10985">
        <v>58.799999</v>
      </c>
      <c r="C10985">
        <v>0</v>
      </c>
      <c r="D10985">
        <f t="shared" si="1052"/>
        <v>60.599962723667794</v>
      </c>
      <c r="E10985">
        <f t="shared" si="1053"/>
        <v>3.061162847413984E-2</v>
      </c>
      <c r="F10985">
        <f t="shared" si="1054"/>
        <v>1.7999637236677941</v>
      </c>
      <c r="G10985">
        <f t="shared" si="1055"/>
        <v>64.999880385389645</v>
      </c>
      <c r="H10985">
        <f t="shared" si="1056"/>
        <v>0.10544016140867019</v>
      </c>
      <c r="I10985">
        <f t="shared" si="1057"/>
        <v>6.1998813853896451</v>
      </c>
    </row>
    <row r="10986" spans="1:9">
      <c r="A10986">
        <v>0</v>
      </c>
      <c r="B10986">
        <v>58.799999</v>
      </c>
      <c r="C10986">
        <v>0</v>
      </c>
      <c r="D10986">
        <f t="shared" si="1052"/>
        <v>60.599962723667794</v>
      </c>
      <c r="E10986">
        <f t="shared" si="1053"/>
        <v>3.061162847413984E-2</v>
      </c>
      <c r="F10986">
        <f t="shared" si="1054"/>
        <v>1.7999637236677941</v>
      </c>
      <c r="G10986">
        <f t="shared" si="1055"/>
        <v>64.999880385389645</v>
      </c>
      <c r="H10986">
        <f t="shared" si="1056"/>
        <v>0.10544016140867019</v>
      </c>
      <c r="I10986">
        <f t="shared" si="1057"/>
        <v>6.1998813853896451</v>
      </c>
    </row>
    <row r="10987" spans="1:9">
      <c r="A10987">
        <v>0</v>
      </c>
      <c r="B10987">
        <v>58.799999</v>
      </c>
      <c r="C10987">
        <v>0</v>
      </c>
      <c r="D10987">
        <f t="shared" si="1052"/>
        <v>60.599962723667794</v>
      </c>
      <c r="E10987">
        <f t="shared" si="1053"/>
        <v>3.061162847413984E-2</v>
      </c>
      <c r="F10987">
        <f t="shared" si="1054"/>
        <v>1.7999637236677941</v>
      </c>
      <c r="G10987">
        <f t="shared" si="1055"/>
        <v>64.999880385389645</v>
      </c>
      <c r="H10987">
        <f t="shared" si="1056"/>
        <v>0.10544016140867019</v>
      </c>
      <c r="I10987">
        <f t="shared" si="1057"/>
        <v>6.1998813853896451</v>
      </c>
    </row>
    <row r="10988" spans="1:9">
      <c r="A10988">
        <v>0</v>
      </c>
      <c r="B10988">
        <v>58.799999</v>
      </c>
      <c r="C10988">
        <v>0</v>
      </c>
      <c r="D10988">
        <f t="shared" si="1052"/>
        <v>60.599962723667794</v>
      </c>
      <c r="E10988">
        <f t="shared" si="1053"/>
        <v>3.061162847413984E-2</v>
      </c>
      <c r="F10988">
        <f t="shared" si="1054"/>
        <v>1.7999637236677941</v>
      </c>
      <c r="G10988">
        <f t="shared" si="1055"/>
        <v>64.999880385389645</v>
      </c>
      <c r="H10988">
        <f t="shared" si="1056"/>
        <v>0.10544016140867019</v>
      </c>
      <c r="I10988">
        <f t="shared" si="1057"/>
        <v>6.1998813853896451</v>
      </c>
    </row>
    <row r="10989" spans="1:9">
      <c r="A10989">
        <v>0</v>
      </c>
      <c r="B10989">
        <v>58.799999</v>
      </c>
      <c r="C10989">
        <v>0</v>
      </c>
      <c r="D10989">
        <f t="shared" si="1052"/>
        <v>60.599962723667794</v>
      </c>
      <c r="E10989">
        <f t="shared" si="1053"/>
        <v>3.061162847413984E-2</v>
      </c>
      <c r="F10989">
        <f t="shared" si="1054"/>
        <v>1.7999637236677941</v>
      </c>
      <c r="G10989">
        <f t="shared" si="1055"/>
        <v>64.999880385389645</v>
      </c>
      <c r="H10989">
        <f t="shared" si="1056"/>
        <v>0.10544016140867019</v>
      </c>
      <c r="I10989">
        <f t="shared" si="1057"/>
        <v>6.1998813853896451</v>
      </c>
    </row>
    <row r="10990" spans="1:9">
      <c r="A10990">
        <v>0</v>
      </c>
      <c r="B10990">
        <v>58.799999</v>
      </c>
      <c r="C10990">
        <v>0</v>
      </c>
      <c r="D10990">
        <f t="shared" si="1052"/>
        <v>60.599962723667794</v>
      </c>
      <c r="E10990">
        <f t="shared" si="1053"/>
        <v>3.061162847413984E-2</v>
      </c>
      <c r="F10990">
        <f t="shared" si="1054"/>
        <v>1.7999637236677941</v>
      </c>
      <c r="G10990">
        <f t="shared" si="1055"/>
        <v>64.999880385389645</v>
      </c>
      <c r="H10990">
        <f t="shared" si="1056"/>
        <v>0.10544016140867019</v>
      </c>
      <c r="I10990">
        <f t="shared" si="1057"/>
        <v>6.1998813853896451</v>
      </c>
    </row>
    <row r="10991" spans="1:9">
      <c r="A10991">
        <v>0</v>
      </c>
      <c r="B10991">
        <v>58.799999</v>
      </c>
      <c r="C10991">
        <v>0</v>
      </c>
      <c r="D10991">
        <f t="shared" si="1052"/>
        <v>60.599962723667794</v>
      </c>
      <c r="E10991">
        <f t="shared" si="1053"/>
        <v>3.061162847413984E-2</v>
      </c>
      <c r="F10991">
        <f t="shared" si="1054"/>
        <v>1.7999637236677941</v>
      </c>
      <c r="G10991">
        <f t="shared" si="1055"/>
        <v>64.999880385389645</v>
      </c>
      <c r="H10991">
        <f t="shared" si="1056"/>
        <v>0.10544016140867019</v>
      </c>
      <c r="I10991">
        <f t="shared" si="1057"/>
        <v>6.1998813853896451</v>
      </c>
    </row>
    <row r="10992" spans="1:9">
      <c r="A10992">
        <v>14.4</v>
      </c>
      <c r="B10992">
        <v>55.799999</v>
      </c>
      <c r="C10992">
        <v>0.27</v>
      </c>
      <c r="D10992">
        <f t="shared" si="1052"/>
        <v>60.599962723667794</v>
      </c>
      <c r="E10992">
        <f t="shared" si="1053"/>
        <v>8.6020856804456106E-2</v>
      </c>
      <c r="F10992">
        <f t="shared" si="1054"/>
        <v>4.7999637236677941</v>
      </c>
      <c r="G10992">
        <f t="shared" si="1055"/>
        <v>64.322390501951631</v>
      </c>
      <c r="H10992">
        <f t="shared" si="1056"/>
        <v>0.15273103323804058</v>
      </c>
      <c r="I10992">
        <f t="shared" si="1057"/>
        <v>8.5223915019516312</v>
      </c>
    </row>
    <row r="10993" spans="1:9">
      <c r="A10993">
        <v>74.400002000000001</v>
      </c>
      <c r="B10993">
        <v>59.200001</v>
      </c>
      <c r="C10993">
        <v>1.19</v>
      </c>
      <c r="D10993">
        <f t="shared" si="1052"/>
        <v>60.599962723667794</v>
      </c>
      <c r="E10993">
        <f t="shared" si="1053"/>
        <v>2.364800168952351E-2</v>
      </c>
      <c r="F10993">
        <f t="shared" si="1054"/>
        <v>1.3999617236677935</v>
      </c>
      <c r="G10993">
        <f t="shared" si="1055"/>
        <v>62.013906454681333</v>
      </c>
      <c r="H10993">
        <f t="shared" si="1056"/>
        <v>4.7532185931573427E-2</v>
      </c>
      <c r="I10993">
        <f t="shared" si="1057"/>
        <v>2.8139054546813327</v>
      </c>
    </row>
    <row r="10994" spans="1:9">
      <c r="A10994">
        <v>57.599997999999999</v>
      </c>
      <c r="B10994">
        <v>56.599997999999999</v>
      </c>
      <c r="C10994">
        <v>0.75</v>
      </c>
      <c r="D10994">
        <f t="shared" si="1052"/>
        <v>60.599962723667794</v>
      </c>
      <c r="E10994">
        <f t="shared" si="1053"/>
        <v>7.067075733231995E-2</v>
      </c>
      <c r="F10994">
        <f t="shared" si="1054"/>
        <v>3.9999647236677944</v>
      </c>
      <c r="G10994">
        <f t="shared" si="1055"/>
        <v>63.117964042506259</v>
      </c>
      <c r="H10994">
        <f t="shared" si="1056"/>
        <v>0.11515841471418885</v>
      </c>
      <c r="I10994">
        <f t="shared" si="1057"/>
        <v>6.5179660425062593</v>
      </c>
    </row>
    <row r="10995" spans="1:9">
      <c r="A10995">
        <v>91.199996999999996</v>
      </c>
      <c r="B10995">
        <v>59.5</v>
      </c>
      <c r="C10995">
        <v>1.1599999999999999</v>
      </c>
      <c r="D10995">
        <f t="shared" si="1052"/>
        <v>60.599962723667794</v>
      </c>
      <c r="E10995">
        <f t="shared" si="1053"/>
        <v>1.8486768465004938E-2</v>
      </c>
      <c r="F10995">
        <f t="shared" si="1054"/>
        <v>1.0999627236677938</v>
      </c>
      <c r="G10995">
        <f t="shared" si="1055"/>
        <v>62.089183108396675</v>
      </c>
      <c r="H10995">
        <f t="shared" si="1056"/>
        <v>4.3515682494061764E-2</v>
      </c>
      <c r="I10995">
        <f t="shared" si="1057"/>
        <v>2.589183108396675</v>
      </c>
    </row>
    <row r="10996" spans="1:9">
      <c r="A10996">
        <v>98.400002000000001</v>
      </c>
      <c r="B10996">
        <v>57.5</v>
      </c>
      <c r="C10996">
        <v>1.59</v>
      </c>
      <c r="D10996">
        <f t="shared" si="1052"/>
        <v>60.599962723667794</v>
      </c>
      <c r="E10996">
        <f t="shared" si="1053"/>
        <v>5.3912395194222501E-2</v>
      </c>
      <c r="F10996">
        <f t="shared" si="1054"/>
        <v>3.0999627236677938</v>
      </c>
      <c r="G10996">
        <f t="shared" si="1055"/>
        <v>61.010217738476861</v>
      </c>
      <c r="H10996">
        <f t="shared" si="1056"/>
        <v>6.1047265016988886E-2</v>
      </c>
      <c r="I10996">
        <f t="shared" si="1057"/>
        <v>3.5102177384768609</v>
      </c>
    </row>
    <row r="10997" spans="1:9">
      <c r="A10997">
        <v>98.400002000000001</v>
      </c>
      <c r="B10997">
        <v>58.799999</v>
      </c>
      <c r="C10997">
        <v>1.5</v>
      </c>
      <c r="D10997">
        <f t="shared" si="1052"/>
        <v>60.599962723667794</v>
      </c>
      <c r="E10997">
        <f t="shared" si="1053"/>
        <v>3.061162847413984E-2</v>
      </c>
      <c r="F10997">
        <f t="shared" si="1054"/>
        <v>1.7999637236677941</v>
      </c>
      <c r="G10997">
        <f t="shared" si="1055"/>
        <v>61.236047699622873</v>
      </c>
      <c r="H10997">
        <f t="shared" si="1056"/>
        <v>4.1429400358031859E-2</v>
      </c>
      <c r="I10997">
        <f t="shared" si="1057"/>
        <v>2.436048699622873</v>
      </c>
    </row>
    <row r="10998" spans="1:9">
      <c r="A10998">
        <v>96</v>
      </c>
      <c r="B10998">
        <v>55.200001</v>
      </c>
      <c r="C10998">
        <v>1.53</v>
      </c>
      <c r="D10998">
        <f t="shared" si="1052"/>
        <v>60.599962723667794</v>
      </c>
      <c r="E10998">
        <f t="shared" si="1053"/>
        <v>9.7825391772507278E-2</v>
      </c>
      <c r="F10998">
        <f t="shared" si="1054"/>
        <v>5.3999617236677935</v>
      </c>
      <c r="G10998">
        <f t="shared" si="1055"/>
        <v>61.160771045907531</v>
      </c>
      <c r="H10998">
        <f t="shared" si="1056"/>
        <v>0.10798496264352478</v>
      </c>
      <c r="I10998">
        <f t="shared" si="1057"/>
        <v>5.9607700459075303</v>
      </c>
    </row>
    <row r="10999" spans="1:9">
      <c r="A10999">
        <v>100.800003</v>
      </c>
      <c r="B10999">
        <v>56.400002000000001</v>
      </c>
      <c r="C10999">
        <v>1.47</v>
      </c>
      <c r="D10999">
        <f t="shared" si="1052"/>
        <v>60.599962723667794</v>
      </c>
      <c r="E10999">
        <f t="shared" si="1053"/>
        <v>7.4467386076826611E-2</v>
      </c>
      <c r="F10999">
        <f t="shared" si="1054"/>
        <v>4.1999607236677932</v>
      </c>
      <c r="G10999">
        <f t="shared" si="1055"/>
        <v>61.311324353338208</v>
      </c>
      <c r="H10999">
        <f t="shared" si="1056"/>
        <v>8.7080180481876698E-2</v>
      </c>
      <c r="I10999">
        <f t="shared" si="1057"/>
        <v>4.9113223533382069</v>
      </c>
    </row>
    <row r="11000" spans="1:9">
      <c r="A11000">
        <v>115.199997</v>
      </c>
      <c r="B11000">
        <v>55.200001</v>
      </c>
      <c r="C11000">
        <v>1.85</v>
      </c>
      <c r="D11000">
        <f t="shared" si="1052"/>
        <v>60.599962723667794</v>
      </c>
      <c r="E11000">
        <f t="shared" si="1053"/>
        <v>9.7825391772507278E-2</v>
      </c>
      <c r="F11000">
        <f t="shared" si="1054"/>
        <v>5.3999617236677935</v>
      </c>
      <c r="G11000">
        <f t="shared" si="1055"/>
        <v>60.357820072943952</v>
      </c>
      <c r="H11000">
        <f t="shared" si="1056"/>
        <v>9.3438749628717427E-2</v>
      </c>
      <c r="I11000">
        <f t="shared" si="1057"/>
        <v>5.1578190729439513</v>
      </c>
    </row>
    <row r="11001" spans="1:9">
      <c r="A11001">
        <v>144</v>
      </c>
      <c r="B11001">
        <v>56.799999</v>
      </c>
      <c r="C11001">
        <v>2.06</v>
      </c>
      <c r="D11001">
        <f t="shared" si="1052"/>
        <v>60.599962723667794</v>
      </c>
      <c r="E11001">
        <f t="shared" si="1053"/>
        <v>6.6900770960714173E-2</v>
      </c>
      <c r="F11001">
        <f t="shared" si="1054"/>
        <v>3.7999637236677941</v>
      </c>
      <c r="G11001">
        <f t="shared" si="1055"/>
        <v>59.830883496936607</v>
      </c>
      <c r="H11001">
        <f t="shared" si="1056"/>
        <v>5.3360643491148788E-2</v>
      </c>
      <c r="I11001">
        <f t="shared" si="1057"/>
        <v>3.0308844969366078</v>
      </c>
    </row>
    <row r="11002" spans="1:9">
      <c r="A11002">
        <v>153.60000600000001</v>
      </c>
      <c r="B11002">
        <v>57.299999</v>
      </c>
      <c r="C11002">
        <v>2.34</v>
      </c>
      <c r="D11002">
        <f t="shared" si="1052"/>
        <v>60.599962723667794</v>
      </c>
      <c r="E11002">
        <f t="shared" si="1053"/>
        <v>5.7590990946924693E-2</v>
      </c>
      <c r="F11002">
        <f t="shared" si="1054"/>
        <v>3.2999637236677941</v>
      </c>
      <c r="G11002">
        <f t="shared" si="1055"/>
        <v>59.128301395593475</v>
      </c>
      <c r="H11002">
        <f t="shared" si="1056"/>
        <v>3.1907546727766523E-2</v>
      </c>
      <c r="I11002">
        <f t="shared" si="1057"/>
        <v>1.8283023955934752</v>
      </c>
    </row>
    <row r="11003" spans="1:9">
      <c r="A11003">
        <v>139.199997</v>
      </c>
      <c r="B11003">
        <v>55.900002000000001</v>
      </c>
      <c r="C11003">
        <v>1.96</v>
      </c>
      <c r="D11003">
        <f t="shared" si="1052"/>
        <v>60.599962723667794</v>
      </c>
      <c r="E11003">
        <f t="shared" si="1053"/>
        <v>8.4078006359781396E-2</v>
      </c>
      <c r="F11003">
        <f t="shared" si="1054"/>
        <v>4.6999607236677932</v>
      </c>
      <c r="G11003">
        <f t="shared" si="1055"/>
        <v>60.081805675987724</v>
      </c>
      <c r="H11003">
        <f t="shared" si="1056"/>
        <v>7.4808649845624742E-2</v>
      </c>
      <c r="I11003">
        <f t="shared" si="1057"/>
        <v>4.1818036759877231</v>
      </c>
    </row>
    <row r="11004" spans="1:9">
      <c r="A11004">
        <v>160.800003</v>
      </c>
      <c r="B11004">
        <v>55.700001</v>
      </c>
      <c r="C11004">
        <v>2.4500000000000002</v>
      </c>
      <c r="D11004">
        <f t="shared" si="1052"/>
        <v>60.599962723667794</v>
      </c>
      <c r="E11004">
        <f t="shared" si="1053"/>
        <v>8.7970585919159919E-2</v>
      </c>
      <c r="F11004">
        <f t="shared" si="1054"/>
        <v>4.8999617236677935</v>
      </c>
      <c r="G11004">
        <f t="shared" si="1055"/>
        <v>58.852286998637247</v>
      </c>
      <c r="H11004">
        <f t="shared" si="1056"/>
        <v>5.6594002550148008E-2</v>
      </c>
      <c r="I11004">
        <f t="shared" si="1057"/>
        <v>3.1522859986372467</v>
      </c>
    </row>
    <row r="11005" spans="1:9">
      <c r="A11005">
        <v>208.800003</v>
      </c>
      <c r="B11005">
        <v>56.599997999999999</v>
      </c>
      <c r="C11005">
        <v>3.05</v>
      </c>
      <c r="D11005">
        <f t="shared" si="1052"/>
        <v>60.599962723667794</v>
      </c>
      <c r="E11005">
        <f t="shared" si="1053"/>
        <v>7.067075733231995E-2</v>
      </c>
      <c r="F11005">
        <f t="shared" si="1054"/>
        <v>3.9999647236677944</v>
      </c>
      <c r="G11005">
        <f t="shared" si="1055"/>
        <v>57.346753924330535</v>
      </c>
      <c r="H11005">
        <f t="shared" si="1056"/>
        <v>1.3193568033881132E-2</v>
      </c>
      <c r="I11005">
        <f t="shared" si="1057"/>
        <v>0.74675592433053595</v>
      </c>
    </row>
    <row r="11006" spans="1:9">
      <c r="A11006">
        <v>158.39999399999999</v>
      </c>
      <c r="B11006">
        <v>55</v>
      </c>
      <c r="C11006">
        <v>2.14</v>
      </c>
      <c r="D11006">
        <f t="shared" si="1052"/>
        <v>60.599962723667794</v>
      </c>
      <c r="E11006">
        <f t="shared" si="1053"/>
        <v>0.10181750406668716</v>
      </c>
      <c r="F11006">
        <f t="shared" si="1054"/>
        <v>5.5999627236677938</v>
      </c>
      <c r="G11006">
        <f t="shared" si="1055"/>
        <v>59.630145753695714</v>
      </c>
      <c r="H11006">
        <f t="shared" si="1056"/>
        <v>8.4184468249012989E-2</v>
      </c>
      <c r="I11006">
        <f t="shared" si="1057"/>
        <v>4.6301457536957145</v>
      </c>
    </row>
    <row r="11007" spans="1:9">
      <c r="A11007">
        <v>201.60000600000001</v>
      </c>
      <c r="B11007">
        <v>53.799999</v>
      </c>
      <c r="C11007">
        <v>2.96</v>
      </c>
      <c r="D11007">
        <f t="shared" si="1052"/>
        <v>60.599962723667794</v>
      </c>
      <c r="E11007">
        <f t="shared" si="1053"/>
        <v>0.12639338011266124</v>
      </c>
      <c r="F11007">
        <f t="shared" si="1054"/>
        <v>6.7999637236677941</v>
      </c>
      <c r="G11007">
        <f t="shared" si="1055"/>
        <v>57.57258388547654</v>
      </c>
      <c r="H11007">
        <f t="shared" si="1056"/>
        <v>7.0122396944218165E-2</v>
      </c>
      <c r="I11007">
        <f t="shared" si="1057"/>
        <v>3.7725848854765403</v>
      </c>
    </row>
    <row r="11008" spans="1:9">
      <c r="A11008">
        <v>199.199997</v>
      </c>
      <c r="B11008">
        <v>54.299999</v>
      </c>
      <c r="C11008">
        <v>2.96</v>
      </c>
      <c r="D11008">
        <f t="shared" si="1052"/>
        <v>60.599962723667794</v>
      </c>
      <c r="E11008">
        <f t="shared" si="1053"/>
        <v>0.11602143351177215</v>
      </c>
      <c r="F11008">
        <f t="shared" si="1054"/>
        <v>6.2999637236677941</v>
      </c>
      <c r="G11008">
        <f t="shared" si="1055"/>
        <v>57.57258388547654</v>
      </c>
      <c r="H11008">
        <f t="shared" si="1056"/>
        <v>6.0268599369155428E-2</v>
      </c>
      <c r="I11008">
        <f t="shared" si="1057"/>
        <v>3.2725848854765403</v>
      </c>
    </row>
    <row r="11009" spans="1:9">
      <c r="A11009">
        <v>278.39999399999999</v>
      </c>
      <c r="B11009">
        <v>53.400002000000001</v>
      </c>
      <c r="C11009">
        <v>4.32</v>
      </c>
      <c r="D11009">
        <f t="shared" si="1052"/>
        <v>60.599962723667794</v>
      </c>
      <c r="E11009">
        <f t="shared" si="1053"/>
        <v>0.13483072011247851</v>
      </c>
      <c r="F11009">
        <f t="shared" si="1054"/>
        <v>7.1999607236677932</v>
      </c>
      <c r="G11009">
        <f t="shared" si="1055"/>
        <v>54.160042250381331</v>
      </c>
      <c r="H11009">
        <f t="shared" si="1056"/>
        <v>1.4232962957217304E-2</v>
      </c>
      <c r="I11009">
        <f t="shared" si="1057"/>
        <v>0.76004025038132994</v>
      </c>
    </row>
    <row r="11010" spans="1:9">
      <c r="A11010">
        <v>283.20001200000002</v>
      </c>
      <c r="B11010">
        <v>53.299999</v>
      </c>
      <c r="C11010">
        <v>4.12</v>
      </c>
      <c r="D11010">
        <f t="shared" si="1052"/>
        <v>60.599962723667794</v>
      </c>
      <c r="E11010">
        <f t="shared" si="1053"/>
        <v>0.13695992233823107</v>
      </c>
      <c r="F11010">
        <f t="shared" si="1054"/>
        <v>7.2999637236677941</v>
      </c>
      <c r="G11010">
        <f t="shared" si="1055"/>
        <v>54.66188660848357</v>
      </c>
      <c r="H11010">
        <f t="shared" si="1056"/>
        <v>2.5551362739867415E-2</v>
      </c>
      <c r="I11010">
        <f t="shared" si="1057"/>
        <v>1.3618876084835705</v>
      </c>
    </row>
    <row r="11011" spans="1:9">
      <c r="A11011">
        <v>300</v>
      </c>
      <c r="B11011">
        <v>54.099997999999999</v>
      </c>
      <c r="C11011">
        <v>4.16</v>
      </c>
      <c r="D11011">
        <f t="shared" si="1052"/>
        <v>60.599962723667794</v>
      </c>
      <c r="E11011">
        <f t="shared" si="1053"/>
        <v>0.12014722669061456</v>
      </c>
      <c r="F11011">
        <f t="shared" si="1054"/>
        <v>6.4999647236677944</v>
      </c>
      <c r="G11011">
        <f t="shared" si="1055"/>
        <v>54.561517736863124</v>
      </c>
      <c r="H11011">
        <f t="shared" si="1056"/>
        <v>8.5308642130287014E-3</v>
      </c>
      <c r="I11011">
        <f t="shared" si="1057"/>
        <v>0.46151973686312431</v>
      </c>
    </row>
    <row r="11012" spans="1:9">
      <c r="A11012">
        <v>348</v>
      </c>
      <c r="B11012">
        <v>54.400002000000001</v>
      </c>
      <c r="C11012">
        <v>4.79</v>
      </c>
      <c r="D11012">
        <f t="shared" si="1052"/>
        <v>60.599962723667794</v>
      </c>
      <c r="E11012">
        <f t="shared" si="1053"/>
        <v>0.1139698620538248</v>
      </c>
      <c r="F11012">
        <f t="shared" si="1054"/>
        <v>6.1999607236677932</v>
      </c>
      <c r="G11012">
        <f t="shared" si="1055"/>
        <v>52.980708008841077</v>
      </c>
      <c r="H11012">
        <f t="shared" si="1056"/>
        <v>2.6089962113584546E-2</v>
      </c>
      <c r="I11012">
        <f t="shared" si="1057"/>
        <v>1.4192939911589235</v>
      </c>
    </row>
    <row r="11013" spans="1:9">
      <c r="A11013">
        <v>362.39999399999999</v>
      </c>
      <c r="B11013">
        <v>54.099997999999999</v>
      </c>
      <c r="C11013">
        <v>5.25</v>
      </c>
      <c r="D11013">
        <f t="shared" si="1052"/>
        <v>60.599962723667794</v>
      </c>
      <c r="E11013">
        <f t="shared" si="1053"/>
        <v>0.12014722669061456</v>
      </c>
      <c r="F11013">
        <f t="shared" si="1054"/>
        <v>6.4999647236677944</v>
      </c>
      <c r="G11013">
        <f t="shared" si="1055"/>
        <v>51.826465985205928</v>
      </c>
      <c r="H11013">
        <f t="shared" si="1056"/>
        <v>4.2024622899137096E-2</v>
      </c>
      <c r="I11013">
        <f t="shared" si="1057"/>
        <v>2.2735320147940712</v>
      </c>
    </row>
    <row r="11014" spans="1:9">
      <c r="A11014">
        <v>388.79998799999998</v>
      </c>
      <c r="B11014">
        <v>54.799999</v>
      </c>
      <c r="C11014">
        <v>5.34</v>
      </c>
      <c r="D11014">
        <f t="shared" si="1052"/>
        <v>60.599962723667794</v>
      </c>
      <c r="E11014">
        <f t="shared" si="1053"/>
        <v>0.10583875601289325</v>
      </c>
      <c r="F11014">
        <f t="shared" si="1054"/>
        <v>5.7999637236677941</v>
      </c>
      <c r="G11014">
        <f t="shared" si="1055"/>
        <v>51.600636024059924</v>
      </c>
      <c r="H11014">
        <f t="shared" si="1056"/>
        <v>5.8382537122675424E-2</v>
      </c>
      <c r="I11014">
        <f t="shared" si="1057"/>
        <v>3.1993629759400761</v>
      </c>
    </row>
    <row r="11015" spans="1:9">
      <c r="A11015">
        <v>412.79998799999998</v>
      </c>
      <c r="B11015">
        <v>54.200001</v>
      </c>
      <c r="C11015">
        <v>5.89</v>
      </c>
      <c r="D11015">
        <f t="shared" si="1052"/>
        <v>57.179784447463241</v>
      </c>
      <c r="E11015">
        <f t="shared" si="1053"/>
        <v>5.4977553366894603E-2</v>
      </c>
      <c r="F11015">
        <f t="shared" si="1054"/>
        <v>2.979783447463241</v>
      </c>
      <c r="G11015">
        <f t="shared" si="1055"/>
        <v>50.22056403927877</v>
      </c>
      <c r="H11015">
        <f t="shared" si="1056"/>
        <v>7.3421344784130732E-2</v>
      </c>
      <c r="I11015">
        <f t="shared" si="1057"/>
        <v>3.9794369607212303</v>
      </c>
    </row>
    <row r="11016" spans="1:9">
      <c r="A11016">
        <v>444</v>
      </c>
      <c r="B11016">
        <v>54.099997999999999</v>
      </c>
      <c r="C11016">
        <v>6.43</v>
      </c>
      <c r="D11016">
        <f t="shared" si="1052"/>
        <v>52.479258704650114</v>
      </c>
      <c r="E11016">
        <f t="shared" si="1053"/>
        <v>2.9958213590874538E-2</v>
      </c>
      <c r="F11016">
        <f t="shared" si="1054"/>
        <v>1.6207392953498854</v>
      </c>
      <c r="G11016">
        <f t="shared" si="1055"/>
        <v>48.865584272402735</v>
      </c>
      <c r="H11016">
        <f t="shared" si="1056"/>
        <v>9.6754416286619169E-2</v>
      </c>
      <c r="I11016">
        <f t="shared" si="1057"/>
        <v>5.2344137275972642</v>
      </c>
    </row>
    <row r="11017" spans="1:9">
      <c r="A11017">
        <v>417.60000600000001</v>
      </c>
      <c r="B11017">
        <v>54.200001</v>
      </c>
      <c r="C11017">
        <v>6.04</v>
      </c>
      <c r="D11017">
        <f t="shared" si="1052"/>
        <v>55.789774305525768</v>
      </c>
      <c r="E11017">
        <f t="shared" si="1053"/>
        <v>2.933161026188482E-2</v>
      </c>
      <c r="F11017">
        <f t="shared" si="1054"/>
        <v>1.5897733055257675</v>
      </c>
      <c r="G11017">
        <f t="shared" si="1055"/>
        <v>49.844180770702096</v>
      </c>
      <c r="H11017">
        <f t="shared" si="1056"/>
        <v>8.0365685404653497E-2</v>
      </c>
      <c r="I11017">
        <f t="shared" si="1057"/>
        <v>4.3558202292979047</v>
      </c>
    </row>
    <row r="11018" spans="1:9">
      <c r="A11018">
        <v>453.60000600000001</v>
      </c>
      <c r="B11018">
        <v>53.200001</v>
      </c>
      <c r="C11018">
        <v>6.8</v>
      </c>
      <c r="D11018">
        <f t="shared" si="1052"/>
        <v>49.689537639477834</v>
      </c>
      <c r="E11018">
        <f t="shared" si="1053"/>
        <v>6.5986152152932603E-2</v>
      </c>
      <c r="F11018">
        <f t="shared" si="1054"/>
        <v>3.5104633605221665</v>
      </c>
      <c r="G11018">
        <f t="shared" si="1055"/>
        <v>47.937172209913598</v>
      </c>
      <c r="H11018">
        <f t="shared" si="1056"/>
        <v>9.8925351337613737E-2</v>
      </c>
      <c r="I11018">
        <f t="shared" si="1057"/>
        <v>5.2628287900864024</v>
      </c>
    </row>
    <row r="11019" spans="1:9">
      <c r="A11019">
        <v>511.20001200000002</v>
      </c>
      <c r="B11019">
        <v>52.799999</v>
      </c>
      <c r="C11019">
        <v>7.53</v>
      </c>
      <c r="D11019">
        <f t="shared" si="1052"/>
        <v>44.989537026501914</v>
      </c>
      <c r="E11019">
        <f t="shared" si="1053"/>
        <v>0.14792541896635425</v>
      </c>
      <c r="F11019">
        <f t="shared" si="1054"/>
        <v>7.8104619734980858</v>
      </c>
      <c r="G11019">
        <f t="shared" si="1055"/>
        <v>46.105440302840435</v>
      </c>
      <c r="H11019">
        <f t="shared" si="1056"/>
        <v>0.1267908868172434</v>
      </c>
      <c r="I11019">
        <f t="shared" si="1057"/>
        <v>6.6945586971595645</v>
      </c>
    </row>
    <row r="11020" spans="1:9">
      <c r="A11020">
        <v>511.20001200000002</v>
      </c>
      <c r="B11020">
        <v>51.5</v>
      </c>
      <c r="C11020">
        <v>7.96</v>
      </c>
      <c r="D11020">
        <f t="shared" si="1052"/>
        <v>42.624492317969256</v>
      </c>
      <c r="E11020">
        <f t="shared" si="1053"/>
        <v>0.17233995499088822</v>
      </c>
      <c r="F11020">
        <f t="shared" si="1054"/>
        <v>8.8755076820307437</v>
      </c>
      <c r="G11020">
        <f t="shared" si="1055"/>
        <v>45.026474932920621</v>
      </c>
      <c r="H11020">
        <f t="shared" si="1056"/>
        <v>0.125699515865619</v>
      </c>
      <c r="I11020">
        <f t="shared" si="1057"/>
        <v>6.4735250670793789</v>
      </c>
    </row>
    <row r="11021" spans="1:9">
      <c r="A11021">
        <v>470.39999399999999</v>
      </c>
      <c r="B11021">
        <v>51.900002000000001</v>
      </c>
      <c r="C11021">
        <v>6.92</v>
      </c>
      <c r="D11021">
        <f t="shared" si="1052"/>
        <v>48.848829635303893</v>
      </c>
      <c r="E11021">
        <f t="shared" si="1053"/>
        <v>5.8789445994551354E-2</v>
      </c>
      <c r="F11021">
        <f t="shared" si="1054"/>
        <v>3.0511723646961073</v>
      </c>
      <c r="G11021">
        <f t="shared" si="1055"/>
        <v>47.636065595052258</v>
      </c>
      <c r="H11021">
        <f t="shared" si="1056"/>
        <v>8.2156767642277584E-2</v>
      </c>
      <c r="I11021">
        <f t="shared" si="1057"/>
        <v>4.2639364049477422</v>
      </c>
    </row>
    <row r="11022" spans="1:9">
      <c r="A11022">
        <v>561.59997599999997</v>
      </c>
      <c r="B11022">
        <v>49.799999</v>
      </c>
      <c r="C11022">
        <v>9.3099989999999995</v>
      </c>
      <c r="D11022">
        <f t="shared" si="1052"/>
        <v>36.618985171822288</v>
      </c>
      <c r="E11022">
        <f t="shared" si="1053"/>
        <v>0.26467899784852827</v>
      </c>
      <c r="F11022">
        <f t="shared" si="1054"/>
        <v>13.181013828177711</v>
      </c>
      <c r="G11022">
        <f t="shared" si="1055"/>
        <v>41.639028024952317</v>
      </c>
      <c r="H11022">
        <f t="shared" si="1056"/>
        <v>0.16387492246832541</v>
      </c>
      <c r="I11022">
        <f t="shared" si="1057"/>
        <v>8.1609709750476824</v>
      </c>
    </row>
    <row r="11023" spans="1:9">
      <c r="A11023">
        <v>501.60000600000001</v>
      </c>
      <c r="B11023">
        <v>49.900002000000001</v>
      </c>
      <c r="C11023">
        <v>7.81</v>
      </c>
      <c r="D11023">
        <f t="shared" si="1052"/>
        <v>43.419929890040727</v>
      </c>
      <c r="E11023">
        <f t="shared" si="1053"/>
        <v>0.12986115932338588</v>
      </c>
      <c r="F11023">
        <f t="shared" si="1054"/>
        <v>6.4800721099592735</v>
      </c>
      <c r="G11023">
        <f t="shared" si="1055"/>
        <v>45.402858201497295</v>
      </c>
      <c r="H11023">
        <f t="shared" si="1056"/>
        <v>9.0123118602334032E-2</v>
      </c>
      <c r="I11023">
        <f t="shared" si="1057"/>
        <v>4.4971437985027052</v>
      </c>
    </row>
    <row r="11024" spans="1:9">
      <c r="A11024">
        <v>561.59997599999997</v>
      </c>
      <c r="B11024">
        <v>47.400002000000001</v>
      </c>
      <c r="C11024">
        <v>9.9</v>
      </c>
      <c r="D11024">
        <f t="shared" si="1052"/>
        <v>34.508672230774799</v>
      </c>
      <c r="E11024">
        <f t="shared" si="1053"/>
        <v>0.27196897099762152</v>
      </c>
      <c r="F11024">
        <f t="shared" si="1054"/>
        <v>12.891329769225202</v>
      </c>
      <c r="G11024">
        <f t="shared" si="1055"/>
        <v>40.158584659328923</v>
      </c>
      <c r="H11024">
        <f t="shared" si="1056"/>
        <v>0.15277251128957922</v>
      </c>
      <c r="I11024">
        <f t="shared" si="1057"/>
        <v>7.2414173406710773</v>
      </c>
    </row>
    <row r="11025" spans="1:9">
      <c r="A11025">
        <v>592.79998799999998</v>
      </c>
      <c r="B11025">
        <v>45.5</v>
      </c>
      <c r="C11025">
        <v>10.73</v>
      </c>
      <c r="D11025">
        <f t="shared" si="1052"/>
        <v>31.932813036874077</v>
      </c>
      <c r="E11025">
        <f t="shared" si="1053"/>
        <v>0.29817993325551478</v>
      </c>
      <c r="F11025">
        <f t="shared" si="1054"/>
        <v>13.567186963125923</v>
      </c>
      <c r="G11025">
        <f t="shared" si="1055"/>
        <v>38.075930573204644</v>
      </c>
      <c r="H11025">
        <f t="shared" si="1056"/>
        <v>0.16316636102846935</v>
      </c>
      <c r="I11025">
        <f t="shared" si="1057"/>
        <v>7.4240694267953558</v>
      </c>
    </row>
    <row r="11026" spans="1:9">
      <c r="A11026">
        <v>571.20001200000002</v>
      </c>
      <c r="B11026">
        <v>44.299999</v>
      </c>
      <c r="C11026">
        <v>10.33</v>
      </c>
      <c r="D11026">
        <f t="shared" si="1052"/>
        <v>33.12251695316035</v>
      </c>
      <c r="E11026">
        <f t="shared" si="1053"/>
        <v>0.2523133701840411</v>
      </c>
      <c r="F11026">
        <f t="shared" si="1054"/>
        <v>11.17748204683965</v>
      </c>
      <c r="G11026">
        <f t="shared" si="1055"/>
        <v>39.079619289409116</v>
      </c>
      <c r="H11026">
        <f t="shared" si="1056"/>
        <v>0.11784153111585585</v>
      </c>
      <c r="I11026">
        <f t="shared" si="1057"/>
        <v>5.2203797105908833</v>
      </c>
    </row>
    <row r="11027" spans="1:9">
      <c r="A11027">
        <v>583.20001200000002</v>
      </c>
      <c r="B11027">
        <v>44.200001</v>
      </c>
      <c r="C11027">
        <v>10.01</v>
      </c>
      <c r="D11027">
        <f t="shared" si="1052"/>
        <v>34.142738573280369</v>
      </c>
      <c r="E11027">
        <f t="shared" si="1053"/>
        <v>0.22753986875972315</v>
      </c>
      <c r="F11027">
        <f t="shared" si="1054"/>
        <v>10.057262426719632</v>
      </c>
      <c r="G11027">
        <f t="shared" si="1055"/>
        <v>39.882570262372695</v>
      </c>
      <c r="H11027">
        <f t="shared" si="1056"/>
        <v>9.7679426243164669E-2</v>
      </c>
      <c r="I11027">
        <f t="shared" si="1057"/>
        <v>4.3174307376273049</v>
      </c>
    </row>
    <row r="11028" spans="1:9">
      <c r="A11028">
        <v>614.40002400000003</v>
      </c>
      <c r="B11028">
        <v>43.599997999999999</v>
      </c>
      <c r="C11028">
        <v>10.809998999999999</v>
      </c>
      <c r="D11028">
        <f t="shared" si="1052"/>
        <v>31.705440437954891</v>
      </c>
      <c r="E11028">
        <f t="shared" si="1053"/>
        <v>0.27281096577217984</v>
      </c>
      <c r="F11028">
        <f t="shared" si="1054"/>
        <v>11.894557562045108</v>
      </c>
      <c r="G11028">
        <f t="shared" si="1055"/>
        <v>37.875195339185538</v>
      </c>
      <c r="H11028">
        <f t="shared" si="1056"/>
        <v>0.1313028193444977</v>
      </c>
      <c r="I11028">
        <f t="shared" si="1057"/>
        <v>5.7248026608144613</v>
      </c>
    </row>
    <row r="11029" spans="1:9">
      <c r="A11029">
        <v>600</v>
      </c>
      <c r="B11029">
        <v>43.599997999999999</v>
      </c>
      <c r="C11029">
        <v>10.400001</v>
      </c>
      <c r="D11029">
        <f t="shared" si="1052"/>
        <v>32.907709431255867</v>
      </c>
      <c r="E11029">
        <f t="shared" si="1053"/>
        <v>0.24523598759669971</v>
      </c>
      <c r="F11029">
        <f t="shared" si="1054"/>
        <v>10.692288568744132</v>
      </c>
      <c r="G11029">
        <f t="shared" si="1055"/>
        <v>38.903971254851541</v>
      </c>
      <c r="H11029">
        <f t="shared" si="1056"/>
        <v>0.10770704037987475</v>
      </c>
      <c r="I11029">
        <f t="shared" si="1057"/>
        <v>4.6960267451484583</v>
      </c>
    </row>
    <row r="11030" spans="1:9">
      <c r="A11030">
        <v>580.79998799999998</v>
      </c>
      <c r="B11030">
        <v>41</v>
      </c>
      <c r="C11030">
        <v>12.02</v>
      </c>
      <c r="D11030">
        <f t="shared" si="1052"/>
        <v>28.635467471721004</v>
      </c>
      <c r="E11030">
        <f t="shared" si="1053"/>
        <v>0.30157396410436577</v>
      </c>
      <c r="F11030">
        <f t="shared" si="1054"/>
        <v>12.364532528278996</v>
      </c>
      <c r="G11030">
        <f t="shared" si="1055"/>
        <v>34.839034463445216</v>
      </c>
      <c r="H11030">
        <f t="shared" si="1056"/>
        <v>0.1502674521110923</v>
      </c>
      <c r="I11030">
        <f t="shared" si="1057"/>
        <v>6.1609655365547837</v>
      </c>
    </row>
    <row r="11031" spans="1:9">
      <c r="A11031">
        <v>576</v>
      </c>
      <c r="B11031">
        <v>41</v>
      </c>
      <c r="C11031">
        <v>10.57</v>
      </c>
      <c r="D11031">
        <f t="shared" si="1052"/>
        <v>32.397889345492324</v>
      </c>
      <c r="E11031">
        <f t="shared" si="1053"/>
        <v>0.20980757693921162</v>
      </c>
      <c r="F11031">
        <f t="shared" si="1054"/>
        <v>8.6021106545076762</v>
      </c>
      <c r="G11031">
        <f t="shared" si="1055"/>
        <v>38.47740605968643</v>
      </c>
      <c r="H11031">
        <f t="shared" si="1056"/>
        <v>6.1526681471062675E-2</v>
      </c>
      <c r="I11031">
        <f t="shared" si="1057"/>
        <v>2.5225939403135698</v>
      </c>
    </row>
    <row r="11032" spans="1:9">
      <c r="A11032">
        <v>597.59997599999997</v>
      </c>
      <c r="B11032">
        <v>42.299999</v>
      </c>
      <c r="C11032">
        <v>10.050000000000001</v>
      </c>
      <c r="D11032">
        <f t="shared" si="1052"/>
        <v>34.011657860148027</v>
      </c>
      <c r="E11032">
        <f t="shared" si="1053"/>
        <v>0.19594187555068199</v>
      </c>
      <c r="F11032">
        <f t="shared" si="1054"/>
        <v>8.2883411398519726</v>
      </c>
      <c r="G11032">
        <f t="shared" si="1055"/>
        <v>39.782201390752249</v>
      </c>
      <c r="H11032">
        <f t="shared" si="1056"/>
        <v>5.9522403517024924E-2</v>
      </c>
      <c r="I11032">
        <f t="shared" si="1057"/>
        <v>2.5177976092477508</v>
      </c>
    </row>
    <row r="11033" spans="1:9">
      <c r="A11033">
        <v>619.20001200000002</v>
      </c>
      <c r="B11033">
        <v>41.299999</v>
      </c>
      <c r="C11033">
        <v>11.599999</v>
      </c>
      <c r="D11033">
        <f t="shared" si="1052"/>
        <v>29.628507713999714</v>
      </c>
      <c r="E11033">
        <f t="shared" si="1053"/>
        <v>0.28260270141895855</v>
      </c>
      <c r="F11033">
        <f t="shared" si="1054"/>
        <v>11.671491286000286</v>
      </c>
      <c r="G11033">
        <f t="shared" si="1055"/>
        <v>35.892910124681705</v>
      </c>
      <c r="H11033">
        <f t="shared" si="1056"/>
        <v>0.13092225196708343</v>
      </c>
      <c r="I11033">
        <f t="shared" si="1057"/>
        <v>5.4070888753182942</v>
      </c>
    </row>
    <row r="11034" spans="1:9">
      <c r="A11034">
        <v>230.39999399999999</v>
      </c>
      <c r="B11034">
        <v>41.200001</v>
      </c>
      <c r="C11034">
        <v>4.09</v>
      </c>
      <c r="D11034">
        <f t="shared" si="1052"/>
        <v>60.599962723667794</v>
      </c>
      <c r="E11034">
        <f t="shared" si="1053"/>
        <v>0.47087284594162493</v>
      </c>
      <c r="F11034">
        <f t="shared" si="1054"/>
        <v>19.399961723667793</v>
      </c>
      <c r="G11034">
        <f t="shared" si="1055"/>
        <v>54.737163262198905</v>
      </c>
      <c r="H11034">
        <f t="shared" si="1056"/>
        <v>0.32857189159288869</v>
      </c>
      <c r="I11034">
        <f t="shared" si="1057"/>
        <v>13.537162262198905</v>
      </c>
    </row>
    <row r="11035" spans="1:9">
      <c r="A11035">
        <v>547.20001200000002</v>
      </c>
      <c r="B11035">
        <v>39.700001</v>
      </c>
      <c r="C11035">
        <v>11.07</v>
      </c>
      <c r="D11035">
        <f t="shared" si="1052"/>
        <v>30.989163963978719</v>
      </c>
      <c r="E11035">
        <f t="shared" si="1053"/>
        <v>0.21941654449885989</v>
      </c>
      <c r="F11035">
        <f t="shared" si="1054"/>
        <v>8.7108370360212817</v>
      </c>
      <c r="G11035">
        <f t="shared" si="1055"/>
        <v>37.222795164430835</v>
      </c>
      <c r="H11035">
        <f t="shared" si="1056"/>
        <v>6.2398130306575192E-2</v>
      </c>
      <c r="I11035">
        <f t="shared" si="1057"/>
        <v>2.4772058355691655</v>
      </c>
    </row>
    <row r="11036" spans="1:9">
      <c r="A11036">
        <v>612</v>
      </c>
      <c r="B11036">
        <v>37.599997999999999</v>
      </c>
      <c r="C11036">
        <v>13.169999000000001</v>
      </c>
      <c r="D11036">
        <f t="shared" si="1052"/>
        <v>26.240574020542844</v>
      </c>
      <c r="E11036">
        <f t="shared" si="1053"/>
        <v>0.30211235594898583</v>
      </c>
      <c r="F11036">
        <f t="shared" si="1054"/>
        <v>11.359423979457155</v>
      </c>
      <c r="G11036">
        <f t="shared" si="1055"/>
        <v>31.953431913579145</v>
      </c>
      <c r="H11036">
        <f t="shared" si="1056"/>
        <v>0.1501746379460141</v>
      </c>
      <c r="I11036">
        <f t="shared" si="1057"/>
        <v>5.6465660864208544</v>
      </c>
    </row>
    <row r="11037" spans="1:9">
      <c r="A11037">
        <v>592.79998799999998</v>
      </c>
      <c r="B11037">
        <v>37.400002000000001</v>
      </c>
      <c r="C11037">
        <v>11.71</v>
      </c>
      <c r="D11037">
        <f t="shared" si="1052"/>
        <v>29.361538778519581</v>
      </c>
      <c r="E11037">
        <f t="shared" si="1053"/>
        <v>0.21493216020363903</v>
      </c>
      <c r="F11037">
        <f t="shared" si="1054"/>
        <v>8.0384632214804199</v>
      </c>
      <c r="G11037">
        <f t="shared" si="1055"/>
        <v>35.616893218503677</v>
      </c>
      <c r="H11037">
        <f t="shared" si="1056"/>
        <v>4.7676702838045946E-2</v>
      </c>
      <c r="I11037">
        <f t="shared" si="1057"/>
        <v>1.783108781496324</v>
      </c>
    </row>
    <row r="11038" spans="1:9">
      <c r="A11038">
        <v>564</v>
      </c>
      <c r="B11038">
        <v>36.5</v>
      </c>
      <c r="C11038">
        <v>11.83</v>
      </c>
      <c r="D11038">
        <f t="shared" si="1052"/>
        <v>29.075964854126632</v>
      </c>
      <c r="E11038">
        <f t="shared" si="1053"/>
        <v>0.20339822317461284</v>
      </c>
      <c r="F11038">
        <f t="shared" si="1054"/>
        <v>7.4240351458733684</v>
      </c>
      <c r="G11038">
        <f t="shared" si="1055"/>
        <v>35.315786603642337</v>
      </c>
      <c r="H11038">
        <f t="shared" si="1056"/>
        <v>3.2444202639935971E-2</v>
      </c>
      <c r="I11038">
        <f t="shared" si="1057"/>
        <v>1.1842133963576629</v>
      </c>
    </row>
    <row r="11039" spans="1:9">
      <c r="A11039">
        <v>607.20001200000002</v>
      </c>
      <c r="B11039">
        <v>36.200001</v>
      </c>
      <c r="C11039">
        <v>12.34</v>
      </c>
      <c r="D11039">
        <f t="shared" si="1052"/>
        <v>27.924238737252544</v>
      </c>
      <c r="E11039">
        <f t="shared" si="1053"/>
        <v>0.22861221088771394</v>
      </c>
      <c r="F11039">
        <f t="shared" si="1054"/>
        <v>8.2757622627474561</v>
      </c>
      <c r="G11039">
        <f t="shared" si="1055"/>
        <v>34.036083490481637</v>
      </c>
      <c r="H11039">
        <f t="shared" si="1056"/>
        <v>5.9776725130984476E-2</v>
      </c>
      <c r="I11039">
        <f t="shared" si="1057"/>
        <v>2.1639175095183631</v>
      </c>
    </row>
    <row r="11040" spans="1:9">
      <c r="A11040">
        <v>504</v>
      </c>
      <c r="B11040">
        <v>32.700001</v>
      </c>
      <c r="C11040">
        <v>14.749999000000001</v>
      </c>
      <c r="D11040">
        <f t="shared" si="1052"/>
        <v>23.55919444198263</v>
      </c>
      <c r="E11040">
        <f t="shared" si="1053"/>
        <v>0.27953536019822661</v>
      </c>
      <c r="F11040">
        <f t="shared" si="1054"/>
        <v>9.1408065580173705</v>
      </c>
      <c r="G11040">
        <f t="shared" si="1055"/>
        <v>27.988861484571473</v>
      </c>
      <c r="H11040">
        <f t="shared" si="1056"/>
        <v>0.14407154040847056</v>
      </c>
      <c r="I11040">
        <f t="shared" si="1057"/>
        <v>4.7111395154285276</v>
      </c>
    </row>
    <row r="11041" spans="1:9">
      <c r="A11041">
        <v>463.20001200000002</v>
      </c>
      <c r="B11041">
        <v>31.9</v>
      </c>
      <c r="C11041">
        <v>11.17</v>
      </c>
      <c r="D11041">
        <f t="shared" si="1052"/>
        <v>30.722552911470235</v>
      </c>
      <c r="E11041">
        <f t="shared" si="1053"/>
        <v>3.6910567038550592E-2</v>
      </c>
      <c r="F11041">
        <f t="shared" si="1054"/>
        <v>1.1774470885297639</v>
      </c>
      <c r="G11041">
        <f t="shared" si="1055"/>
        <v>36.971872985379719</v>
      </c>
      <c r="H11041">
        <f t="shared" si="1056"/>
        <v>0.1589928835542232</v>
      </c>
      <c r="I11041">
        <f t="shared" si="1057"/>
        <v>5.07187298537972</v>
      </c>
    </row>
    <row r="11042" spans="1:9">
      <c r="A11042">
        <v>499.20001200000002</v>
      </c>
      <c r="B11042">
        <v>30.1</v>
      </c>
      <c r="C11042">
        <v>13.869999</v>
      </c>
      <c r="D11042">
        <f t="shared" ref="D11042:D11105" si="1058">IF(C11042&lt;=$L$7, $L$6,(IF(C11042&lt;=$L$7,C11042*D11042,($L$6*$L$7)+($L$10*(C11042-$L$7))))/C11042)</f>
        <v>24.977249831749951</v>
      </c>
      <c r="E11042">
        <f t="shared" ref="E11042:E11105" si="1059">ABS(B11042-D11042)/B11042</f>
        <v>0.17019103549003489</v>
      </c>
      <c r="F11042">
        <f t="shared" ref="F11042:F11105" si="1060">ABS(B11042-D11042)</f>
        <v>5.1227501682500503</v>
      </c>
      <c r="G11042">
        <f t="shared" ref="G11042:G11105" si="1061">$L$16-($L$16/$L$17)*C11042</f>
        <v>30.196976660221317</v>
      </c>
      <c r="H11042">
        <f t="shared" ref="H11042:H11105" si="1062">ABS(B11042-G11042)/B11042</f>
        <v>3.2218159541965302E-3</v>
      </c>
      <c r="I11042">
        <f t="shared" ref="I11042:I11105" si="1063">ABS(B11042-G11042)</f>
        <v>9.6976660221315569E-2</v>
      </c>
    </row>
    <row r="11043" spans="1:9">
      <c r="A11043">
        <v>501.60000600000001</v>
      </c>
      <c r="B11043">
        <v>29.1</v>
      </c>
      <c r="C11043">
        <v>13.240000999999999</v>
      </c>
      <c r="D11043">
        <f t="shared" si="1058"/>
        <v>26.108226554160286</v>
      </c>
      <c r="E11043">
        <f t="shared" si="1059"/>
        <v>0.10281008404947475</v>
      </c>
      <c r="F11043">
        <f t="shared" si="1060"/>
        <v>2.9917734458397156</v>
      </c>
      <c r="G11043">
        <f t="shared" si="1061"/>
        <v>31.777781369799783</v>
      </c>
      <c r="H11043">
        <f t="shared" si="1062"/>
        <v>9.2019978343635095E-2</v>
      </c>
      <c r="I11043">
        <f t="shared" si="1063"/>
        <v>2.6777813697997814</v>
      </c>
    </row>
    <row r="11044" spans="1:9">
      <c r="A11044">
        <v>506.39999399999999</v>
      </c>
      <c r="B11044">
        <v>29.5</v>
      </c>
      <c r="C11044">
        <v>12.4</v>
      </c>
      <c r="D11044">
        <f t="shared" si="1058"/>
        <v>27.794970046905096</v>
      </c>
      <c r="E11044">
        <f t="shared" si="1059"/>
        <v>5.7797625528640817E-2</v>
      </c>
      <c r="F11044">
        <f t="shared" si="1060"/>
        <v>1.705029953094904</v>
      </c>
      <c r="G11044">
        <f t="shared" si="1061"/>
        <v>33.88553018305096</v>
      </c>
      <c r="H11044">
        <f t="shared" si="1062"/>
        <v>0.14866204010342238</v>
      </c>
      <c r="I11044">
        <f t="shared" si="1063"/>
        <v>4.3855301830509603</v>
      </c>
    </row>
    <row r="11045" spans="1:9">
      <c r="A11045">
        <v>571.20001200000002</v>
      </c>
      <c r="B11045">
        <v>30.1</v>
      </c>
      <c r="C11045">
        <v>13.03</v>
      </c>
      <c r="D11045">
        <f t="shared" si="1058"/>
        <v>26.509525364762499</v>
      </c>
      <c r="E11045">
        <f t="shared" si="1059"/>
        <v>0.11928487160257481</v>
      </c>
      <c r="F11045">
        <f t="shared" si="1060"/>
        <v>3.5904746352375021</v>
      </c>
      <c r="G11045">
        <f t="shared" si="1061"/>
        <v>32.304720455028921</v>
      </c>
      <c r="H11045">
        <f t="shared" si="1062"/>
        <v>7.3246526745146825E-2</v>
      </c>
      <c r="I11045">
        <f t="shared" si="1063"/>
        <v>2.2047204550289194</v>
      </c>
    </row>
    <row r="11046" spans="1:9">
      <c r="A11046">
        <v>530.40002400000003</v>
      </c>
      <c r="B11046">
        <v>29</v>
      </c>
      <c r="C11046">
        <v>14.059998999999999</v>
      </c>
      <c r="D11046">
        <f t="shared" si="1058"/>
        <v>24.656053316567835</v>
      </c>
      <c r="E11046">
        <f t="shared" si="1059"/>
        <v>0.14979126494593673</v>
      </c>
      <c r="F11046">
        <f t="shared" si="1060"/>
        <v>4.3439466834321649</v>
      </c>
      <c r="G11046">
        <f t="shared" si="1061"/>
        <v>29.720224520024196</v>
      </c>
      <c r="H11046">
        <f t="shared" si="1062"/>
        <v>2.483532827669642E-2</v>
      </c>
      <c r="I11046">
        <f t="shared" si="1063"/>
        <v>0.72022452002419612</v>
      </c>
    </row>
    <row r="11047" spans="1:9">
      <c r="A11047">
        <v>537.59997599999997</v>
      </c>
      <c r="B11047">
        <v>26.799999</v>
      </c>
      <c r="C11047">
        <v>17.139999</v>
      </c>
      <c r="D11047">
        <f t="shared" si="1058"/>
        <v>20.442644712122569</v>
      </c>
      <c r="E11047">
        <f t="shared" si="1059"/>
        <v>0.23721472108552807</v>
      </c>
      <c r="F11047">
        <f t="shared" si="1060"/>
        <v>6.3573542878774312</v>
      </c>
      <c r="G11047">
        <f t="shared" si="1061"/>
        <v>21.991821405249745</v>
      </c>
      <c r="H11047">
        <f t="shared" si="1062"/>
        <v>0.17940961843880124</v>
      </c>
      <c r="I11047">
        <f t="shared" si="1063"/>
        <v>4.808177594750255</v>
      </c>
    </row>
    <row r="11048" spans="1:9">
      <c r="A11048">
        <v>492</v>
      </c>
      <c r="B11048">
        <v>25.1</v>
      </c>
      <c r="C11048">
        <v>17.209999</v>
      </c>
      <c r="D11048">
        <f t="shared" si="1058"/>
        <v>20.364412547673641</v>
      </c>
      <c r="E11048">
        <f t="shared" si="1059"/>
        <v>0.18866882280184702</v>
      </c>
      <c r="F11048">
        <f t="shared" si="1060"/>
        <v>4.7355874523263601</v>
      </c>
      <c r="G11048">
        <f t="shared" si="1061"/>
        <v>21.816175879913963</v>
      </c>
      <c r="H11048">
        <f t="shared" si="1062"/>
        <v>0.13082964621856724</v>
      </c>
      <c r="I11048">
        <f t="shared" si="1063"/>
        <v>3.2838241200860381</v>
      </c>
    </row>
    <row r="11049" spans="1:9">
      <c r="A11049">
        <v>530.40002400000003</v>
      </c>
      <c r="B11049">
        <v>25.299999</v>
      </c>
      <c r="C11049">
        <v>14.73</v>
      </c>
      <c r="D11049">
        <f t="shared" si="1058"/>
        <v>23.589539815396002</v>
      </c>
      <c r="E11049">
        <f t="shared" si="1059"/>
        <v>6.7607085067631745E-2</v>
      </c>
      <c r="F11049">
        <f t="shared" si="1060"/>
        <v>1.710459184603998</v>
      </c>
      <c r="G11049">
        <f t="shared" si="1061"/>
        <v>28.039043411159909</v>
      </c>
      <c r="H11049">
        <f t="shared" si="1062"/>
        <v>0.1082626292261873</v>
      </c>
      <c r="I11049">
        <f t="shared" si="1063"/>
        <v>2.7390444111599095</v>
      </c>
    </row>
    <row r="11050" spans="1:9">
      <c r="A11050">
        <v>516</v>
      </c>
      <c r="B11050">
        <v>25.299999</v>
      </c>
      <c r="C11050">
        <v>14.370001</v>
      </c>
      <c r="D11050">
        <f t="shared" si="1058"/>
        <v>24.150227081120686</v>
      </c>
      <c r="E11050">
        <f t="shared" si="1059"/>
        <v>4.5445532186752791E-2</v>
      </c>
      <c r="F11050">
        <f t="shared" si="1060"/>
        <v>1.1497719188793134</v>
      </c>
      <c r="G11050">
        <f t="shared" si="1061"/>
        <v>28.942360746522141</v>
      </c>
      <c r="H11050">
        <f t="shared" si="1062"/>
        <v>0.14396687314185827</v>
      </c>
      <c r="I11050">
        <f t="shared" si="1063"/>
        <v>3.6423617465221412</v>
      </c>
    </row>
    <row r="11051" spans="1:9">
      <c r="A11051">
        <v>506.39999399999999</v>
      </c>
      <c r="B11051">
        <v>24.200001</v>
      </c>
      <c r="C11051">
        <v>16.41</v>
      </c>
      <c r="D11051">
        <f t="shared" si="1058"/>
        <v>21.298266500349502</v>
      </c>
      <c r="E11051">
        <f t="shared" si="1059"/>
        <v>0.11990637932826936</v>
      </c>
      <c r="F11051">
        <f t="shared" si="1060"/>
        <v>2.9017344996504981</v>
      </c>
      <c r="G11051">
        <f t="shared" si="1061"/>
        <v>23.823550803101121</v>
      </c>
      <c r="H11051">
        <f t="shared" si="1062"/>
        <v>1.5555792617482933E-2</v>
      </c>
      <c r="I11051">
        <f t="shared" si="1063"/>
        <v>0.3764501968988796</v>
      </c>
    </row>
    <row r="11052" spans="1:9">
      <c r="A11052">
        <v>556.79998799999998</v>
      </c>
      <c r="B11052">
        <v>26.799999</v>
      </c>
      <c r="C11052">
        <v>12.67</v>
      </c>
      <c r="D11052">
        <f t="shared" si="1058"/>
        <v>27.228412006258417</v>
      </c>
      <c r="E11052">
        <f t="shared" si="1059"/>
        <v>1.5985560531491694E-2</v>
      </c>
      <c r="F11052">
        <f t="shared" si="1060"/>
        <v>0.42841300625841683</v>
      </c>
      <c r="G11052">
        <f t="shared" si="1061"/>
        <v>33.208040299612946</v>
      </c>
      <c r="H11052">
        <f t="shared" si="1062"/>
        <v>0.23910602756414084</v>
      </c>
      <c r="I11052">
        <f t="shared" si="1063"/>
        <v>6.4080412996129468</v>
      </c>
    </row>
    <row r="11053" spans="1:9">
      <c r="A11053">
        <v>561.59997599999997</v>
      </c>
      <c r="B11053">
        <v>26.200001</v>
      </c>
      <c r="C11053">
        <v>15.82</v>
      </c>
      <c r="D11053">
        <f t="shared" si="1058"/>
        <v>22.047497770256289</v>
      </c>
      <c r="E11053">
        <f t="shared" si="1059"/>
        <v>0.15849248363554305</v>
      </c>
      <c r="F11053">
        <f t="shared" si="1060"/>
        <v>4.1525032297437114</v>
      </c>
      <c r="G11053">
        <f t="shared" si="1061"/>
        <v>25.303991659502714</v>
      </c>
      <c r="H11053">
        <f t="shared" si="1062"/>
        <v>3.4198828484673975E-2</v>
      </c>
      <c r="I11053">
        <f t="shared" si="1063"/>
        <v>0.89600934049728664</v>
      </c>
    </row>
    <row r="11054" spans="1:9">
      <c r="A11054">
        <v>535.20001200000002</v>
      </c>
      <c r="B11054">
        <v>27.299999</v>
      </c>
      <c r="C11054">
        <v>13.099999</v>
      </c>
      <c r="D11054">
        <f t="shared" si="1058"/>
        <v>26.374332085984172</v>
      </c>
      <c r="E11054">
        <f t="shared" si="1059"/>
        <v>3.3907214209635245E-2</v>
      </c>
      <c r="F11054">
        <f t="shared" si="1060"/>
        <v>0.92566691401582801</v>
      </c>
      <c r="G11054">
        <f t="shared" si="1061"/>
        <v>32.129077438914926</v>
      </c>
      <c r="H11054">
        <f t="shared" si="1062"/>
        <v>0.17688932658623638</v>
      </c>
      <c r="I11054">
        <f t="shared" si="1063"/>
        <v>4.8290784389149266</v>
      </c>
    </row>
    <row r="11055" spans="1:9">
      <c r="A11055">
        <v>468</v>
      </c>
      <c r="B11055">
        <v>27.6</v>
      </c>
      <c r="C11055">
        <v>12.42</v>
      </c>
      <c r="D11055">
        <f t="shared" si="1058"/>
        <v>27.752158032978972</v>
      </c>
      <c r="E11055">
        <f t="shared" si="1059"/>
        <v>5.512972209382995E-3</v>
      </c>
      <c r="F11055">
        <f t="shared" si="1060"/>
        <v>0.15215803297897068</v>
      </c>
      <c r="G11055">
        <f t="shared" si="1061"/>
        <v>33.835345747240744</v>
      </c>
      <c r="H11055">
        <f t="shared" si="1062"/>
        <v>0.22591832417538921</v>
      </c>
      <c r="I11055">
        <f t="shared" si="1063"/>
        <v>6.2353457472407428</v>
      </c>
    </row>
    <row r="11056" spans="1:9">
      <c r="A11056">
        <v>528</v>
      </c>
      <c r="B11056">
        <v>28.299999</v>
      </c>
      <c r="C11056">
        <v>13.240000999999999</v>
      </c>
      <c r="D11056">
        <f t="shared" si="1058"/>
        <v>26.108226554160286</v>
      </c>
      <c r="E11056">
        <f t="shared" si="1059"/>
        <v>7.7447792342314706E-2</v>
      </c>
      <c r="F11056">
        <f t="shared" si="1060"/>
        <v>2.1917724458397139</v>
      </c>
      <c r="G11056">
        <f t="shared" si="1061"/>
        <v>31.777781369799783</v>
      </c>
      <c r="H11056">
        <f t="shared" si="1062"/>
        <v>0.12288984073108211</v>
      </c>
      <c r="I11056">
        <f t="shared" si="1063"/>
        <v>3.4777823697997832</v>
      </c>
    </row>
    <row r="11057" spans="1:9">
      <c r="A11057">
        <v>489.60000600000001</v>
      </c>
      <c r="B11057">
        <v>29.799999</v>
      </c>
      <c r="C11057">
        <v>10.26</v>
      </c>
      <c r="D11057">
        <f t="shared" si="1058"/>
        <v>33.340252482283795</v>
      </c>
      <c r="E11057">
        <f t="shared" si="1059"/>
        <v>0.1188004564122232</v>
      </c>
      <c r="F11057">
        <f t="shared" si="1060"/>
        <v>3.540253482283795</v>
      </c>
      <c r="G11057">
        <f t="shared" si="1061"/>
        <v>39.255264814744905</v>
      </c>
      <c r="H11057">
        <f t="shared" si="1062"/>
        <v>0.31729080979985619</v>
      </c>
      <c r="I11057">
        <f t="shared" si="1063"/>
        <v>9.4552658147449051</v>
      </c>
    </row>
    <row r="11058" spans="1:9">
      <c r="A11058">
        <v>477.60000600000001</v>
      </c>
      <c r="B11058">
        <v>29.9</v>
      </c>
      <c r="C11058">
        <v>11.240000999999999</v>
      </c>
      <c r="D11058">
        <f t="shared" si="1058"/>
        <v>30.538745226779483</v>
      </c>
      <c r="E11058">
        <f t="shared" si="1059"/>
        <v>2.136271661469847E-2</v>
      </c>
      <c r="F11058">
        <f t="shared" si="1060"/>
        <v>0.6387452267794842</v>
      </c>
      <c r="G11058">
        <f t="shared" si="1061"/>
        <v>36.79622495082215</v>
      </c>
      <c r="H11058">
        <f t="shared" si="1062"/>
        <v>0.23064297494388469</v>
      </c>
      <c r="I11058">
        <f t="shared" si="1063"/>
        <v>6.8962249508221518</v>
      </c>
    </row>
    <row r="11059" spans="1:9">
      <c r="A11059">
        <v>535.20001200000002</v>
      </c>
      <c r="B11059">
        <v>31.5</v>
      </c>
      <c r="C11059">
        <v>11.05</v>
      </c>
      <c r="D11059">
        <f t="shared" si="1058"/>
        <v>31.043065239209845</v>
      </c>
      <c r="E11059">
        <f t="shared" si="1059"/>
        <v>1.4505865421909677E-2</v>
      </c>
      <c r="F11059">
        <f t="shared" si="1060"/>
        <v>0.45693476079015483</v>
      </c>
      <c r="G11059">
        <f t="shared" si="1061"/>
        <v>37.272979600241058</v>
      </c>
      <c r="H11059">
        <f t="shared" si="1062"/>
        <v>0.18326919365844629</v>
      </c>
      <c r="I11059">
        <f t="shared" si="1063"/>
        <v>5.7729796002410581</v>
      </c>
    </row>
    <row r="11060" spans="1:9">
      <c r="A11060">
        <v>487.20001200000002</v>
      </c>
      <c r="B11060">
        <v>30.700001</v>
      </c>
      <c r="C11060">
        <v>12.04</v>
      </c>
      <c r="D11060">
        <f t="shared" si="1058"/>
        <v>28.589908072928747</v>
      </c>
      <c r="E11060">
        <f t="shared" si="1059"/>
        <v>6.8732666395393716E-2</v>
      </c>
      <c r="F11060">
        <f t="shared" si="1060"/>
        <v>2.1100929270712534</v>
      </c>
      <c r="G11060">
        <f t="shared" si="1061"/>
        <v>34.788850027634993</v>
      </c>
      <c r="H11060">
        <f t="shared" si="1062"/>
        <v>0.13318726040546358</v>
      </c>
      <c r="I11060">
        <f t="shared" si="1063"/>
        <v>4.0888490276349927</v>
      </c>
    </row>
    <row r="11061" spans="1:9">
      <c r="A11061">
        <v>520.79998799999998</v>
      </c>
      <c r="B11061">
        <v>30.5</v>
      </c>
      <c r="C11061">
        <v>12.6</v>
      </c>
      <c r="D11061">
        <f t="shared" si="1058"/>
        <v>27.372965909633294</v>
      </c>
      <c r="E11061">
        <f t="shared" si="1059"/>
        <v>0.10252570788087562</v>
      </c>
      <c r="F11061">
        <f t="shared" si="1060"/>
        <v>3.1270340903667062</v>
      </c>
      <c r="G11061">
        <f t="shared" si="1061"/>
        <v>33.383685824948728</v>
      </c>
      <c r="H11061">
        <f t="shared" si="1062"/>
        <v>9.454707622782714E-2</v>
      </c>
      <c r="I11061">
        <f t="shared" si="1063"/>
        <v>2.8836858249487278</v>
      </c>
    </row>
    <row r="11062" spans="1:9">
      <c r="A11062">
        <v>496.79998799999998</v>
      </c>
      <c r="B11062">
        <v>30.6</v>
      </c>
      <c r="C11062">
        <v>11.21</v>
      </c>
      <c r="D11062">
        <f t="shared" si="1058"/>
        <v>30.617240356563222</v>
      </c>
      <c r="E11062">
        <f t="shared" si="1059"/>
        <v>5.6341034520329637E-4</v>
      </c>
      <c r="F11062">
        <f t="shared" si="1060"/>
        <v>1.7240356563220871E-2</v>
      </c>
      <c r="G11062">
        <f t="shared" si="1061"/>
        <v>36.871504113759272</v>
      </c>
      <c r="H11062">
        <f t="shared" si="1062"/>
        <v>0.20495111482873432</v>
      </c>
      <c r="I11062">
        <f t="shared" si="1063"/>
        <v>6.2715041137592706</v>
      </c>
    </row>
    <row r="11063" spans="1:9">
      <c r="A11063">
        <v>523.20001200000002</v>
      </c>
      <c r="B11063">
        <v>33.5</v>
      </c>
      <c r="C11063">
        <v>9.73</v>
      </c>
      <c r="D11063">
        <f t="shared" si="1058"/>
        <v>35.090480420028548</v>
      </c>
      <c r="E11063">
        <f t="shared" si="1059"/>
        <v>4.7477027463538754E-2</v>
      </c>
      <c r="F11063">
        <f t="shared" si="1060"/>
        <v>1.5904804200285483</v>
      </c>
      <c r="G11063">
        <f t="shared" si="1061"/>
        <v>40.585152363715821</v>
      </c>
      <c r="H11063">
        <f t="shared" si="1062"/>
        <v>0.21149708548405435</v>
      </c>
      <c r="I11063">
        <f t="shared" si="1063"/>
        <v>7.0851523637158209</v>
      </c>
    </row>
    <row r="11064" spans="1:9">
      <c r="A11064">
        <v>518.40002400000003</v>
      </c>
      <c r="B11064">
        <v>34.900002000000001</v>
      </c>
      <c r="C11064">
        <v>9.92</v>
      </c>
      <c r="D11064">
        <f t="shared" si="1058"/>
        <v>34.441535208936109</v>
      </c>
      <c r="E11064">
        <f t="shared" si="1059"/>
        <v>1.3136583518358861E-2</v>
      </c>
      <c r="F11064">
        <f t="shared" si="1060"/>
        <v>0.45846679106389132</v>
      </c>
      <c r="G11064">
        <f t="shared" si="1061"/>
        <v>40.1084002235187</v>
      </c>
      <c r="H11064">
        <f t="shared" si="1062"/>
        <v>0.14923776289521987</v>
      </c>
      <c r="I11064">
        <f t="shared" si="1063"/>
        <v>5.2083982235186994</v>
      </c>
    </row>
    <row r="11065" spans="1:9">
      <c r="A11065">
        <v>542.40002400000003</v>
      </c>
      <c r="B11065">
        <v>37.200001</v>
      </c>
      <c r="C11065">
        <v>9.32</v>
      </c>
      <c r="D11065">
        <f t="shared" si="1058"/>
        <v>36.580987514310898</v>
      </c>
      <c r="E11065">
        <f t="shared" si="1059"/>
        <v>1.6640147017445029E-2</v>
      </c>
      <c r="F11065">
        <f t="shared" si="1060"/>
        <v>0.61901348568910208</v>
      </c>
      <c r="G11065">
        <f t="shared" si="1061"/>
        <v>41.613933297825412</v>
      </c>
      <c r="H11065">
        <f t="shared" si="1062"/>
        <v>0.11865409083793872</v>
      </c>
      <c r="I11065">
        <f t="shared" si="1063"/>
        <v>4.4139322978254114</v>
      </c>
    </row>
    <row r="11066" spans="1:9">
      <c r="A11066">
        <v>511.20001200000002</v>
      </c>
      <c r="B11066">
        <v>39.200001</v>
      </c>
      <c r="C11066">
        <v>8.9700000000000006</v>
      </c>
      <c r="D11066">
        <f t="shared" si="1058"/>
        <v>37.961176738439704</v>
      </c>
      <c r="E11066">
        <f t="shared" si="1059"/>
        <v>3.160265892749075E-2</v>
      </c>
      <c r="F11066">
        <f t="shared" si="1060"/>
        <v>1.2388242615602962</v>
      </c>
      <c r="G11066">
        <f t="shared" si="1061"/>
        <v>42.492160924504326</v>
      </c>
      <c r="H11066">
        <f t="shared" si="1062"/>
        <v>8.3983669401037145E-2</v>
      </c>
      <c r="I11066">
        <f t="shared" si="1063"/>
        <v>3.2921599245043254</v>
      </c>
    </row>
    <row r="11067" spans="1:9">
      <c r="A11067">
        <v>501.60000600000001</v>
      </c>
      <c r="B11067">
        <v>41.700001</v>
      </c>
      <c r="C11067">
        <v>7.76</v>
      </c>
      <c r="D11067">
        <f t="shared" si="1058"/>
        <v>43.691909403515346</v>
      </c>
      <c r="E11067">
        <f t="shared" si="1059"/>
        <v>4.776758646877121E-2</v>
      </c>
      <c r="F11067">
        <f t="shared" si="1060"/>
        <v>1.991908403515346</v>
      </c>
      <c r="G11067">
        <f t="shared" si="1061"/>
        <v>45.528319291022861</v>
      </c>
      <c r="H11067">
        <f t="shared" si="1062"/>
        <v>9.180619182773786E-2</v>
      </c>
      <c r="I11067">
        <f t="shared" si="1063"/>
        <v>3.8283182910228604</v>
      </c>
    </row>
    <row r="11068" spans="1:9">
      <c r="A11068">
        <v>487.20001200000002</v>
      </c>
      <c r="B11068">
        <v>44.099997999999999</v>
      </c>
      <c r="C11068">
        <v>7.69</v>
      </c>
      <c r="D11068">
        <f t="shared" si="1058"/>
        <v>44.07862253749861</v>
      </c>
      <c r="E11068">
        <f t="shared" si="1059"/>
        <v>4.8470438709292252E-4</v>
      </c>
      <c r="F11068">
        <f t="shared" si="1060"/>
        <v>2.1375462501389109E-2</v>
      </c>
      <c r="G11068">
        <f t="shared" si="1061"/>
        <v>45.703964816358642</v>
      </c>
      <c r="H11068">
        <f t="shared" si="1062"/>
        <v>3.6371131272129369E-2</v>
      </c>
      <c r="I11068">
        <f t="shared" si="1063"/>
        <v>1.6039668163586427</v>
      </c>
    </row>
    <row r="11069" spans="1:9">
      <c r="A11069">
        <v>499.20001200000002</v>
      </c>
      <c r="B11069">
        <v>44.400002000000001</v>
      </c>
      <c r="C11069">
        <v>7.77</v>
      </c>
      <c r="D11069">
        <f t="shared" si="1058"/>
        <v>43.637233470433323</v>
      </c>
      <c r="E11069">
        <f t="shared" si="1059"/>
        <v>1.7179470612786862E-2</v>
      </c>
      <c r="F11069">
        <f t="shared" si="1060"/>
        <v>0.76276852956667796</v>
      </c>
      <c r="G11069">
        <f t="shared" si="1061"/>
        <v>45.503227073117749</v>
      </c>
      <c r="H11069">
        <f t="shared" si="1062"/>
        <v>2.4847410437453324E-2</v>
      </c>
      <c r="I11069">
        <f t="shared" si="1063"/>
        <v>1.1032250731177484</v>
      </c>
    </row>
    <row r="11070" spans="1:9">
      <c r="A11070">
        <v>453.60000600000001</v>
      </c>
      <c r="B11070">
        <v>45.299999</v>
      </c>
      <c r="C11070">
        <v>7.4600010000000001</v>
      </c>
      <c r="D11070">
        <f t="shared" si="1058"/>
        <v>45.400343158178416</v>
      </c>
      <c r="E11070">
        <f t="shared" si="1059"/>
        <v>2.2151028784441235E-3</v>
      </c>
      <c r="F11070">
        <f t="shared" si="1060"/>
        <v>0.10034415817841591</v>
      </c>
      <c r="G11070">
        <f t="shared" si="1061"/>
        <v>46.281083318954423</v>
      </c>
      <c r="H11070">
        <f t="shared" si="1062"/>
        <v>2.1657490962735407E-2</v>
      </c>
      <c r="I11070">
        <f t="shared" si="1063"/>
        <v>0.98108431895442294</v>
      </c>
    </row>
    <row r="11071" spans="1:9">
      <c r="A11071">
        <v>504</v>
      </c>
      <c r="B11071">
        <v>44.900002000000001</v>
      </c>
      <c r="C11071">
        <v>8.27</v>
      </c>
      <c r="D11071">
        <f t="shared" si="1058"/>
        <v>41.072026452800174</v>
      </c>
      <c r="E11071">
        <f t="shared" si="1059"/>
        <v>8.5255576318233287E-2</v>
      </c>
      <c r="F11071">
        <f t="shared" si="1060"/>
        <v>3.8279755471998271</v>
      </c>
      <c r="G11071">
        <f t="shared" si="1061"/>
        <v>44.248616177862161</v>
      </c>
      <c r="H11071">
        <f t="shared" si="1062"/>
        <v>1.4507478688705625E-2</v>
      </c>
      <c r="I11071">
        <f t="shared" si="1063"/>
        <v>0.65138582213783991</v>
      </c>
    </row>
    <row r="11072" spans="1:9">
      <c r="A11072">
        <v>549.59997599999997</v>
      </c>
      <c r="B11072">
        <v>44.599997999999999</v>
      </c>
      <c r="C11072">
        <v>9.0899990000000006</v>
      </c>
      <c r="D11072">
        <f t="shared" si="1058"/>
        <v>37.475999641248414</v>
      </c>
      <c r="E11072">
        <f t="shared" si="1059"/>
        <v>0.15973091206756523</v>
      </c>
      <c r="F11072">
        <f t="shared" si="1060"/>
        <v>7.1239983587515852</v>
      </c>
      <c r="G11072">
        <f t="shared" si="1061"/>
        <v>42.191056818864773</v>
      </c>
      <c r="H11072">
        <f t="shared" si="1062"/>
        <v>5.4012136528239899E-2</v>
      </c>
      <c r="I11072">
        <f t="shared" si="1063"/>
        <v>2.4089411811352264</v>
      </c>
    </row>
    <row r="11073" spans="1:9">
      <c r="A11073">
        <v>482.39999399999999</v>
      </c>
      <c r="B11073">
        <v>45</v>
      </c>
      <c r="C11073">
        <v>7.54</v>
      </c>
      <c r="D11073">
        <f t="shared" si="1058"/>
        <v>44.931472268374961</v>
      </c>
      <c r="E11073">
        <f t="shared" si="1059"/>
        <v>1.5228384805564272E-3</v>
      </c>
      <c r="F11073">
        <f t="shared" si="1060"/>
        <v>6.8527731625039223E-2</v>
      </c>
      <c r="G11073">
        <f t="shared" si="1061"/>
        <v>46.080348084935324</v>
      </c>
      <c r="H11073">
        <f t="shared" si="1062"/>
        <v>2.4007735220784969E-2</v>
      </c>
      <c r="I11073">
        <f t="shared" si="1063"/>
        <v>1.0803480849353235</v>
      </c>
    </row>
    <row r="11074" spans="1:9">
      <c r="A11074">
        <v>465.60000600000001</v>
      </c>
      <c r="B11074">
        <v>46.200001</v>
      </c>
      <c r="C11074">
        <v>7.3299989999999999</v>
      </c>
      <c r="D11074">
        <f t="shared" si="1058"/>
        <v>46.184108718308664</v>
      </c>
      <c r="E11074">
        <f t="shared" si="1059"/>
        <v>3.4398877375210561E-4</v>
      </c>
      <c r="F11074">
        <f t="shared" si="1060"/>
        <v>1.5892281691336052E-2</v>
      </c>
      <c r="G11074">
        <f t="shared" si="1061"/>
        <v>46.607287170164454</v>
      </c>
      <c r="H11074">
        <f t="shared" si="1062"/>
        <v>8.8157177781111769E-3</v>
      </c>
      <c r="I11074">
        <f t="shared" si="1063"/>
        <v>0.40728617016445412</v>
      </c>
    </row>
    <row r="11075" spans="1:9">
      <c r="A11075">
        <v>525.59997599999997</v>
      </c>
      <c r="B11075">
        <v>45.599997999999999</v>
      </c>
      <c r="C11075">
        <v>8.3099989999999995</v>
      </c>
      <c r="D11075">
        <f t="shared" si="1058"/>
        <v>40.880150037551061</v>
      </c>
      <c r="E11075">
        <f t="shared" si="1059"/>
        <v>0.10350544231271541</v>
      </c>
      <c r="F11075">
        <f t="shared" si="1060"/>
        <v>4.719847962448938</v>
      </c>
      <c r="G11075">
        <f t="shared" si="1061"/>
        <v>44.148249815463501</v>
      </c>
      <c r="H11075">
        <f t="shared" si="1062"/>
        <v>3.1836584390562875E-2</v>
      </c>
      <c r="I11075">
        <f t="shared" si="1063"/>
        <v>1.4517481845364983</v>
      </c>
    </row>
    <row r="11076" spans="1:9">
      <c r="A11076">
        <v>494.39999399999999</v>
      </c>
      <c r="B11076">
        <v>45.799999</v>
      </c>
      <c r="C11076">
        <v>8.16</v>
      </c>
      <c r="D11076">
        <f t="shared" si="1058"/>
        <v>41.609399599361701</v>
      </c>
      <c r="E11076">
        <f t="shared" si="1059"/>
        <v>9.14978055051551E-2</v>
      </c>
      <c r="F11076">
        <f t="shared" si="1060"/>
        <v>4.1905994006382983</v>
      </c>
      <c r="G11076">
        <f t="shared" si="1061"/>
        <v>44.524630574818389</v>
      </c>
      <c r="H11076">
        <f t="shared" si="1062"/>
        <v>2.7846472773538949E-2</v>
      </c>
      <c r="I11076">
        <f t="shared" si="1063"/>
        <v>1.2753684251816111</v>
      </c>
    </row>
    <row r="11077" spans="1:9">
      <c r="A11077">
        <v>504</v>
      </c>
      <c r="B11077">
        <v>45.5</v>
      </c>
      <c r="C11077">
        <v>8.0500000000000007</v>
      </c>
      <c r="D11077">
        <f t="shared" si="1058"/>
        <v>42.161458720114972</v>
      </c>
      <c r="E11077">
        <f t="shared" si="1059"/>
        <v>7.3374533623846772E-2</v>
      </c>
      <c r="F11077">
        <f t="shared" si="1060"/>
        <v>3.3385412798850282</v>
      </c>
      <c r="G11077">
        <f t="shared" si="1061"/>
        <v>44.800644971774616</v>
      </c>
      <c r="H11077">
        <f t="shared" si="1062"/>
        <v>1.5370440180777659E-2</v>
      </c>
      <c r="I11077">
        <f t="shared" si="1063"/>
        <v>0.69935502822538353</v>
      </c>
    </row>
    <row r="11078" spans="1:9">
      <c r="A11078">
        <v>487.20001200000002</v>
      </c>
      <c r="B11078">
        <v>44.700001</v>
      </c>
      <c r="C11078">
        <v>8.17</v>
      </c>
      <c r="D11078">
        <f t="shared" si="1058"/>
        <v>41.559949550156581</v>
      </c>
      <c r="E11078">
        <f t="shared" si="1059"/>
        <v>7.0247234442867665E-2</v>
      </c>
      <c r="F11078">
        <f t="shared" si="1060"/>
        <v>3.1400514498434191</v>
      </c>
      <c r="G11078">
        <f t="shared" si="1061"/>
        <v>44.499538356913277</v>
      </c>
      <c r="H11078">
        <f t="shared" si="1062"/>
        <v>4.484622787519028E-3</v>
      </c>
      <c r="I11078">
        <f t="shared" si="1063"/>
        <v>0.20046264308672335</v>
      </c>
    </row>
    <row r="11079" spans="1:9">
      <c r="A11079">
        <v>511.20001200000002</v>
      </c>
      <c r="B11079">
        <v>45.5</v>
      </c>
      <c r="C11079">
        <v>8.2899999999999991</v>
      </c>
      <c r="D11079">
        <f t="shared" si="1058"/>
        <v>40.975854397181308</v>
      </c>
      <c r="E11079">
        <f t="shared" si="1059"/>
        <v>9.9431771490520696E-2</v>
      </c>
      <c r="F11079">
        <f t="shared" si="1060"/>
        <v>4.5241456028186917</v>
      </c>
      <c r="G11079">
        <f t="shared" si="1061"/>
        <v>44.198431742051937</v>
      </c>
      <c r="H11079">
        <f t="shared" si="1062"/>
        <v>2.8605895779078298E-2</v>
      </c>
      <c r="I11079">
        <f t="shared" si="1063"/>
        <v>1.3015682579480625</v>
      </c>
    </row>
    <row r="11080" spans="1:9">
      <c r="A11080">
        <v>475.20001200000002</v>
      </c>
      <c r="B11080">
        <v>45.299999</v>
      </c>
      <c r="C11080">
        <v>7.6</v>
      </c>
      <c r="D11080">
        <f t="shared" si="1058"/>
        <v>44.586292561509751</v>
      </c>
      <c r="E11080">
        <f t="shared" si="1059"/>
        <v>1.5755109365239692E-2</v>
      </c>
      <c r="F11080">
        <f t="shared" si="1060"/>
        <v>0.71370643849024873</v>
      </c>
      <c r="G11080">
        <f t="shared" si="1061"/>
        <v>45.929794777504654</v>
      </c>
      <c r="H11080">
        <f t="shared" si="1062"/>
        <v>1.3902776852261168E-2</v>
      </c>
      <c r="I11080">
        <f t="shared" si="1063"/>
        <v>0.6297957775046541</v>
      </c>
    </row>
    <row r="11081" spans="1:9">
      <c r="A11081">
        <v>482.39999399999999</v>
      </c>
      <c r="B11081">
        <v>46</v>
      </c>
      <c r="C11081">
        <v>7.42</v>
      </c>
      <c r="D11081">
        <f t="shared" si="1058"/>
        <v>45.638578945511256</v>
      </c>
      <c r="E11081">
        <f t="shared" si="1059"/>
        <v>7.8569794454074818E-3</v>
      </c>
      <c r="F11081">
        <f t="shared" si="1060"/>
        <v>0.36142105448874418</v>
      </c>
      <c r="G11081">
        <f t="shared" si="1061"/>
        <v>46.381454699796663</v>
      </c>
      <c r="H11081">
        <f t="shared" si="1062"/>
        <v>8.2924934738405013E-3</v>
      </c>
      <c r="I11081">
        <f t="shared" si="1063"/>
        <v>0.38145469979666302</v>
      </c>
    </row>
    <row r="11082" spans="1:9">
      <c r="A11082">
        <v>470.39999399999999</v>
      </c>
      <c r="B11082">
        <v>47.099997999999999</v>
      </c>
      <c r="C11082">
        <v>7.36</v>
      </c>
      <c r="D11082">
        <f t="shared" si="1058"/>
        <v>46.000778968990026</v>
      </c>
      <c r="E11082">
        <f t="shared" si="1059"/>
        <v>2.3337984664245061E-2</v>
      </c>
      <c r="F11082">
        <f t="shared" si="1060"/>
        <v>1.099219031009973</v>
      </c>
      <c r="G11082">
        <f t="shared" si="1061"/>
        <v>46.532008007227333</v>
      </c>
      <c r="H11082">
        <f t="shared" si="1062"/>
        <v>1.205923602741271E-2</v>
      </c>
      <c r="I11082">
        <f t="shared" si="1063"/>
        <v>0.5679899927726666</v>
      </c>
    </row>
    <row r="11083" spans="1:9">
      <c r="A11083">
        <v>453.60000600000001</v>
      </c>
      <c r="B11083">
        <v>45.5</v>
      </c>
      <c r="C11083">
        <v>7.86</v>
      </c>
      <c r="D11083">
        <f t="shared" si="1058"/>
        <v>43.151410675719738</v>
      </c>
      <c r="E11083">
        <f t="shared" si="1059"/>
        <v>5.1617347786379379E-2</v>
      </c>
      <c r="F11083">
        <f t="shared" si="1060"/>
        <v>2.3485893242802618</v>
      </c>
      <c r="G11083">
        <f t="shared" si="1061"/>
        <v>45.277397111971737</v>
      </c>
      <c r="H11083">
        <f t="shared" si="1062"/>
        <v>4.8923711654563226E-3</v>
      </c>
      <c r="I11083">
        <f t="shared" si="1063"/>
        <v>0.22260288802826267</v>
      </c>
    </row>
    <row r="11084" spans="1:9">
      <c r="A11084">
        <v>544.79998799999998</v>
      </c>
      <c r="B11084">
        <v>44.700001</v>
      </c>
      <c r="C11084">
        <v>9.36</v>
      </c>
      <c r="D11084">
        <f t="shared" si="1058"/>
        <v>36.429823932620593</v>
      </c>
      <c r="E11084">
        <f t="shared" si="1059"/>
        <v>0.1850151427821983</v>
      </c>
      <c r="F11084">
        <f t="shared" si="1060"/>
        <v>8.2701770673794073</v>
      </c>
      <c r="G11084">
        <f t="shared" si="1061"/>
        <v>41.513564426204965</v>
      </c>
      <c r="H11084">
        <f t="shared" si="1062"/>
        <v>7.1284932942060453E-2</v>
      </c>
      <c r="I11084">
        <f t="shared" si="1063"/>
        <v>3.1864365737950351</v>
      </c>
    </row>
    <row r="11085" spans="1:9">
      <c r="A11085">
        <v>506.39999399999999</v>
      </c>
      <c r="B11085">
        <v>44.700001</v>
      </c>
      <c r="C11085">
        <v>8.2999989999999997</v>
      </c>
      <c r="D11085">
        <f t="shared" si="1058"/>
        <v>40.927946959741973</v>
      </c>
      <c r="E11085">
        <f t="shared" si="1059"/>
        <v>8.4385994538524217E-2</v>
      </c>
      <c r="F11085">
        <f t="shared" si="1060"/>
        <v>3.7720540402580269</v>
      </c>
      <c r="G11085">
        <f t="shared" si="1061"/>
        <v>44.173342033368613</v>
      </c>
      <c r="H11085">
        <f t="shared" si="1062"/>
        <v>1.178207952683016E-2</v>
      </c>
      <c r="I11085">
        <f t="shared" si="1063"/>
        <v>0.52665896663138767</v>
      </c>
    </row>
    <row r="11086" spans="1:9">
      <c r="A11086">
        <v>499.20001200000002</v>
      </c>
      <c r="B11086">
        <v>45.099997999999999</v>
      </c>
      <c r="C11086">
        <v>8.27</v>
      </c>
      <c r="D11086">
        <f t="shared" si="1058"/>
        <v>41.072026452800174</v>
      </c>
      <c r="E11086">
        <f t="shared" si="1059"/>
        <v>8.9312011659065396E-2</v>
      </c>
      <c r="F11086">
        <f t="shared" si="1060"/>
        <v>4.0279715471998259</v>
      </c>
      <c r="G11086">
        <f t="shared" si="1061"/>
        <v>44.248616177862161</v>
      </c>
      <c r="H11086">
        <f t="shared" si="1062"/>
        <v>1.887764656082332E-2</v>
      </c>
      <c r="I11086">
        <f t="shared" si="1063"/>
        <v>0.85138182213783864</v>
      </c>
    </row>
    <row r="11087" spans="1:9">
      <c r="A11087">
        <v>494.39999399999999</v>
      </c>
      <c r="B11087">
        <v>45.200001</v>
      </c>
      <c r="C11087">
        <v>7.89</v>
      </c>
      <c r="D11087">
        <f t="shared" si="1058"/>
        <v>42.991932724096401</v>
      </c>
      <c r="E11087">
        <f t="shared" si="1059"/>
        <v>4.8851066970188768E-2</v>
      </c>
      <c r="F11087">
        <f t="shared" si="1060"/>
        <v>2.2080682759035994</v>
      </c>
      <c r="G11087">
        <f t="shared" si="1061"/>
        <v>45.202120458256402</v>
      </c>
      <c r="H11087">
        <f t="shared" si="1062"/>
        <v>4.6890668352023715E-5</v>
      </c>
      <c r="I11087">
        <f t="shared" si="1063"/>
        <v>2.1194582564021403E-3</v>
      </c>
    </row>
    <row r="11088" spans="1:9">
      <c r="A11088">
        <v>501.60000600000001</v>
      </c>
      <c r="B11088">
        <v>45.5</v>
      </c>
      <c r="C11088">
        <v>7.59</v>
      </c>
      <c r="D11088">
        <f t="shared" si="1058"/>
        <v>44.643443527468548</v>
      </c>
      <c r="E11088">
        <f t="shared" si="1059"/>
        <v>1.8825416978713223E-2</v>
      </c>
      <c r="F11088">
        <f t="shared" si="1060"/>
        <v>0.85655647253145162</v>
      </c>
      <c r="G11088">
        <f t="shared" si="1061"/>
        <v>45.954886995409765</v>
      </c>
      <c r="H11088">
        <f t="shared" si="1062"/>
        <v>9.9975163826322069E-3</v>
      </c>
      <c r="I11088">
        <f t="shared" si="1063"/>
        <v>0.4548869954097654</v>
      </c>
    </row>
    <row r="11089" spans="1:9">
      <c r="A11089">
        <v>477.60000600000001</v>
      </c>
      <c r="B11089">
        <v>46.799999</v>
      </c>
      <c r="C11089">
        <v>7.16</v>
      </c>
      <c r="D11089">
        <f t="shared" si="1058"/>
        <v>47.251954096649499</v>
      </c>
      <c r="E11089">
        <f t="shared" si="1059"/>
        <v>9.6571603911679346E-3</v>
      </c>
      <c r="F11089">
        <f t="shared" si="1060"/>
        <v>0.45195509664949896</v>
      </c>
      <c r="G11089">
        <f t="shared" si="1061"/>
        <v>47.033852365329565</v>
      </c>
      <c r="H11089">
        <f t="shared" si="1062"/>
        <v>4.9968668873169335E-3</v>
      </c>
      <c r="I11089">
        <f t="shared" si="1063"/>
        <v>0.23385336532956558</v>
      </c>
    </row>
    <row r="11090" spans="1:9">
      <c r="A11090">
        <v>487.20001200000002</v>
      </c>
      <c r="B11090">
        <v>46.099997999999999</v>
      </c>
      <c r="C11090">
        <v>8.1100010000000005</v>
      </c>
      <c r="D11090">
        <f t="shared" si="1058"/>
        <v>41.858474058087268</v>
      </c>
      <c r="E11090">
        <f t="shared" si="1059"/>
        <v>9.2007030931166897E-2</v>
      </c>
      <c r="F11090">
        <f t="shared" si="1060"/>
        <v>4.2415239419127317</v>
      </c>
      <c r="G11090">
        <f t="shared" si="1061"/>
        <v>44.650089155122153</v>
      </c>
      <c r="H11090">
        <f t="shared" si="1062"/>
        <v>3.1451386285913645E-2</v>
      </c>
      <c r="I11090">
        <f t="shared" si="1063"/>
        <v>1.4499088448778465</v>
      </c>
    </row>
    <row r="11091" spans="1:9">
      <c r="A11091">
        <v>475.20001200000002</v>
      </c>
      <c r="B11091">
        <v>45.900002000000001</v>
      </c>
      <c r="C11091">
        <v>7.69</v>
      </c>
      <c r="D11091">
        <f t="shared" si="1058"/>
        <v>44.07862253749861</v>
      </c>
      <c r="E11091">
        <f t="shared" si="1059"/>
        <v>3.9681468042232118E-2</v>
      </c>
      <c r="F11091">
        <f t="shared" si="1060"/>
        <v>1.8213794625013904</v>
      </c>
      <c r="G11091">
        <f t="shared" si="1061"/>
        <v>45.703964816358642</v>
      </c>
      <c r="H11091">
        <f t="shared" si="1062"/>
        <v>4.2709624204669656E-3</v>
      </c>
      <c r="I11091">
        <f t="shared" si="1063"/>
        <v>0.19603718364135858</v>
      </c>
    </row>
    <row r="11092" spans="1:9">
      <c r="A11092">
        <v>484.79998799999998</v>
      </c>
      <c r="B11092">
        <v>46.5</v>
      </c>
      <c r="C11092">
        <v>7.49</v>
      </c>
      <c r="D11092">
        <f t="shared" si="1058"/>
        <v>45.223346519840874</v>
      </c>
      <c r="E11092">
        <f t="shared" si="1059"/>
        <v>2.7454913551809169E-2</v>
      </c>
      <c r="F11092">
        <f t="shared" si="1060"/>
        <v>1.2766534801591263</v>
      </c>
      <c r="G11092">
        <f t="shared" si="1061"/>
        <v>46.205809174460882</v>
      </c>
      <c r="H11092">
        <f t="shared" si="1062"/>
        <v>6.3266844201960932E-3</v>
      </c>
      <c r="I11092">
        <f t="shared" si="1063"/>
        <v>0.29419082553911835</v>
      </c>
    </row>
    <row r="11093" spans="1:9">
      <c r="A11093">
        <v>496.79998799999998</v>
      </c>
      <c r="B11093">
        <v>46.200001</v>
      </c>
      <c r="C11093">
        <v>7.89</v>
      </c>
      <c r="D11093">
        <f t="shared" si="1058"/>
        <v>42.991932724096401</v>
      </c>
      <c r="E11093">
        <f t="shared" si="1059"/>
        <v>6.9438705767638387E-2</v>
      </c>
      <c r="F11093">
        <f t="shared" si="1060"/>
        <v>3.2080682759035994</v>
      </c>
      <c r="G11093">
        <f t="shared" si="1061"/>
        <v>45.202120458256402</v>
      </c>
      <c r="H11093">
        <f t="shared" si="1062"/>
        <v>2.159914545767213E-2</v>
      </c>
      <c r="I11093">
        <f t="shared" si="1063"/>
        <v>0.99788054174359786</v>
      </c>
    </row>
    <row r="11094" spans="1:9">
      <c r="A11094">
        <v>458.39999399999999</v>
      </c>
      <c r="B11094">
        <v>46.900002000000001</v>
      </c>
      <c r="C11094">
        <v>7.1</v>
      </c>
      <c r="D11094">
        <f t="shared" si="1058"/>
        <v>47.641051939166701</v>
      </c>
      <c r="E11094">
        <f t="shared" si="1059"/>
        <v>1.5800637687962152E-2</v>
      </c>
      <c r="F11094">
        <f t="shared" si="1060"/>
        <v>0.74104993916670026</v>
      </c>
      <c r="G11094">
        <f t="shared" si="1061"/>
        <v>47.184405672760242</v>
      </c>
      <c r="H11094">
        <f t="shared" si="1062"/>
        <v>6.064043936719693E-3</v>
      </c>
      <c r="I11094">
        <f t="shared" si="1063"/>
        <v>0.28440367276024148</v>
      </c>
    </row>
    <row r="11095" spans="1:9">
      <c r="A11095">
        <v>487.20001200000002</v>
      </c>
      <c r="B11095">
        <v>46.799999</v>
      </c>
      <c r="C11095">
        <v>7.69</v>
      </c>
      <c r="D11095">
        <f t="shared" si="1058"/>
        <v>44.07862253749861</v>
      </c>
      <c r="E11095">
        <f t="shared" si="1059"/>
        <v>5.8149070954069668E-2</v>
      </c>
      <c r="F11095">
        <f t="shared" si="1060"/>
        <v>2.7213764625013894</v>
      </c>
      <c r="G11095">
        <f t="shared" si="1061"/>
        <v>45.703964816358642</v>
      </c>
      <c r="H11095">
        <f t="shared" si="1062"/>
        <v>2.3419534338907949E-2</v>
      </c>
      <c r="I11095">
        <f t="shared" si="1063"/>
        <v>1.0960341836413576</v>
      </c>
    </row>
    <row r="11096" spans="1:9">
      <c r="A11096">
        <v>482.39999399999999</v>
      </c>
      <c r="B11096">
        <v>46.5</v>
      </c>
      <c r="C11096">
        <v>7.67</v>
      </c>
      <c r="D11096">
        <f t="shared" si="1058"/>
        <v>44.19040849092422</v>
      </c>
      <c r="E11096">
        <f t="shared" si="1059"/>
        <v>4.9668634603780216E-2</v>
      </c>
      <c r="F11096">
        <f t="shared" si="1060"/>
        <v>2.3095915090757799</v>
      </c>
      <c r="G11096">
        <f t="shared" si="1061"/>
        <v>45.754149252168865</v>
      </c>
      <c r="H11096">
        <f t="shared" si="1062"/>
        <v>1.6039801028626552E-2</v>
      </c>
      <c r="I11096">
        <f t="shared" si="1063"/>
        <v>0.7458507478311347</v>
      </c>
    </row>
    <row r="11097" spans="1:9">
      <c r="A11097">
        <v>516</v>
      </c>
      <c r="B11097">
        <v>46.900002000000001</v>
      </c>
      <c r="C11097">
        <v>8.1</v>
      </c>
      <c r="D11097">
        <f t="shared" si="1058"/>
        <v>41.908663971217855</v>
      </c>
      <c r="E11097">
        <f t="shared" si="1059"/>
        <v>0.10642511334609635</v>
      </c>
      <c r="F11097">
        <f t="shared" si="1060"/>
        <v>4.9913380287821454</v>
      </c>
      <c r="G11097">
        <f t="shared" si="1061"/>
        <v>44.675183882249058</v>
      </c>
      <c r="H11097">
        <f t="shared" si="1062"/>
        <v>4.7437484496289407E-2</v>
      </c>
      <c r="I11097">
        <f t="shared" si="1063"/>
        <v>2.2248181177509423</v>
      </c>
    </row>
    <row r="11098" spans="1:9">
      <c r="A11098">
        <v>484.79998799999998</v>
      </c>
      <c r="B11098">
        <v>47.400002000000001</v>
      </c>
      <c r="C11098">
        <v>7.73</v>
      </c>
      <c r="D11098">
        <f t="shared" si="1058"/>
        <v>43.856785988268513</v>
      </c>
      <c r="E11098">
        <f t="shared" si="1059"/>
        <v>7.4751389498495968E-2</v>
      </c>
      <c r="F11098">
        <f t="shared" si="1060"/>
        <v>3.5432160117314879</v>
      </c>
      <c r="G11098">
        <f t="shared" si="1061"/>
        <v>45.603595944738188</v>
      </c>
      <c r="H11098">
        <f t="shared" si="1062"/>
        <v>3.7898860326246654E-2</v>
      </c>
      <c r="I11098">
        <f t="shared" si="1063"/>
        <v>1.7964060552618122</v>
      </c>
    </row>
    <row r="11099" spans="1:9">
      <c r="A11099">
        <v>480</v>
      </c>
      <c r="B11099">
        <v>47.200001</v>
      </c>
      <c r="C11099">
        <v>7.67</v>
      </c>
      <c r="D11099">
        <f t="shared" si="1058"/>
        <v>44.19040849092422</v>
      </c>
      <c r="E11099">
        <f t="shared" si="1059"/>
        <v>6.376255180748365E-2</v>
      </c>
      <c r="F11099">
        <f t="shared" si="1060"/>
        <v>3.0095925090757802</v>
      </c>
      <c r="G11099">
        <f t="shared" si="1061"/>
        <v>45.754149252168865</v>
      </c>
      <c r="H11099">
        <f t="shared" si="1062"/>
        <v>3.0632451635565324E-2</v>
      </c>
      <c r="I11099">
        <f t="shared" si="1063"/>
        <v>1.445851747831135</v>
      </c>
    </row>
    <row r="11100" spans="1:9">
      <c r="A11100">
        <v>496.79998799999998</v>
      </c>
      <c r="B11100">
        <v>46.799999</v>
      </c>
      <c r="C11100">
        <v>8.01</v>
      </c>
      <c r="D11100">
        <f t="shared" si="1058"/>
        <v>42.36596683158232</v>
      </c>
      <c r="E11100">
        <f t="shared" si="1059"/>
        <v>9.4744279127392292E-2</v>
      </c>
      <c r="F11100">
        <f t="shared" si="1060"/>
        <v>4.43403216841768</v>
      </c>
      <c r="G11100">
        <f t="shared" si="1061"/>
        <v>44.901013843395063</v>
      </c>
      <c r="H11100">
        <f t="shared" si="1062"/>
        <v>4.0576606777383409E-2</v>
      </c>
      <c r="I11100">
        <f t="shared" si="1063"/>
        <v>1.8989851566049367</v>
      </c>
    </row>
    <row r="11101" spans="1:9">
      <c r="A11101">
        <v>516</v>
      </c>
      <c r="B11101">
        <v>45.299999</v>
      </c>
      <c r="C11101">
        <v>8.92</v>
      </c>
      <c r="D11101">
        <f t="shared" si="1058"/>
        <v>38.167188326666491</v>
      </c>
      <c r="E11101">
        <f t="shared" si="1059"/>
        <v>0.15745719273268657</v>
      </c>
      <c r="F11101">
        <f t="shared" si="1060"/>
        <v>7.132810673333509</v>
      </c>
      <c r="G11101">
        <f t="shared" si="1061"/>
        <v>42.617622014029891</v>
      </c>
      <c r="H11101">
        <f t="shared" si="1062"/>
        <v>5.921362130648411E-2</v>
      </c>
      <c r="I11101">
        <f t="shared" si="1063"/>
        <v>2.6823769859701088</v>
      </c>
    </row>
    <row r="11102" spans="1:9">
      <c r="A11102">
        <v>429.60000600000001</v>
      </c>
      <c r="B11102">
        <v>45.700001</v>
      </c>
      <c r="C11102">
        <v>6.87</v>
      </c>
      <c r="D11102">
        <f t="shared" si="1058"/>
        <v>49.195555401217455</v>
      </c>
      <c r="E11102">
        <f t="shared" si="1059"/>
        <v>7.6489153713967181E-2</v>
      </c>
      <c r="F11102">
        <f t="shared" si="1060"/>
        <v>3.4955544012174542</v>
      </c>
      <c r="G11102">
        <f t="shared" si="1061"/>
        <v>47.761526684577817</v>
      </c>
      <c r="H11102">
        <f t="shared" si="1062"/>
        <v>4.5109970229055711E-2</v>
      </c>
      <c r="I11102">
        <f t="shared" si="1063"/>
        <v>2.0615256845778163</v>
      </c>
    </row>
    <row r="11103" spans="1:9">
      <c r="A11103">
        <v>523.20001200000002</v>
      </c>
      <c r="B11103">
        <v>45.200001</v>
      </c>
      <c r="C11103">
        <v>8.6</v>
      </c>
      <c r="D11103">
        <f t="shared" si="1058"/>
        <v>39.542387542587811</v>
      </c>
      <c r="E11103">
        <f t="shared" si="1059"/>
        <v>0.12516843655406532</v>
      </c>
      <c r="F11103">
        <f t="shared" si="1060"/>
        <v>5.6576134574121895</v>
      </c>
      <c r="G11103">
        <f t="shared" si="1061"/>
        <v>43.420572986993463</v>
      </c>
      <c r="H11103">
        <f t="shared" si="1062"/>
        <v>3.9367875522979247E-2</v>
      </c>
      <c r="I11103">
        <f t="shared" si="1063"/>
        <v>1.7794280130065374</v>
      </c>
    </row>
    <row r="11104" spans="1:9">
      <c r="A11104">
        <v>477.60000600000001</v>
      </c>
      <c r="B11104">
        <v>40.400002000000001</v>
      </c>
      <c r="C11104">
        <v>11.110001</v>
      </c>
      <c r="D11104">
        <f t="shared" si="1058"/>
        <v>30.881940934650235</v>
      </c>
      <c r="E11104">
        <f t="shared" si="1059"/>
        <v>0.23559555926135264</v>
      </c>
      <c r="F11104">
        <f t="shared" si="1060"/>
        <v>9.5180610653497659</v>
      </c>
      <c r="G11104">
        <f t="shared" si="1061"/>
        <v>37.122423783588602</v>
      </c>
      <c r="H11104">
        <f t="shared" si="1062"/>
        <v>8.1128169657303462E-2</v>
      </c>
      <c r="I11104">
        <f t="shared" si="1063"/>
        <v>3.2775782164113991</v>
      </c>
    </row>
    <row r="11105" spans="1:9">
      <c r="A11105">
        <v>506.39999399999999</v>
      </c>
      <c r="B11105">
        <v>40.299999</v>
      </c>
      <c r="C11105">
        <v>8.9499999999999993</v>
      </c>
      <c r="D11105">
        <f t="shared" si="1058"/>
        <v>38.043305157075814</v>
      </c>
      <c r="E11105">
        <f t="shared" si="1059"/>
        <v>5.5997367218897101E-2</v>
      </c>
      <c r="F11105">
        <f t="shared" si="1060"/>
        <v>2.2566938429241858</v>
      </c>
      <c r="G11105">
        <f t="shared" si="1061"/>
        <v>42.542345360314556</v>
      </c>
      <c r="H11105">
        <f t="shared" si="1062"/>
        <v>5.5641350271858729E-2</v>
      </c>
      <c r="I11105">
        <f t="shared" si="1063"/>
        <v>2.2423463603145564</v>
      </c>
    </row>
    <row r="11106" spans="1:9">
      <c r="A11106">
        <v>511.20001200000002</v>
      </c>
      <c r="B11106">
        <v>43.099997999999999</v>
      </c>
      <c r="C11106">
        <v>8.06</v>
      </c>
      <c r="D11106">
        <f t="shared" ref="D11106:D11169" si="1064">IF(C11106&lt;=$L$7, $L$6,(IF(C11106&lt;=$L$7,C11106*D11106,($L$6*$L$7)+($L$10*(C11106-$L$7))))/C11106)</f>
        <v>42.110648857433418</v>
      </c>
      <c r="E11106">
        <f t="shared" ref="E11106:E11169" si="1065">ABS(B11106-D11106)/B11106</f>
        <v>2.2954737551648646E-2</v>
      </c>
      <c r="F11106">
        <f t="shared" ref="F11106:F11169" si="1066">ABS(B11106-D11106)</f>
        <v>0.98934914256658146</v>
      </c>
      <c r="G11106">
        <f t="shared" ref="G11106:G11169" si="1067">$L$16-($L$16/$L$17)*C11106</f>
        <v>44.775552753869505</v>
      </c>
      <c r="H11106">
        <f t="shared" ref="H11106:H11169" si="1068">ABS(B11106-G11106)/B11106</f>
        <v>3.8875982172191875E-2</v>
      </c>
      <c r="I11106">
        <f t="shared" ref="I11106:I11169" si="1069">ABS(B11106-G11106)</f>
        <v>1.6755547538695055</v>
      </c>
    </row>
    <row r="11107" spans="1:9">
      <c r="A11107">
        <v>501.60000600000001</v>
      </c>
      <c r="B11107">
        <v>43.400002000000001</v>
      </c>
      <c r="C11107">
        <v>8.65</v>
      </c>
      <c r="D11107">
        <f t="shared" si="1064"/>
        <v>39.320805587999331</v>
      </c>
      <c r="E11107">
        <f t="shared" si="1065"/>
        <v>9.3990696405974114E-2</v>
      </c>
      <c r="F11107">
        <f t="shared" si="1066"/>
        <v>4.0791964120006696</v>
      </c>
      <c r="G11107">
        <f t="shared" si="1067"/>
        <v>43.295111897467905</v>
      </c>
      <c r="H11107">
        <f t="shared" si="1068"/>
        <v>2.4168225276140734E-3</v>
      </c>
      <c r="I11107">
        <f t="shared" si="1069"/>
        <v>0.10489010253209585</v>
      </c>
    </row>
    <row r="11108" spans="1:9">
      <c r="A11108">
        <v>470.39999399999999</v>
      </c>
      <c r="B11108">
        <v>36.200001</v>
      </c>
      <c r="C11108">
        <v>15.51</v>
      </c>
      <c r="D11108">
        <f t="shared" si="1064"/>
        <v>22.464004823457923</v>
      </c>
      <c r="E11108">
        <f t="shared" si="1065"/>
        <v>0.3794473977097978</v>
      </c>
      <c r="F11108">
        <f t="shared" si="1066"/>
        <v>13.735996176542077</v>
      </c>
      <c r="G11108">
        <f t="shared" si="1067"/>
        <v>26.081850414561188</v>
      </c>
      <c r="H11108">
        <f t="shared" si="1068"/>
        <v>0.27950691452850546</v>
      </c>
      <c r="I11108">
        <f t="shared" si="1069"/>
        <v>10.118150585438812</v>
      </c>
    </row>
    <row r="11109" spans="1:9">
      <c r="A11109">
        <v>492</v>
      </c>
      <c r="B11109">
        <v>35.799999</v>
      </c>
      <c r="C11109">
        <v>10.67</v>
      </c>
      <c r="D11109">
        <f t="shared" si="1064"/>
        <v>32.105582129496902</v>
      </c>
      <c r="E11109">
        <f t="shared" si="1065"/>
        <v>0.10319600485193023</v>
      </c>
      <c r="F11109">
        <f t="shared" si="1066"/>
        <v>3.6944168705030975</v>
      </c>
      <c r="G11109">
        <f t="shared" si="1067"/>
        <v>38.226483880635314</v>
      </c>
      <c r="H11109">
        <f t="shared" si="1068"/>
        <v>6.7778909173581661E-2</v>
      </c>
      <c r="I11109">
        <f t="shared" si="1069"/>
        <v>2.4264848806353143</v>
      </c>
    </row>
    <row r="11110" spans="1:9">
      <c r="A11110">
        <v>547.20001200000002</v>
      </c>
      <c r="B11110">
        <v>34.099997999999999</v>
      </c>
      <c r="C11110">
        <v>12.83</v>
      </c>
      <c r="D11110">
        <f t="shared" si="1064"/>
        <v>26.903926237186209</v>
      </c>
      <c r="E11110">
        <f t="shared" si="1065"/>
        <v>0.21102850982025836</v>
      </c>
      <c r="F11110">
        <f t="shared" si="1066"/>
        <v>7.1960717628137907</v>
      </c>
      <c r="G11110">
        <f t="shared" si="1067"/>
        <v>32.806564813131153</v>
      </c>
      <c r="H11110">
        <f t="shared" si="1068"/>
        <v>3.7930594214957022E-2</v>
      </c>
      <c r="I11110">
        <f t="shared" si="1069"/>
        <v>1.293433186868846</v>
      </c>
    </row>
    <row r="11111" spans="1:9">
      <c r="A11111">
        <v>513.59997599999997</v>
      </c>
      <c r="B11111">
        <v>30.700001</v>
      </c>
      <c r="C11111">
        <v>15.539999</v>
      </c>
      <c r="D11111">
        <f t="shared" si="1064"/>
        <v>22.422972799746411</v>
      </c>
      <c r="E11111">
        <f t="shared" si="1065"/>
        <v>0.26961003031412245</v>
      </c>
      <c r="F11111">
        <f t="shared" si="1066"/>
        <v>8.2770282002535893</v>
      </c>
      <c r="G11111">
        <f t="shared" si="1067"/>
        <v>26.00657627006764</v>
      </c>
      <c r="H11111">
        <f t="shared" si="1068"/>
        <v>0.15288027938280394</v>
      </c>
      <c r="I11111">
        <f t="shared" si="1069"/>
        <v>4.6934247299323602</v>
      </c>
    </row>
    <row r="11112" spans="1:9">
      <c r="A11112">
        <v>468</v>
      </c>
      <c r="B11112">
        <v>28.1</v>
      </c>
      <c r="C11112">
        <v>15.42</v>
      </c>
      <c r="D11112">
        <f t="shared" si="1064"/>
        <v>22.588062967959928</v>
      </c>
      <c r="E11112">
        <f t="shared" si="1065"/>
        <v>0.19615434277722679</v>
      </c>
      <c r="F11112">
        <f t="shared" si="1066"/>
        <v>5.5119370320400733</v>
      </c>
      <c r="G11112">
        <f t="shared" si="1067"/>
        <v>26.307680375707193</v>
      </c>
      <c r="H11112">
        <f t="shared" si="1068"/>
        <v>6.3783616522875744E-2</v>
      </c>
      <c r="I11112">
        <f t="shared" si="1069"/>
        <v>1.7923196242928086</v>
      </c>
    </row>
    <row r="11113" spans="1:9">
      <c r="A11113">
        <v>388.79998799999998</v>
      </c>
      <c r="B11113">
        <v>24.299999</v>
      </c>
      <c r="C11113">
        <v>21.529999</v>
      </c>
      <c r="D11113">
        <f t="shared" si="1064"/>
        <v>16.520815638857439</v>
      </c>
      <c r="E11113">
        <f t="shared" si="1065"/>
        <v>0.32013101569027064</v>
      </c>
      <c r="F11113">
        <f t="shared" si="1066"/>
        <v>7.7791833611425609</v>
      </c>
      <c r="G11113">
        <f t="shared" si="1067"/>
        <v>10.976337744905649</v>
      </c>
      <c r="H11113">
        <f t="shared" si="1068"/>
        <v>0.54829883964581028</v>
      </c>
      <c r="I11113">
        <f t="shared" si="1069"/>
        <v>13.323661255094351</v>
      </c>
    </row>
    <row r="11114" spans="1:9">
      <c r="A11114">
        <v>434.39999399999999</v>
      </c>
      <c r="B11114">
        <v>22.9</v>
      </c>
      <c r="C11114">
        <v>16.689999</v>
      </c>
      <c r="D11114">
        <f t="shared" si="1064"/>
        <v>20.961234970336708</v>
      </c>
      <c r="E11114">
        <f t="shared" si="1065"/>
        <v>8.4662228369576015E-2</v>
      </c>
      <c r="F11114">
        <f t="shared" si="1066"/>
        <v>1.9387650296632906</v>
      </c>
      <c r="G11114">
        <f t="shared" si="1067"/>
        <v>23.120971210979775</v>
      </c>
      <c r="H11114">
        <f t="shared" si="1068"/>
        <v>9.6493978593788811E-3</v>
      </c>
      <c r="I11114">
        <f t="shared" si="1069"/>
        <v>0.22097121097977634</v>
      </c>
    </row>
    <row r="11115" spans="1:9">
      <c r="A11115">
        <v>506.39999399999999</v>
      </c>
      <c r="B11115">
        <v>24.299999</v>
      </c>
      <c r="C11115">
        <v>14.440001000000001</v>
      </c>
      <c r="D11115">
        <f t="shared" si="1064"/>
        <v>24.039014745486927</v>
      </c>
      <c r="E11115">
        <f t="shared" si="1065"/>
        <v>1.0740093220294886E-2</v>
      </c>
      <c r="F11115">
        <f t="shared" si="1066"/>
        <v>0.2609842545130725</v>
      </c>
      <c r="G11115">
        <f t="shared" si="1067"/>
        <v>28.766715221186359</v>
      </c>
      <c r="H11115">
        <f t="shared" si="1068"/>
        <v>0.18381548991777161</v>
      </c>
      <c r="I11115">
        <f t="shared" si="1069"/>
        <v>4.4667162211863598</v>
      </c>
    </row>
    <row r="11116" spans="1:9">
      <c r="A11116">
        <v>453.60000600000001</v>
      </c>
      <c r="B11116">
        <v>23.799999</v>
      </c>
      <c r="C11116">
        <v>15.19</v>
      </c>
      <c r="D11116">
        <f t="shared" si="1064"/>
        <v>22.911779315617014</v>
      </c>
      <c r="E11116">
        <f t="shared" si="1065"/>
        <v>3.7320156374081585E-2</v>
      </c>
      <c r="F11116">
        <f t="shared" si="1066"/>
        <v>0.88821968438298526</v>
      </c>
      <c r="G11116">
        <f t="shared" si="1067"/>
        <v>26.884801387524767</v>
      </c>
      <c r="H11116">
        <f t="shared" si="1068"/>
        <v>0.12961355114026549</v>
      </c>
      <c r="I11116">
        <f t="shared" si="1069"/>
        <v>3.0848023875247677</v>
      </c>
    </row>
    <row r="11117" spans="1:9">
      <c r="A11117">
        <v>465.60000600000001</v>
      </c>
      <c r="B11117">
        <v>21.9</v>
      </c>
      <c r="C11117">
        <v>19.120000999999998</v>
      </c>
      <c r="D11117">
        <f t="shared" si="1064"/>
        <v>18.450844063770784</v>
      </c>
      <c r="E11117">
        <f t="shared" si="1065"/>
        <v>0.15749570485064907</v>
      </c>
      <c r="F11117">
        <f t="shared" si="1066"/>
        <v>3.4491559362292143</v>
      </c>
      <c r="G11117">
        <f t="shared" si="1067"/>
        <v>17.023557241594027</v>
      </c>
      <c r="H11117">
        <f t="shared" si="1068"/>
        <v>0.22266861910529553</v>
      </c>
      <c r="I11117">
        <f t="shared" si="1069"/>
        <v>4.8764427584059717</v>
      </c>
    </row>
    <row r="11118" spans="1:9">
      <c r="A11118">
        <v>448.79998799999998</v>
      </c>
      <c r="B11118">
        <v>20.6</v>
      </c>
      <c r="C11118">
        <v>19.689999</v>
      </c>
      <c r="D11118">
        <f t="shared" si="1064"/>
        <v>17.95170832106329</v>
      </c>
      <c r="E11118">
        <f t="shared" si="1065"/>
        <v>0.12855784849207338</v>
      </c>
      <c r="F11118">
        <f t="shared" si="1066"/>
        <v>2.6482916789367117</v>
      </c>
      <c r="G11118">
        <f t="shared" si="1067"/>
        <v>15.593305839446224</v>
      </c>
      <c r="H11118">
        <f t="shared" si="1068"/>
        <v>0.24304340585212511</v>
      </c>
      <c r="I11118">
        <f t="shared" si="1069"/>
        <v>5.0066941605537778</v>
      </c>
    </row>
    <row r="11119" spans="1:9">
      <c r="A11119">
        <v>458.39999399999999</v>
      </c>
      <c r="B11119">
        <v>20.299999</v>
      </c>
      <c r="C11119">
        <v>17.59</v>
      </c>
      <c r="D11119">
        <f t="shared" si="1064"/>
        <v>19.950587286031666</v>
      </c>
      <c r="E11119">
        <f t="shared" si="1065"/>
        <v>1.7212400550775064E-2</v>
      </c>
      <c r="F11119">
        <f t="shared" si="1066"/>
        <v>0.34941171396833326</v>
      </c>
      <c r="G11119">
        <f t="shared" si="1067"/>
        <v>20.862669090297921</v>
      </c>
      <c r="H11119">
        <f t="shared" si="1068"/>
        <v>2.7717739803727128E-2</v>
      </c>
      <c r="I11119">
        <f t="shared" si="1069"/>
        <v>0.56267009029792092</v>
      </c>
    </row>
    <row r="11120" spans="1:9">
      <c r="A11120">
        <v>470.39999399999999</v>
      </c>
      <c r="B11120">
        <v>20.5</v>
      </c>
      <c r="C11120">
        <v>17.290001</v>
      </c>
      <c r="D11120">
        <f t="shared" si="1064"/>
        <v>20.275777818079483</v>
      </c>
      <c r="E11120">
        <f t="shared" si="1065"/>
        <v>1.0937667410756928E-2</v>
      </c>
      <c r="F11120">
        <f t="shared" si="1066"/>
        <v>0.22422218192051702</v>
      </c>
      <c r="G11120">
        <f t="shared" si="1067"/>
        <v>21.61543311822949</v>
      </c>
      <c r="H11120">
        <f t="shared" si="1068"/>
        <v>5.4411371620950715E-2</v>
      </c>
      <c r="I11120">
        <f t="shared" si="1069"/>
        <v>1.1154331182294897</v>
      </c>
    </row>
    <row r="11121" spans="1:9">
      <c r="A11121">
        <v>456</v>
      </c>
      <c r="B11121">
        <v>20.100000000000001</v>
      </c>
      <c r="C11121">
        <v>18.07</v>
      </c>
      <c r="D11121">
        <f t="shared" si="1064"/>
        <v>19.452739948683561</v>
      </c>
      <c r="E11121">
        <f t="shared" si="1065"/>
        <v>3.2201992602807969E-2</v>
      </c>
      <c r="F11121">
        <f t="shared" si="1066"/>
        <v>0.64726005131644015</v>
      </c>
      <c r="G11121">
        <f t="shared" si="1067"/>
        <v>19.658242630852556</v>
      </c>
      <c r="H11121">
        <f t="shared" si="1068"/>
        <v>2.1977978564549545E-2</v>
      </c>
      <c r="I11121">
        <f t="shared" si="1069"/>
        <v>0.4417573691474459</v>
      </c>
    </row>
    <row r="11122" spans="1:9">
      <c r="A11122">
        <v>424.79998799999998</v>
      </c>
      <c r="B11122">
        <v>19.899999999999999</v>
      </c>
      <c r="C11122">
        <v>17.48</v>
      </c>
      <c r="D11122">
        <f t="shared" si="1064"/>
        <v>20.068528165184844</v>
      </c>
      <c r="E11122">
        <f t="shared" si="1065"/>
        <v>8.4687520193389744E-3</v>
      </c>
      <c r="F11122">
        <f t="shared" si="1066"/>
        <v>0.16852816518484559</v>
      </c>
      <c r="G11122">
        <f t="shared" si="1067"/>
        <v>21.138683487254148</v>
      </c>
      <c r="H11122">
        <f t="shared" si="1068"/>
        <v>6.2245401369555274E-2</v>
      </c>
      <c r="I11122">
        <f t="shared" si="1069"/>
        <v>1.2386834872541499</v>
      </c>
    </row>
    <row r="11123" spans="1:9">
      <c r="A11123">
        <v>444</v>
      </c>
      <c r="B11123">
        <v>19.899999999999999</v>
      </c>
      <c r="C11123">
        <v>17.41</v>
      </c>
      <c r="D11123">
        <f t="shared" si="1064"/>
        <v>20.144357419271479</v>
      </c>
      <c r="E11123">
        <f t="shared" si="1065"/>
        <v>1.2279267300074401E-2</v>
      </c>
      <c r="F11123">
        <f t="shared" si="1066"/>
        <v>0.24435741927148058</v>
      </c>
      <c r="G11123">
        <f t="shared" si="1067"/>
        <v>21.314329012589937</v>
      </c>
      <c r="H11123">
        <f t="shared" si="1068"/>
        <v>7.1071809677886358E-2</v>
      </c>
      <c r="I11123">
        <f t="shared" si="1069"/>
        <v>1.4143290125899384</v>
      </c>
    </row>
    <row r="11124" spans="1:9">
      <c r="A11124">
        <v>444</v>
      </c>
      <c r="B11124">
        <v>18.899999999999999</v>
      </c>
      <c r="C11124">
        <v>21.48</v>
      </c>
      <c r="D11124">
        <f t="shared" si="1064"/>
        <v>16.55645763140388</v>
      </c>
      <c r="E11124">
        <f t="shared" si="1065"/>
        <v>0.12399695071937135</v>
      </c>
      <c r="F11124">
        <f t="shared" si="1066"/>
        <v>2.3435423685961183</v>
      </c>
      <c r="G11124">
        <f t="shared" si="1067"/>
        <v>11.101796325209413</v>
      </c>
      <c r="H11124">
        <f t="shared" si="1068"/>
        <v>0.41260336903653894</v>
      </c>
      <c r="I11124">
        <f t="shared" si="1069"/>
        <v>7.7982036747905852</v>
      </c>
    </row>
    <row r="11125" spans="1:9">
      <c r="A11125">
        <v>441.60000600000001</v>
      </c>
      <c r="B11125">
        <v>18.799999</v>
      </c>
      <c r="C11125">
        <v>18.489999999999998</v>
      </c>
      <c r="D11125">
        <f t="shared" si="1064"/>
        <v>19.038327140086533</v>
      </c>
      <c r="E11125">
        <f t="shared" si="1065"/>
        <v>1.2677029402317181E-2</v>
      </c>
      <c r="F11125">
        <f t="shared" si="1066"/>
        <v>0.23832814008653358</v>
      </c>
      <c r="G11125">
        <f t="shared" si="1067"/>
        <v>18.60436947883786</v>
      </c>
      <c r="H11125">
        <f t="shared" si="1068"/>
        <v>1.0405826147232216E-2</v>
      </c>
      <c r="I11125">
        <f t="shared" si="1069"/>
        <v>0.1956295211621395</v>
      </c>
    </row>
    <row r="11126" spans="1:9">
      <c r="A11126">
        <v>415.20001200000002</v>
      </c>
      <c r="B11126">
        <v>18.5</v>
      </c>
      <c r="C11126">
        <v>18.889999</v>
      </c>
      <c r="D11126">
        <f t="shared" si="1064"/>
        <v>18.660781896865267</v>
      </c>
      <c r="E11126">
        <f t="shared" si="1065"/>
        <v>8.6909133440684627E-3</v>
      </c>
      <c r="F11126">
        <f t="shared" si="1066"/>
        <v>0.16078189686526656</v>
      </c>
      <c r="G11126">
        <f t="shared" si="1067"/>
        <v>17.600683271855175</v>
      </c>
      <c r="H11126">
        <f t="shared" si="1068"/>
        <v>4.861171503485541E-2</v>
      </c>
      <c r="I11126">
        <f t="shared" si="1069"/>
        <v>0.89931672814482511</v>
      </c>
    </row>
    <row r="11127" spans="1:9">
      <c r="A11127">
        <v>446.39999399999999</v>
      </c>
      <c r="B11127">
        <v>18.700001</v>
      </c>
      <c r="C11127">
        <v>17.32</v>
      </c>
      <c r="D11127">
        <f t="shared" si="1064"/>
        <v>20.242752818916056</v>
      </c>
      <c r="E11127">
        <f t="shared" si="1065"/>
        <v>8.2500092856468601E-2</v>
      </c>
      <c r="F11127">
        <f t="shared" si="1066"/>
        <v>1.5427518189160558</v>
      </c>
      <c r="G11127">
        <f t="shared" si="1067"/>
        <v>21.540158973735942</v>
      </c>
      <c r="H11127">
        <f t="shared" si="1068"/>
        <v>0.1518800974254462</v>
      </c>
      <c r="I11127">
        <f t="shared" si="1069"/>
        <v>2.8401579737359413</v>
      </c>
    </row>
    <row r="11128" spans="1:9">
      <c r="A11128">
        <v>446.39999399999999</v>
      </c>
      <c r="B11128">
        <v>18.799999</v>
      </c>
      <c r="C11128">
        <v>18.469999000000001</v>
      </c>
      <c r="D11128">
        <f t="shared" si="1064"/>
        <v>19.057634676835388</v>
      </c>
      <c r="E11128">
        <f t="shared" si="1065"/>
        <v>1.370402609252204E-2</v>
      </c>
      <c r="F11128">
        <f t="shared" si="1066"/>
        <v>0.25763567683538824</v>
      </c>
      <c r="G11128">
        <f t="shared" si="1067"/>
        <v>18.65455642386987</v>
      </c>
      <c r="H11128">
        <f t="shared" si="1068"/>
        <v>7.7363076524700593E-3</v>
      </c>
      <c r="I11128">
        <f t="shared" si="1069"/>
        <v>0.14544257613012945</v>
      </c>
    </row>
    <row r="11129" spans="1:9">
      <c r="A11129">
        <v>381.60000600000001</v>
      </c>
      <c r="B11129">
        <v>18.799999</v>
      </c>
      <c r="C11129">
        <v>19.670000000000002</v>
      </c>
      <c r="D11129">
        <f t="shared" si="1064"/>
        <v>17.968731363028045</v>
      </c>
      <c r="E11129">
        <f t="shared" si="1065"/>
        <v>4.4216366020655359E-2</v>
      </c>
      <c r="F11129">
        <f t="shared" si="1066"/>
        <v>0.83126763697195472</v>
      </c>
      <c r="G11129">
        <f t="shared" si="1067"/>
        <v>15.643487766034653</v>
      </c>
      <c r="H11129">
        <f t="shared" si="1068"/>
        <v>0.16789954265238774</v>
      </c>
      <c r="I11129">
        <f t="shared" si="1069"/>
        <v>3.1565112339653467</v>
      </c>
    </row>
    <row r="11130" spans="1:9">
      <c r="A11130">
        <v>408</v>
      </c>
      <c r="B11130">
        <v>18.399999999999999</v>
      </c>
      <c r="C11130">
        <v>20.48</v>
      </c>
      <c r="D11130">
        <f t="shared" si="1064"/>
        <v>17.305859400574917</v>
      </c>
      <c r="E11130">
        <f t="shared" si="1065"/>
        <v>5.9464163012232694E-2</v>
      </c>
      <c r="F11130">
        <f t="shared" si="1066"/>
        <v>1.0941405994250815</v>
      </c>
      <c r="G11130">
        <f t="shared" si="1067"/>
        <v>13.611018115720597</v>
      </c>
      <c r="H11130">
        <f t="shared" si="1068"/>
        <v>0.26027075458040227</v>
      </c>
      <c r="I11130">
        <f t="shared" si="1069"/>
        <v>4.7889818842794014</v>
      </c>
    </row>
    <row r="11131" spans="1:9">
      <c r="A11131">
        <v>427.20001200000002</v>
      </c>
      <c r="B11131">
        <v>19.100000000000001</v>
      </c>
      <c r="C11131">
        <v>16.629999000000002</v>
      </c>
      <c r="D11131">
        <f t="shared" si="1064"/>
        <v>21.032500851609054</v>
      </c>
      <c r="E11131">
        <f t="shared" si="1065"/>
        <v>0.10117805505806558</v>
      </c>
      <c r="F11131">
        <f t="shared" si="1066"/>
        <v>1.9325008516090527</v>
      </c>
      <c r="G11131">
        <f t="shared" si="1067"/>
        <v>23.271524518410445</v>
      </c>
      <c r="H11131">
        <f t="shared" si="1068"/>
        <v>0.21840442504766716</v>
      </c>
      <c r="I11131">
        <f t="shared" si="1069"/>
        <v>4.1715245184104432</v>
      </c>
    </row>
    <row r="11132" spans="1:9">
      <c r="A11132">
        <v>400.79998799999998</v>
      </c>
      <c r="B11132">
        <v>19.5</v>
      </c>
      <c r="C11132">
        <v>17.59</v>
      </c>
      <c r="D11132">
        <f t="shared" si="1064"/>
        <v>19.950587286031666</v>
      </c>
      <c r="E11132">
        <f t="shared" si="1065"/>
        <v>2.3107040309316228E-2</v>
      </c>
      <c r="F11132">
        <f t="shared" si="1066"/>
        <v>0.45058728603166642</v>
      </c>
      <c r="G11132">
        <f t="shared" si="1067"/>
        <v>20.862669090297921</v>
      </c>
      <c r="H11132">
        <f t="shared" si="1068"/>
        <v>6.9880466169124134E-2</v>
      </c>
      <c r="I11132">
        <f t="shared" si="1069"/>
        <v>1.3626690902979206</v>
      </c>
    </row>
    <row r="11133" spans="1:9">
      <c r="A11133">
        <v>427.20001200000002</v>
      </c>
      <c r="B11133">
        <v>19.600000000000001</v>
      </c>
      <c r="C11133">
        <v>15.93</v>
      </c>
      <c r="D11133">
        <f t="shared" si="1064"/>
        <v>21.903601554257403</v>
      </c>
      <c r="E11133">
        <f t="shared" si="1065"/>
        <v>0.11753069154374496</v>
      </c>
      <c r="F11133">
        <f t="shared" si="1066"/>
        <v>2.3036015542574013</v>
      </c>
      <c r="G11133">
        <f t="shared" si="1067"/>
        <v>25.027977262546486</v>
      </c>
      <c r="H11133">
        <f t="shared" si="1068"/>
        <v>0.27693761543604511</v>
      </c>
      <c r="I11133">
        <f t="shared" si="1069"/>
        <v>5.4279772625464844</v>
      </c>
    </row>
    <row r="11134" spans="1:9">
      <c r="A11134">
        <v>422.39999399999999</v>
      </c>
      <c r="B11134">
        <v>19.799999</v>
      </c>
      <c r="C11134">
        <v>18.880001</v>
      </c>
      <c r="D11134">
        <f t="shared" si="1064"/>
        <v>18.670023730106475</v>
      </c>
      <c r="E11134">
        <f t="shared" si="1065"/>
        <v>5.7069460957726532E-2</v>
      </c>
      <c r="F11134">
        <f t="shared" si="1066"/>
        <v>1.1299752698935244</v>
      </c>
      <c r="G11134">
        <f t="shared" si="1067"/>
        <v>17.625770471316706</v>
      </c>
      <c r="H11134">
        <f t="shared" si="1068"/>
        <v>0.10980952719660712</v>
      </c>
      <c r="I11134">
        <f t="shared" si="1069"/>
        <v>2.1742285286832939</v>
      </c>
    </row>
    <row r="11135" spans="1:9">
      <c r="A11135">
        <v>367.20001200000002</v>
      </c>
      <c r="B11135">
        <v>19</v>
      </c>
      <c r="C11135">
        <v>21.559999000000001</v>
      </c>
      <c r="D11135">
        <f t="shared" si="1064"/>
        <v>16.499509367590807</v>
      </c>
      <c r="E11135">
        <f t="shared" si="1065"/>
        <v>0.13160477012679961</v>
      </c>
      <c r="F11135">
        <f t="shared" si="1066"/>
        <v>2.5004906324091927</v>
      </c>
      <c r="G11135">
        <f t="shared" si="1067"/>
        <v>10.901061091190307</v>
      </c>
      <c r="H11135">
        <f t="shared" si="1068"/>
        <v>0.42625994256893118</v>
      </c>
      <c r="I11135">
        <f t="shared" si="1069"/>
        <v>8.0989389088096928</v>
      </c>
    </row>
    <row r="11136" spans="1:9">
      <c r="A11136">
        <v>405.60000600000001</v>
      </c>
      <c r="B11136">
        <v>18.799999</v>
      </c>
      <c r="C11136">
        <v>17.730001000000001</v>
      </c>
      <c r="D11136">
        <f t="shared" si="1064"/>
        <v>19.802596225789028</v>
      </c>
      <c r="E11136">
        <f t="shared" si="1065"/>
        <v>5.3329642506312266E-2</v>
      </c>
      <c r="F11136">
        <f t="shared" si="1066"/>
        <v>1.0025972257890281</v>
      </c>
      <c r="G11136">
        <f t="shared" si="1067"/>
        <v>20.511375530404564</v>
      </c>
      <c r="H11136">
        <f t="shared" si="1068"/>
        <v>9.1030671352938061E-2</v>
      </c>
      <c r="I11136">
        <f t="shared" si="1069"/>
        <v>1.7113765304045643</v>
      </c>
    </row>
    <row r="11137" spans="1:9">
      <c r="A11137">
        <v>381.60000600000001</v>
      </c>
      <c r="B11137">
        <v>18.799999</v>
      </c>
      <c r="C11137">
        <v>17.309999000000001</v>
      </c>
      <c r="D11137">
        <f t="shared" si="1064"/>
        <v>20.253749900328064</v>
      </c>
      <c r="E11137">
        <f t="shared" si="1065"/>
        <v>7.7327179662512957E-2</v>
      </c>
      <c r="F11137">
        <f t="shared" si="1066"/>
        <v>1.453750900328064</v>
      </c>
      <c r="G11137">
        <f t="shared" si="1067"/>
        <v>21.56525370086284</v>
      </c>
      <c r="H11137">
        <f t="shared" si="1068"/>
        <v>0.14708802382717362</v>
      </c>
      <c r="I11137">
        <f t="shared" si="1069"/>
        <v>2.7652547008628403</v>
      </c>
    </row>
    <row r="11138" spans="1:9">
      <c r="A11138">
        <v>408</v>
      </c>
      <c r="B11138">
        <v>18.799999</v>
      </c>
      <c r="C11138">
        <v>18.389999</v>
      </c>
      <c r="D11138">
        <f t="shared" si="1064"/>
        <v>19.135280903039334</v>
      </c>
      <c r="E11138">
        <f t="shared" si="1065"/>
        <v>1.7834144727312706E-2</v>
      </c>
      <c r="F11138">
        <f t="shared" si="1066"/>
        <v>0.33528190303933414</v>
      </c>
      <c r="G11138">
        <f t="shared" si="1067"/>
        <v>18.85529416711077</v>
      </c>
      <c r="H11138">
        <f t="shared" si="1068"/>
        <v>2.941232449574633E-3</v>
      </c>
      <c r="I11138">
        <f t="shared" si="1069"/>
        <v>5.5295167110770649E-2</v>
      </c>
    </row>
    <row r="11139" spans="1:9">
      <c r="A11139">
        <v>468</v>
      </c>
      <c r="B11139">
        <v>20.299999</v>
      </c>
      <c r="C11139">
        <v>15.6</v>
      </c>
      <c r="D11139">
        <f t="shared" si="1064"/>
        <v>22.341378119084787</v>
      </c>
      <c r="E11139">
        <f t="shared" si="1065"/>
        <v>0.10056055269188868</v>
      </c>
      <c r="F11139">
        <f t="shared" si="1066"/>
        <v>2.0413791190847874</v>
      </c>
      <c r="G11139">
        <f t="shared" si="1067"/>
        <v>25.856020453415177</v>
      </c>
      <c r="H11139">
        <f t="shared" si="1068"/>
        <v>0.27369565158181419</v>
      </c>
      <c r="I11139">
        <f t="shared" si="1069"/>
        <v>5.5560214534151768</v>
      </c>
    </row>
    <row r="11140" spans="1:9">
      <c r="A11140">
        <v>439.20001200000002</v>
      </c>
      <c r="B11140">
        <v>20.9</v>
      </c>
      <c r="C11140">
        <v>16.100000000000001</v>
      </c>
      <c r="D11140">
        <f t="shared" si="1064"/>
        <v>21.685084059448027</v>
      </c>
      <c r="E11140">
        <f t="shared" si="1065"/>
        <v>3.7563830595599437E-2</v>
      </c>
      <c r="F11140">
        <f t="shared" si="1066"/>
        <v>0.78508405944802817</v>
      </c>
      <c r="G11140">
        <f t="shared" si="1067"/>
        <v>24.601409558159581</v>
      </c>
      <c r="H11140">
        <f t="shared" si="1068"/>
        <v>0.17710093579710923</v>
      </c>
      <c r="I11140">
        <f t="shared" si="1069"/>
        <v>3.7014095581595825</v>
      </c>
    </row>
    <row r="11141" spans="1:9">
      <c r="A11141">
        <v>396</v>
      </c>
      <c r="B11141">
        <v>20.9</v>
      </c>
      <c r="C11141">
        <v>18.77</v>
      </c>
      <c r="D11141">
        <f t="shared" si="1064"/>
        <v>18.772355218532695</v>
      </c>
      <c r="E11141">
        <f t="shared" si="1065"/>
        <v>0.10180118571613893</v>
      </c>
      <c r="F11141">
        <f t="shared" si="1066"/>
        <v>2.1276447814673034</v>
      </c>
      <c r="G11141">
        <f t="shared" si="1067"/>
        <v>17.901787377494728</v>
      </c>
      <c r="H11141">
        <f t="shared" si="1068"/>
        <v>0.14345514940216608</v>
      </c>
      <c r="I11141">
        <f t="shared" si="1069"/>
        <v>2.998212622505271</v>
      </c>
    </row>
    <row r="11142" spans="1:9">
      <c r="A11142">
        <v>393.60000600000001</v>
      </c>
      <c r="B11142">
        <v>20.200001</v>
      </c>
      <c r="C11142">
        <v>20.239999999999998</v>
      </c>
      <c r="D11142">
        <f t="shared" si="1064"/>
        <v>17.496734697038878</v>
      </c>
      <c r="E11142">
        <f t="shared" si="1065"/>
        <v>0.13382505787802298</v>
      </c>
      <c r="F11142">
        <f t="shared" si="1066"/>
        <v>2.7032663029611221</v>
      </c>
      <c r="G11142">
        <f t="shared" si="1067"/>
        <v>14.21323134544329</v>
      </c>
      <c r="H11142">
        <f t="shared" si="1068"/>
        <v>0.29637472070207865</v>
      </c>
      <c r="I11142">
        <f t="shared" si="1069"/>
        <v>5.98676965455671</v>
      </c>
    </row>
    <row r="11143" spans="1:9">
      <c r="A11143">
        <v>424.79998799999998</v>
      </c>
      <c r="B11143">
        <v>19.299999</v>
      </c>
      <c r="C11143">
        <v>19.639999</v>
      </c>
      <c r="D11143">
        <f t="shared" si="1064"/>
        <v>17.99433306590743</v>
      </c>
      <c r="E11143">
        <f t="shared" si="1065"/>
        <v>6.7651088173246526E-2</v>
      </c>
      <c r="F11143">
        <f t="shared" si="1066"/>
        <v>1.3056659340925698</v>
      </c>
      <c r="G11143">
        <f t="shared" si="1067"/>
        <v>15.718766928971789</v>
      </c>
      <c r="H11143">
        <f t="shared" si="1068"/>
        <v>0.18555607547068842</v>
      </c>
      <c r="I11143">
        <f t="shared" si="1069"/>
        <v>3.5812320710282108</v>
      </c>
    </row>
    <row r="11144" spans="1:9">
      <c r="A11144">
        <v>412.79998799999998</v>
      </c>
      <c r="B11144">
        <v>18.700001</v>
      </c>
      <c r="C11144">
        <v>19.230001000000001</v>
      </c>
      <c r="D11144">
        <f t="shared" si="1064"/>
        <v>18.352215113457735</v>
      </c>
      <c r="E11144">
        <f t="shared" si="1065"/>
        <v>1.8598174756368484E-2</v>
      </c>
      <c r="F11144">
        <f t="shared" si="1066"/>
        <v>0.34778588654226539</v>
      </c>
      <c r="G11144">
        <f t="shared" si="1067"/>
        <v>16.747542844637785</v>
      </c>
      <c r="H11144">
        <f t="shared" si="1068"/>
        <v>0.10440952144132054</v>
      </c>
      <c r="I11144">
        <f t="shared" si="1069"/>
        <v>1.9524581553622156</v>
      </c>
    </row>
    <row r="11145" spans="1:9">
      <c r="A11145">
        <v>360</v>
      </c>
      <c r="B11145">
        <v>18.700001</v>
      </c>
      <c r="C11145">
        <v>20</v>
      </c>
      <c r="D11145">
        <f t="shared" si="1064"/>
        <v>17.692191000617971</v>
      </c>
      <c r="E11145">
        <f t="shared" si="1065"/>
        <v>5.3893579972644358E-2</v>
      </c>
      <c r="F11145">
        <f t="shared" si="1066"/>
        <v>1.0078099993820295</v>
      </c>
      <c r="G11145">
        <f t="shared" si="1067"/>
        <v>14.815444575165969</v>
      </c>
      <c r="H11145">
        <f t="shared" si="1068"/>
        <v>0.20773027898950544</v>
      </c>
      <c r="I11145">
        <f t="shared" si="1069"/>
        <v>3.884556424834031</v>
      </c>
    </row>
    <row r="11146" spans="1:9">
      <c r="A11146">
        <v>357.60000600000001</v>
      </c>
      <c r="B11146">
        <v>17.899999999999999</v>
      </c>
      <c r="C11146">
        <v>19.920000000000002</v>
      </c>
      <c r="D11146">
        <f t="shared" si="1064"/>
        <v>17.758389721910486</v>
      </c>
      <c r="E11146">
        <f t="shared" si="1065"/>
        <v>7.9111887200844881E-3</v>
      </c>
      <c r="F11146">
        <f t="shared" si="1066"/>
        <v>0.14161027808951232</v>
      </c>
      <c r="G11146">
        <f t="shared" si="1067"/>
        <v>15.016182318406862</v>
      </c>
      <c r="H11146">
        <f t="shared" si="1068"/>
        <v>0.16110713304989588</v>
      </c>
      <c r="I11146">
        <f t="shared" si="1069"/>
        <v>2.8838176815931362</v>
      </c>
    </row>
    <row r="11147" spans="1:9">
      <c r="A11147">
        <v>355.20001200000002</v>
      </c>
      <c r="B11147">
        <v>17.299999</v>
      </c>
      <c r="C11147">
        <v>22.51</v>
      </c>
      <c r="D11147">
        <f t="shared" si="1064"/>
        <v>15.854183945059967</v>
      </c>
      <c r="E11147">
        <f t="shared" si="1065"/>
        <v>8.35731293938244E-2</v>
      </c>
      <c r="F11147">
        <f t="shared" si="1066"/>
        <v>1.4458150549400326</v>
      </c>
      <c r="G11147">
        <f t="shared" si="1067"/>
        <v>8.5172978809828948</v>
      </c>
      <c r="H11147">
        <f t="shared" si="1068"/>
        <v>0.50767061425940574</v>
      </c>
      <c r="I11147">
        <f t="shared" si="1069"/>
        <v>8.7827011190171049</v>
      </c>
    </row>
    <row r="11148" spans="1:9">
      <c r="A11148">
        <v>340.79998799999998</v>
      </c>
      <c r="B11148">
        <v>17.200001</v>
      </c>
      <c r="C11148">
        <v>20.5</v>
      </c>
      <c r="D11148">
        <f t="shared" si="1064"/>
        <v>17.290154863987802</v>
      </c>
      <c r="E11148">
        <f t="shared" si="1065"/>
        <v>5.2415034154824312E-3</v>
      </c>
      <c r="F11148">
        <f t="shared" si="1066"/>
        <v>9.015386398780123E-2</v>
      </c>
      <c r="G11148">
        <f t="shared" si="1067"/>
        <v>13.560833679910374</v>
      </c>
      <c r="H11148">
        <f t="shared" si="1068"/>
        <v>0.2115794830529153</v>
      </c>
      <c r="I11148">
        <f t="shared" si="1069"/>
        <v>3.6391673200896264</v>
      </c>
    </row>
    <row r="11149" spans="1:9">
      <c r="A11149">
        <v>364.79998799999998</v>
      </c>
      <c r="B11149">
        <v>16.899999999999999</v>
      </c>
      <c r="C11149">
        <v>19.239999999999998</v>
      </c>
      <c r="D11149">
        <f t="shared" si="1064"/>
        <v>18.343305658486788</v>
      </c>
      <c r="E11149">
        <f t="shared" si="1065"/>
        <v>8.5402701685608831E-2</v>
      </c>
      <c r="F11149">
        <f t="shared" si="1066"/>
        <v>1.4433056584867892</v>
      </c>
      <c r="G11149">
        <f t="shared" si="1067"/>
        <v>16.722453135954474</v>
      </c>
      <c r="H11149">
        <f t="shared" si="1068"/>
        <v>1.0505731600326891E-2</v>
      </c>
      <c r="I11149">
        <f t="shared" si="1069"/>
        <v>0.17754686404552444</v>
      </c>
    </row>
    <row r="11150" spans="1:9">
      <c r="A11150">
        <v>408</v>
      </c>
      <c r="B11150">
        <v>17.700001</v>
      </c>
      <c r="C11150">
        <v>17.350000000000001</v>
      </c>
      <c r="D11150">
        <f t="shared" si="1064"/>
        <v>20.209840928276051</v>
      </c>
      <c r="E11150">
        <f t="shared" si="1065"/>
        <v>0.14179885799306174</v>
      </c>
      <c r="F11150">
        <f t="shared" si="1066"/>
        <v>2.5098399282760511</v>
      </c>
      <c r="G11150">
        <f t="shared" si="1067"/>
        <v>21.4648823200206</v>
      </c>
      <c r="H11150">
        <f t="shared" si="1068"/>
        <v>0.21270514730595774</v>
      </c>
      <c r="I11150">
        <f t="shared" si="1069"/>
        <v>3.7648813200205993</v>
      </c>
    </row>
    <row r="11151" spans="1:9">
      <c r="A11151">
        <v>432</v>
      </c>
      <c r="B11151">
        <v>18.299999</v>
      </c>
      <c r="C11151">
        <v>18.860001</v>
      </c>
      <c r="D11151">
        <f t="shared" si="1064"/>
        <v>18.688540499359377</v>
      </c>
      <c r="E11151">
        <f t="shared" si="1065"/>
        <v>2.123177708148383E-2</v>
      </c>
      <c r="F11151">
        <f t="shared" si="1066"/>
        <v>0.38854149935937699</v>
      </c>
      <c r="G11151">
        <f t="shared" si="1067"/>
        <v>17.675954907126929</v>
      </c>
      <c r="H11151">
        <f t="shared" si="1068"/>
        <v>3.4100771965783747E-2</v>
      </c>
      <c r="I11151">
        <f t="shared" si="1069"/>
        <v>0.62404409287307061</v>
      </c>
    </row>
    <row r="11152" spans="1:9">
      <c r="A11152">
        <v>362.39999399999999</v>
      </c>
      <c r="B11152">
        <v>18.200001</v>
      </c>
      <c r="C11152">
        <v>17.760000000000002</v>
      </c>
      <c r="D11152">
        <f t="shared" si="1064"/>
        <v>19.771188680128926</v>
      </c>
      <c r="E11152">
        <f t="shared" si="1065"/>
        <v>8.6328988670326207E-2</v>
      </c>
      <c r="F11152">
        <f t="shared" si="1066"/>
        <v>1.5711876801289257</v>
      </c>
      <c r="G11152">
        <f t="shared" si="1067"/>
        <v>20.436101385911016</v>
      </c>
      <c r="H11152">
        <f t="shared" si="1068"/>
        <v>0.12286265181584416</v>
      </c>
      <c r="I11152">
        <f t="shared" si="1069"/>
        <v>2.2361003859110156</v>
      </c>
    </row>
    <row r="11153" spans="1:9">
      <c r="A11153">
        <v>420</v>
      </c>
      <c r="B11153">
        <v>18.299999</v>
      </c>
      <c r="C11153">
        <v>19.879999000000002</v>
      </c>
      <c r="D11153">
        <f t="shared" si="1064"/>
        <v>17.79168971164416</v>
      </c>
      <c r="E11153">
        <f t="shared" si="1065"/>
        <v>2.777646536242102E-2</v>
      </c>
      <c r="F11153">
        <f t="shared" si="1066"/>
        <v>0.50830928835583933</v>
      </c>
      <c r="G11153">
        <f t="shared" si="1067"/>
        <v>15.116553699249096</v>
      </c>
      <c r="H11153">
        <f t="shared" si="1068"/>
        <v>0.1739587691098182</v>
      </c>
      <c r="I11153">
        <f t="shared" si="1069"/>
        <v>3.183445300750904</v>
      </c>
    </row>
    <row r="11154" spans="1:9">
      <c r="A11154">
        <v>345.60000600000001</v>
      </c>
      <c r="B11154">
        <v>18.200001</v>
      </c>
      <c r="C11154">
        <v>21.369999</v>
      </c>
      <c r="D11154">
        <f t="shared" si="1064"/>
        <v>16.635459397072506</v>
      </c>
      <c r="E11154">
        <f t="shared" si="1065"/>
        <v>8.5963819613388739E-2</v>
      </c>
      <c r="F11154">
        <f t="shared" si="1066"/>
        <v>1.5645416029274948</v>
      </c>
      <c r="G11154">
        <f t="shared" si="1067"/>
        <v>11.377813231387435</v>
      </c>
      <c r="H11154">
        <f t="shared" si="1068"/>
        <v>0.37484546119599471</v>
      </c>
      <c r="I11154">
        <f t="shared" si="1069"/>
        <v>6.8221877686125652</v>
      </c>
    </row>
    <row r="11155" spans="1:9">
      <c r="A11155">
        <v>393.60000600000001</v>
      </c>
      <c r="B11155">
        <v>18.200001</v>
      </c>
      <c r="C11155">
        <v>18.239999999999998</v>
      </c>
      <c r="D11155">
        <f t="shared" si="1064"/>
        <v>19.282702383251355</v>
      </c>
      <c r="E11155">
        <f t="shared" si="1065"/>
        <v>5.9489083723201684E-2</v>
      </c>
      <c r="F11155">
        <f t="shared" si="1066"/>
        <v>1.0827013832513543</v>
      </c>
      <c r="G11155">
        <f t="shared" si="1067"/>
        <v>19.231674926465658</v>
      </c>
      <c r="H11155">
        <f t="shared" si="1068"/>
        <v>5.6685377460454954E-2</v>
      </c>
      <c r="I11155">
        <f t="shared" si="1069"/>
        <v>1.0316739264656576</v>
      </c>
    </row>
    <row r="11156" spans="1:9">
      <c r="A11156">
        <v>422.39999399999999</v>
      </c>
      <c r="B11156">
        <v>17.899999999999999</v>
      </c>
      <c r="C11156">
        <v>18.549999</v>
      </c>
      <c r="D11156">
        <f t="shared" si="1064"/>
        <v>18.98065817552968</v>
      </c>
      <c r="E11156">
        <f t="shared" si="1065"/>
        <v>6.0371965113390012E-2</v>
      </c>
      <c r="F11156">
        <f t="shared" si="1066"/>
        <v>1.0806581755296811</v>
      </c>
      <c r="G11156">
        <f t="shared" si="1067"/>
        <v>18.453818680628977</v>
      </c>
      <c r="H11156">
        <f t="shared" si="1068"/>
        <v>3.0939591096590988E-2</v>
      </c>
      <c r="I11156">
        <f t="shared" si="1069"/>
        <v>0.55381868062897865</v>
      </c>
    </row>
    <row r="11157" spans="1:9">
      <c r="A11157">
        <v>427.20001200000002</v>
      </c>
      <c r="B11157">
        <v>19.100000000000001</v>
      </c>
      <c r="C11157">
        <v>16.469999000000001</v>
      </c>
      <c r="D11157">
        <f t="shared" si="1064"/>
        <v>21.225081715302643</v>
      </c>
      <c r="E11157">
        <f t="shared" si="1065"/>
        <v>0.11126082279071423</v>
      </c>
      <c r="F11157">
        <f t="shared" si="1066"/>
        <v>2.1250817153026418</v>
      </c>
      <c r="G11157">
        <f t="shared" si="1067"/>
        <v>23.673000004892238</v>
      </c>
      <c r="H11157">
        <f t="shared" si="1068"/>
        <v>0.23942408402577151</v>
      </c>
      <c r="I11157">
        <f t="shared" si="1069"/>
        <v>4.5730000048922363</v>
      </c>
    </row>
    <row r="11158" spans="1:9">
      <c r="A11158">
        <v>381.60000600000001</v>
      </c>
      <c r="B11158">
        <v>20.100000000000001</v>
      </c>
      <c r="C11158">
        <v>19.93</v>
      </c>
      <c r="D11158">
        <f t="shared" si="1064"/>
        <v>17.750085818085534</v>
      </c>
      <c r="E11158">
        <f t="shared" si="1065"/>
        <v>0.11691115332907798</v>
      </c>
      <c r="F11158">
        <f t="shared" si="1066"/>
        <v>2.3499141819144675</v>
      </c>
      <c r="G11158">
        <f t="shared" si="1067"/>
        <v>14.991090100501751</v>
      </c>
      <c r="H11158">
        <f t="shared" si="1068"/>
        <v>0.25417462186558459</v>
      </c>
      <c r="I11158">
        <f t="shared" si="1069"/>
        <v>5.1089098994982507</v>
      </c>
    </row>
    <row r="11159" spans="1:9">
      <c r="A11159">
        <v>352.79998799999998</v>
      </c>
      <c r="B11159">
        <v>18.299999</v>
      </c>
      <c r="C11159">
        <v>18.189999</v>
      </c>
      <c r="D11159">
        <f t="shared" si="1064"/>
        <v>19.33238450380653</v>
      </c>
      <c r="E11159">
        <f t="shared" si="1065"/>
        <v>5.6414511487488626E-2</v>
      </c>
      <c r="F11159">
        <f t="shared" si="1066"/>
        <v>1.0323855038065304</v>
      </c>
      <c r="G11159">
        <f t="shared" si="1067"/>
        <v>19.357138525213003</v>
      </c>
      <c r="H11159">
        <f t="shared" si="1068"/>
        <v>5.7767190326786531E-2</v>
      </c>
      <c r="I11159">
        <f t="shared" si="1069"/>
        <v>1.0571395252130031</v>
      </c>
    </row>
    <row r="11160" spans="1:9">
      <c r="A11160">
        <v>448.79998799999998</v>
      </c>
      <c r="B11160">
        <v>19.399999999999999</v>
      </c>
      <c r="C11160">
        <v>17.710000999999998</v>
      </c>
      <c r="D11160">
        <f t="shared" si="1064"/>
        <v>19.823594402838268</v>
      </c>
      <c r="E11160">
        <f t="shared" si="1065"/>
        <v>2.1834763032900464E-2</v>
      </c>
      <c r="F11160">
        <f t="shared" si="1066"/>
        <v>0.42359440283826899</v>
      </c>
      <c r="G11160">
        <f t="shared" si="1067"/>
        <v>20.561559966214794</v>
      </c>
      <c r="H11160">
        <f t="shared" si="1068"/>
        <v>5.9874225062618344E-2</v>
      </c>
      <c r="I11160">
        <f t="shared" si="1069"/>
        <v>1.1615599662147957</v>
      </c>
    </row>
    <row r="11161" spans="1:9">
      <c r="A11161">
        <v>420</v>
      </c>
      <c r="B11161">
        <v>19.799999</v>
      </c>
      <c r="C11161">
        <v>16.280000999999999</v>
      </c>
      <c r="D11161">
        <f t="shared" si="1064"/>
        <v>21.458685552759068</v>
      </c>
      <c r="E11161">
        <f t="shared" si="1065"/>
        <v>8.3772052350056594E-2</v>
      </c>
      <c r="F11161">
        <f t="shared" si="1066"/>
        <v>1.6586865527590682</v>
      </c>
      <c r="G11161">
        <f t="shared" si="1067"/>
        <v>24.149747126645785</v>
      </c>
      <c r="H11161">
        <f t="shared" si="1068"/>
        <v>0.21968425991565885</v>
      </c>
      <c r="I11161">
        <f t="shared" si="1069"/>
        <v>4.3497481266457854</v>
      </c>
    </row>
    <row r="11162" spans="1:9">
      <c r="A11162">
        <v>410.39999399999999</v>
      </c>
      <c r="B11162">
        <v>20.299999</v>
      </c>
      <c r="C11162">
        <v>17.190000999999999</v>
      </c>
      <c r="D11162">
        <f t="shared" si="1064"/>
        <v>20.38669734867927</v>
      </c>
      <c r="E11162">
        <f t="shared" si="1065"/>
        <v>4.270854825129327E-3</v>
      </c>
      <c r="F11162">
        <f t="shared" si="1066"/>
        <v>8.6698348679270509E-2</v>
      </c>
      <c r="G11162">
        <f t="shared" si="1067"/>
        <v>21.866355297280606</v>
      </c>
      <c r="H11162">
        <f t="shared" si="1068"/>
        <v>7.7160412534040337E-2</v>
      </c>
      <c r="I11162">
        <f t="shared" si="1069"/>
        <v>1.5663562972806062</v>
      </c>
    </row>
    <row r="11163" spans="1:9">
      <c r="A11163">
        <v>400.79998799999998</v>
      </c>
      <c r="B11163">
        <v>20.200001</v>
      </c>
      <c r="C11163">
        <v>17.600000000000001</v>
      </c>
      <c r="D11163">
        <f t="shared" si="1064"/>
        <v>19.939938491777546</v>
      </c>
      <c r="E11163">
        <f t="shared" si="1065"/>
        <v>1.2874380957825393E-2</v>
      </c>
      <c r="F11163">
        <f t="shared" si="1066"/>
        <v>0.26006250822245391</v>
      </c>
      <c r="G11163">
        <f t="shared" si="1067"/>
        <v>20.837576872392809</v>
      </c>
      <c r="H11163">
        <f t="shared" si="1068"/>
        <v>3.1563160437111298E-2</v>
      </c>
      <c r="I11163">
        <f t="shared" si="1069"/>
        <v>0.63757587239280866</v>
      </c>
    </row>
    <row r="11164" spans="1:9">
      <c r="A11164">
        <v>412.79998799999998</v>
      </c>
      <c r="B11164">
        <v>20.799999</v>
      </c>
      <c r="C11164">
        <v>14.96</v>
      </c>
      <c r="D11164">
        <f t="shared" si="1064"/>
        <v>23.245449508188688</v>
      </c>
      <c r="E11164">
        <f t="shared" si="1065"/>
        <v>0.11756974162300145</v>
      </c>
      <c r="F11164">
        <f t="shared" si="1066"/>
        <v>2.4454505081886886</v>
      </c>
      <c r="G11164">
        <f t="shared" si="1067"/>
        <v>27.461922399342335</v>
      </c>
      <c r="H11164">
        <f t="shared" si="1068"/>
        <v>0.32028479421284278</v>
      </c>
      <c r="I11164">
        <f t="shared" si="1069"/>
        <v>6.661923399342335</v>
      </c>
    </row>
    <row r="11165" spans="1:9">
      <c r="A11165">
        <v>429.60000600000001</v>
      </c>
      <c r="B11165">
        <v>21.299999</v>
      </c>
      <c r="C11165">
        <v>15.75</v>
      </c>
      <c r="D11165">
        <f t="shared" si="1064"/>
        <v>22.140114607462849</v>
      </c>
      <c r="E11165">
        <f t="shared" si="1065"/>
        <v>3.9442049150464696E-2</v>
      </c>
      <c r="F11165">
        <f t="shared" si="1066"/>
        <v>0.84011560746284886</v>
      </c>
      <c r="G11165">
        <f t="shared" si="1067"/>
        <v>25.479637184838502</v>
      </c>
      <c r="H11165">
        <f t="shared" si="1068"/>
        <v>0.19622715404064114</v>
      </c>
      <c r="I11165">
        <f t="shared" si="1069"/>
        <v>4.1796381848385025</v>
      </c>
    </row>
    <row r="11166" spans="1:9">
      <c r="A11166">
        <v>439.20001200000002</v>
      </c>
      <c r="B11166">
        <v>21.9</v>
      </c>
      <c r="C11166">
        <v>14.040001</v>
      </c>
      <c r="D11166">
        <f t="shared" si="1064"/>
        <v>24.689450748923278</v>
      </c>
      <c r="E11166">
        <f t="shared" si="1065"/>
        <v>0.12737218031613148</v>
      </c>
      <c r="F11166">
        <f t="shared" si="1066"/>
        <v>2.7894507489232794</v>
      </c>
      <c r="G11166">
        <f t="shared" si="1067"/>
        <v>29.770403937390832</v>
      </c>
      <c r="H11166">
        <f t="shared" si="1068"/>
        <v>0.35937917522332574</v>
      </c>
      <c r="I11166">
        <f t="shared" si="1069"/>
        <v>7.870403937390833</v>
      </c>
    </row>
    <row r="11167" spans="1:9">
      <c r="A11167">
        <v>446.39999399999999</v>
      </c>
      <c r="B11167">
        <v>24</v>
      </c>
      <c r="C11167">
        <v>12.809998999999999</v>
      </c>
      <c r="D11167">
        <f t="shared" si="1064"/>
        <v>26.94404568075408</v>
      </c>
      <c r="E11167">
        <f t="shared" si="1065"/>
        <v>0.12266857003142</v>
      </c>
      <c r="F11167">
        <f t="shared" si="1066"/>
        <v>2.9440456807540798</v>
      </c>
      <c r="G11167">
        <f t="shared" si="1067"/>
        <v>32.856751758163171</v>
      </c>
      <c r="H11167">
        <f t="shared" si="1068"/>
        <v>0.36903132325679877</v>
      </c>
      <c r="I11167">
        <f t="shared" si="1069"/>
        <v>8.8567517581631705</v>
      </c>
    </row>
    <row r="11168" spans="1:9">
      <c r="A11168">
        <v>434.39999399999999</v>
      </c>
      <c r="B11168">
        <v>28.799999</v>
      </c>
      <c r="C11168">
        <v>8.2799999999999994</v>
      </c>
      <c r="D11168">
        <f t="shared" si="1064"/>
        <v>41.023882350077926</v>
      </c>
      <c r="E11168">
        <f t="shared" si="1065"/>
        <v>0.42444040883744222</v>
      </c>
      <c r="F11168">
        <f t="shared" si="1066"/>
        <v>12.223883350077926</v>
      </c>
      <c r="G11168">
        <f t="shared" si="1067"/>
        <v>44.223523959957049</v>
      </c>
      <c r="H11168">
        <f t="shared" si="1068"/>
        <v>0.53553907970472669</v>
      </c>
      <c r="I11168">
        <f t="shared" si="1069"/>
        <v>15.423524959957049</v>
      </c>
    </row>
    <row r="11169" spans="1:9">
      <c r="A11169">
        <v>369.60000600000001</v>
      </c>
      <c r="B11169">
        <v>35.799999</v>
      </c>
      <c r="C11169">
        <v>5.24</v>
      </c>
      <c r="D11169">
        <f t="shared" si="1064"/>
        <v>60.599962723667794</v>
      </c>
      <c r="E11169">
        <f t="shared" si="1065"/>
        <v>0.69273643621240866</v>
      </c>
      <c r="F11169">
        <f t="shared" si="1066"/>
        <v>24.799963723667794</v>
      </c>
      <c r="G11169">
        <f t="shared" si="1067"/>
        <v>51.85155820311104</v>
      </c>
      <c r="H11169">
        <f t="shared" si="1068"/>
        <v>0.44836758803012927</v>
      </c>
      <c r="I11169">
        <f t="shared" si="1069"/>
        <v>16.05155920311104</v>
      </c>
    </row>
    <row r="11170" spans="1:9">
      <c r="A11170">
        <v>398.39999399999999</v>
      </c>
      <c r="B11170">
        <v>40.400002000000001</v>
      </c>
      <c r="C11170">
        <v>5.87</v>
      </c>
      <c r="D11170">
        <f t="shared" ref="D11170:D11233" si="1070">IF(C11170&lt;=$L$7, $L$6,(IF(C11170&lt;=$L$7,C11170*D11170,($L$6*$L$7)+($L$10*(C11170-$L$7))))/C11170)</f>
        <v>57.370486577100991</v>
      </c>
      <c r="E11170">
        <f t="shared" ref="E11170:E11233" si="1071">ABS(B11170-D11170)/B11170</f>
        <v>0.42006147863807008</v>
      </c>
      <c r="F11170">
        <f t="shared" ref="F11170:F11233" si="1072">ABS(B11170-D11170)</f>
        <v>16.97048457710099</v>
      </c>
      <c r="G11170">
        <f t="shared" ref="G11170:G11233" si="1073">$L$16-($L$16/$L$17)*C11170</f>
        <v>50.270748475088993</v>
      </c>
      <c r="H11170">
        <f t="shared" ref="H11170:H11233" si="1074">ABS(B11170-G11170)/B11170</f>
        <v>0.24432539570391587</v>
      </c>
      <c r="I11170">
        <f t="shared" ref="I11170:I11233" si="1075">ABS(B11170-G11170)</f>
        <v>9.8707464750889926</v>
      </c>
    </row>
    <row r="11171" spans="1:9">
      <c r="A11171">
        <v>420</v>
      </c>
      <c r="B11171">
        <v>44.200001</v>
      </c>
      <c r="C11171">
        <v>6.2</v>
      </c>
      <c r="D11171">
        <f t="shared" si="1070"/>
        <v>54.381230695029124</v>
      </c>
      <c r="E11171">
        <f t="shared" si="1071"/>
        <v>0.23034455802453768</v>
      </c>
      <c r="F11171">
        <f t="shared" si="1072"/>
        <v>10.181229695029124</v>
      </c>
      <c r="G11171">
        <f t="shared" si="1073"/>
        <v>49.442705284220303</v>
      </c>
      <c r="H11171">
        <f t="shared" si="1074"/>
        <v>0.11861321641644991</v>
      </c>
      <c r="I11171">
        <f t="shared" si="1075"/>
        <v>5.2427042842203022</v>
      </c>
    </row>
    <row r="11172" spans="1:9">
      <c r="A11172">
        <v>369.60000600000001</v>
      </c>
      <c r="B11172">
        <v>47.099997999999999</v>
      </c>
      <c r="C11172">
        <v>5.0999999999999996</v>
      </c>
      <c r="D11172">
        <f t="shared" si="1070"/>
        <v>60.599962723667794</v>
      </c>
      <c r="E11172">
        <f t="shared" si="1071"/>
        <v>0.28662346702579039</v>
      </c>
      <c r="F11172">
        <f t="shared" si="1072"/>
        <v>13.499964723667794</v>
      </c>
      <c r="G11172">
        <f t="shared" si="1073"/>
        <v>52.20284925378261</v>
      </c>
      <c r="H11172">
        <f t="shared" si="1074"/>
        <v>0.10834079555125693</v>
      </c>
      <c r="I11172">
        <f t="shared" si="1075"/>
        <v>5.1028512537826103</v>
      </c>
    </row>
    <row r="11173" spans="1:9">
      <c r="A11173">
        <v>328.79998799999998</v>
      </c>
      <c r="B11173">
        <v>48.700001</v>
      </c>
      <c r="C11173">
        <v>4.76</v>
      </c>
      <c r="D11173">
        <f t="shared" si="1070"/>
        <v>60.599962723667794</v>
      </c>
      <c r="E11173">
        <f t="shared" si="1071"/>
        <v>0.24435239177239018</v>
      </c>
      <c r="F11173">
        <f t="shared" si="1072"/>
        <v>11.899961723667793</v>
      </c>
      <c r="G11173">
        <f t="shared" si="1073"/>
        <v>53.055984662556412</v>
      </c>
      <c r="H11173">
        <f t="shared" si="1074"/>
        <v>8.9445247907826778E-2</v>
      </c>
      <c r="I11173">
        <f t="shared" si="1075"/>
        <v>4.3559836625564117</v>
      </c>
    </row>
    <row r="11174" spans="1:9">
      <c r="A11174">
        <v>393.60000600000001</v>
      </c>
      <c r="B11174">
        <v>50.5</v>
      </c>
      <c r="C11174">
        <v>5.62</v>
      </c>
      <c r="D11174">
        <f t="shared" si="1070"/>
        <v>59.868786273645469</v>
      </c>
      <c r="E11174">
        <f t="shared" si="1071"/>
        <v>0.1855205202702073</v>
      </c>
      <c r="F11174">
        <f t="shared" si="1072"/>
        <v>9.368786273645469</v>
      </c>
      <c r="G11174">
        <f t="shared" si="1073"/>
        <v>50.898053922716791</v>
      </c>
      <c r="H11174">
        <f t="shared" si="1074"/>
        <v>7.8822558953819989E-3</v>
      </c>
      <c r="I11174">
        <f t="shared" si="1075"/>
        <v>0.39805392271679096</v>
      </c>
    </row>
    <row r="11175" spans="1:9">
      <c r="A11175">
        <v>364.79998799999998</v>
      </c>
      <c r="B11175">
        <v>52</v>
      </c>
      <c r="C11175">
        <v>5.1100000000000003</v>
      </c>
      <c r="D11175">
        <f t="shared" si="1070"/>
        <v>60.599962723667794</v>
      </c>
      <c r="E11175">
        <f t="shared" si="1071"/>
        <v>0.16538389853207297</v>
      </c>
      <c r="F11175">
        <f t="shared" si="1072"/>
        <v>8.5999627236677938</v>
      </c>
      <c r="G11175">
        <f t="shared" si="1073"/>
        <v>52.177757035877491</v>
      </c>
      <c r="H11175">
        <f t="shared" si="1074"/>
        <v>3.4184045361055947E-3</v>
      </c>
      <c r="I11175">
        <f t="shared" si="1075"/>
        <v>0.17775703587749092</v>
      </c>
    </row>
    <row r="11176" spans="1:9">
      <c r="A11176">
        <v>360</v>
      </c>
      <c r="B11176">
        <v>52.700001</v>
      </c>
      <c r="C11176">
        <v>4.9000000000000004</v>
      </c>
      <c r="D11176">
        <f t="shared" si="1070"/>
        <v>60.599962723667794</v>
      </c>
      <c r="E11176">
        <f t="shared" si="1071"/>
        <v>0.14990439418905882</v>
      </c>
      <c r="F11176">
        <f t="shared" si="1072"/>
        <v>7.8999617236677935</v>
      </c>
      <c r="G11176">
        <f t="shared" si="1073"/>
        <v>52.704693611884842</v>
      </c>
      <c r="H11176">
        <f t="shared" si="1074"/>
        <v>8.9043867092940358E-5</v>
      </c>
      <c r="I11176">
        <f t="shared" si="1075"/>
        <v>4.6926118848418241E-3</v>
      </c>
    </row>
    <row r="11177" spans="1:9">
      <c r="A11177">
        <v>367.20001200000002</v>
      </c>
      <c r="B11177">
        <v>53.700001</v>
      </c>
      <c r="C11177">
        <v>4.99</v>
      </c>
      <c r="D11177">
        <f t="shared" si="1070"/>
        <v>60.599962723667794</v>
      </c>
      <c r="E11177">
        <f t="shared" si="1071"/>
        <v>0.1284909049381171</v>
      </c>
      <c r="F11177">
        <f t="shared" si="1072"/>
        <v>6.8999617236677935</v>
      </c>
      <c r="G11177">
        <f t="shared" si="1073"/>
        <v>52.478863650738838</v>
      </c>
      <c r="H11177">
        <f t="shared" si="1074"/>
        <v>2.2739987458494884E-2</v>
      </c>
      <c r="I11177">
        <f t="shared" si="1075"/>
        <v>1.2211373492611628</v>
      </c>
    </row>
    <row r="11178" spans="1:9">
      <c r="A11178">
        <v>369.60000600000001</v>
      </c>
      <c r="B11178">
        <v>54.200001</v>
      </c>
      <c r="C11178">
        <v>5.16</v>
      </c>
      <c r="D11178">
        <f t="shared" si="1070"/>
        <v>60.599962723667794</v>
      </c>
      <c r="E11178">
        <f t="shared" si="1071"/>
        <v>0.11808047242781035</v>
      </c>
      <c r="F11178">
        <f t="shared" si="1072"/>
        <v>6.3999617236677935</v>
      </c>
      <c r="G11178">
        <f t="shared" si="1073"/>
        <v>52.052295946351933</v>
      </c>
      <c r="H11178">
        <f t="shared" si="1074"/>
        <v>3.9625553764253023E-2</v>
      </c>
      <c r="I11178">
        <f t="shared" si="1075"/>
        <v>2.1477050536480675</v>
      </c>
    </row>
    <row r="11179" spans="1:9">
      <c r="A11179">
        <v>328.79998799999998</v>
      </c>
      <c r="B11179">
        <v>53.900002000000001</v>
      </c>
      <c r="C11179">
        <v>4.5999999999999996</v>
      </c>
      <c r="D11179">
        <f t="shared" si="1070"/>
        <v>60.599962723667794</v>
      </c>
      <c r="E11179">
        <f t="shared" si="1071"/>
        <v>0.12430353386012477</v>
      </c>
      <c r="F11179">
        <f t="shared" si="1072"/>
        <v>6.6999607236677932</v>
      </c>
      <c r="G11179">
        <f t="shared" si="1073"/>
        <v>53.457460149038198</v>
      </c>
      <c r="H11179">
        <f t="shared" si="1074"/>
        <v>8.2104236463999142E-3</v>
      </c>
      <c r="I11179">
        <f t="shared" si="1075"/>
        <v>0.44254185096180265</v>
      </c>
    </row>
    <row r="11180" spans="1:9">
      <c r="A11180">
        <v>350.39999399999999</v>
      </c>
      <c r="B11180">
        <v>55</v>
      </c>
      <c r="C11180">
        <v>4.9000000000000004</v>
      </c>
      <c r="D11180">
        <f t="shared" si="1070"/>
        <v>60.599962723667794</v>
      </c>
      <c r="E11180">
        <f t="shared" si="1071"/>
        <v>0.10181750406668716</v>
      </c>
      <c r="F11180">
        <f t="shared" si="1072"/>
        <v>5.5999627236677938</v>
      </c>
      <c r="G11180">
        <f t="shared" si="1073"/>
        <v>52.704693611884842</v>
      </c>
      <c r="H11180">
        <f t="shared" si="1074"/>
        <v>4.1732843420275598E-2</v>
      </c>
      <c r="I11180">
        <f t="shared" si="1075"/>
        <v>2.2953063881151579</v>
      </c>
    </row>
    <row r="11181" spans="1:9">
      <c r="A11181">
        <v>314.39999399999999</v>
      </c>
      <c r="B11181">
        <v>54.599997999999999</v>
      </c>
      <c r="C11181">
        <v>4.17</v>
      </c>
      <c r="D11181">
        <f t="shared" si="1070"/>
        <v>60.599962723667794</v>
      </c>
      <c r="E11181">
        <f t="shared" si="1071"/>
        <v>0.10988946782869469</v>
      </c>
      <c r="F11181">
        <f t="shared" si="1072"/>
        <v>5.9999647236677944</v>
      </c>
      <c r="G11181">
        <f t="shared" si="1073"/>
        <v>54.536425518958012</v>
      </c>
      <c r="H11181">
        <f t="shared" si="1074"/>
        <v>1.1643311972646467E-3</v>
      </c>
      <c r="I11181">
        <f t="shared" si="1075"/>
        <v>6.3572481041987317E-2</v>
      </c>
    </row>
    <row r="11182" spans="1:9">
      <c r="A11182">
        <v>343.20001200000002</v>
      </c>
      <c r="B11182">
        <v>55.099997999999999</v>
      </c>
      <c r="C11182">
        <v>4.83</v>
      </c>
      <c r="D11182">
        <f t="shared" si="1070"/>
        <v>60.599962723667794</v>
      </c>
      <c r="E11182">
        <f t="shared" si="1071"/>
        <v>9.981787519607159E-2</v>
      </c>
      <c r="F11182">
        <f t="shared" si="1072"/>
        <v>5.4999647236677944</v>
      </c>
      <c r="G11182">
        <f t="shared" si="1073"/>
        <v>52.880339137220631</v>
      </c>
      <c r="H11182">
        <f t="shared" si="1074"/>
        <v>4.0284191349323983E-2</v>
      </c>
      <c r="I11182">
        <f t="shared" si="1075"/>
        <v>2.2196588627793687</v>
      </c>
    </row>
    <row r="11183" spans="1:9">
      <c r="A11183">
        <v>307.20001200000002</v>
      </c>
      <c r="B11183">
        <v>55.099997999999999</v>
      </c>
      <c r="C11183">
        <v>4.2300000000000004</v>
      </c>
      <c r="D11183">
        <f t="shared" si="1070"/>
        <v>60.599962723667794</v>
      </c>
      <c r="E11183">
        <f t="shared" si="1071"/>
        <v>9.981787519607159E-2</v>
      </c>
      <c r="F11183">
        <f t="shared" si="1072"/>
        <v>5.4999647236677944</v>
      </c>
      <c r="G11183">
        <f t="shared" si="1073"/>
        <v>54.385872211527335</v>
      </c>
      <c r="H11183">
        <f t="shared" si="1074"/>
        <v>1.2960541096075251E-2</v>
      </c>
      <c r="I11183">
        <f t="shared" si="1075"/>
        <v>0.71412578847266417</v>
      </c>
    </row>
    <row r="11184" spans="1:9">
      <c r="A11184">
        <v>326.39999399999999</v>
      </c>
      <c r="B11184">
        <v>54.900002000000001</v>
      </c>
      <c r="C11184">
        <v>4.67</v>
      </c>
      <c r="D11184">
        <f t="shared" si="1070"/>
        <v>60.599962723667794</v>
      </c>
      <c r="E11184">
        <f t="shared" si="1071"/>
        <v>0.10382441741382438</v>
      </c>
      <c r="F11184">
        <f t="shared" si="1072"/>
        <v>5.6999607236677932</v>
      </c>
      <c r="G11184">
        <f t="shared" si="1073"/>
        <v>53.281814623702417</v>
      </c>
      <c r="H11184">
        <f t="shared" si="1074"/>
        <v>2.9475178822353849E-2</v>
      </c>
      <c r="I11184">
        <f t="shared" si="1075"/>
        <v>1.618187376297584</v>
      </c>
    </row>
    <row r="11185" spans="1:9">
      <c r="A11185">
        <v>283.20001200000002</v>
      </c>
      <c r="B11185">
        <v>55.400002000000001</v>
      </c>
      <c r="C11185">
        <v>3.67</v>
      </c>
      <c r="D11185">
        <f t="shared" si="1070"/>
        <v>60.599962723667794</v>
      </c>
      <c r="E11185">
        <f t="shared" si="1071"/>
        <v>9.3862103536887828E-2</v>
      </c>
      <c r="F11185">
        <f t="shared" si="1072"/>
        <v>5.1999607236677932</v>
      </c>
      <c r="G11185">
        <f t="shared" si="1073"/>
        <v>55.7910364142136</v>
      </c>
      <c r="H11185">
        <f t="shared" si="1074"/>
        <v>7.0583826732280577E-3</v>
      </c>
      <c r="I11185">
        <f t="shared" si="1075"/>
        <v>0.39103441421359975</v>
      </c>
    </row>
    <row r="11186" spans="1:9">
      <c r="A11186">
        <v>280.79998799999998</v>
      </c>
      <c r="B11186">
        <v>56.200001</v>
      </c>
      <c r="C11186">
        <v>3.83</v>
      </c>
      <c r="D11186">
        <f t="shared" si="1070"/>
        <v>60.599962723667794</v>
      </c>
      <c r="E11186">
        <f t="shared" si="1071"/>
        <v>7.8291132480011766E-2</v>
      </c>
      <c r="F11186">
        <f t="shared" si="1072"/>
        <v>4.3999617236677935</v>
      </c>
      <c r="G11186">
        <f t="shared" si="1073"/>
        <v>55.389560927731807</v>
      </c>
      <c r="H11186">
        <f t="shared" si="1074"/>
        <v>1.4420641598710879E-2</v>
      </c>
      <c r="I11186">
        <f t="shared" si="1075"/>
        <v>0.81044007226819303</v>
      </c>
    </row>
    <row r="11187" spans="1:9">
      <c r="A11187">
        <v>302.39999399999999</v>
      </c>
      <c r="B11187">
        <v>56.099997999999999</v>
      </c>
      <c r="C11187">
        <v>4.1900000000000004</v>
      </c>
      <c r="D11187">
        <f t="shared" si="1070"/>
        <v>60.599962723667794</v>
      </c>
      <c r="E11187">
        <f t="shared" si="1071"/>
        <v>8.0213277791343143E-2</v>
      </c>
      <c r="F11187">
        <f t="shared" si="1072"/>
        <v>4.4999647236677944</v>
      </c>
      <c r="G11187">
        <f t="shared" si="1073"/>
        <v>54.486241083147782</v>
      </c>
      <c r="H11187">
        <f t="shared" si="1074"/>
        <v>2.876572146851445E-2</v>
      </c>
      <c r="I11187">
        <f t="shared" si="1075"/>
        <v>1.6137569168522177</v>
      </c>
    </row>
    <row r="11188" spans="1:9">
      <c r="A11188">
        <v>268.79998799999998</v>
      </c>
      <c r="B11188">
        <v>56.5</v>
      </c>
      <c r="C11188">
        <v>3.52</v>
      </c>
      <c r="D11188">
        <f t="shared" si="1070"/>
        <v>60.599962723667794</v>
      </c>
      <c r="E11188">
        <f t="shared" si="1071"/>
        <v>7.2565711923323784E-2</v>
      </c>
      <c r="F11188">
        <f t="shared" si="1072"/>
        <v>4.0999627236677938</v>
      </c>
      <c r="G11188">
        <f t="shared" si="1073"/>
        <v>56.167419682790282</v>
      </c>
      <c r="H11188">
        <f t="shared" si="1074"/>
        <v>5.8863772957472235E-3</v>
      </c>
      <c r="I11188">
        <f t="shared" si="1075"/>
        <v>0.33258031720971815</v>
      </c>
    </row>
    <row r="11189" spans="1:9">
      <c r="A11189">
        <v>350.39999399999999</v>
      </c>
      <c r="B11189">
        <v>56.5</v>
      </c>
      <c r="C11189">
        <v>4.79</v>
      </c>
      <c r="D11189">
        <f t="shared" si="1070"/>
        <v>60.599962723667794</v>
      </c>
      <c r="E11189">
        <f t="shared" si="1071"/>
        <v>7.2565711923323784E-2</v>
      </c>
      <c r="F11189">
        <f t="shared" si="1072"/>
        <v>4.0999627236677938</v>
      </c>
      <c r="G11189">
        <f t="shared" si="1073"/>
        <v>52.980708008841077</v>
      </c>
      <c r="H11189">
        <f t="shared" si="1074"/>
        <v>6.2288353825821645E-2</v>
      </c>
      <c r="I11189">
        <f t="shared" si="1075"/>
        <v>3.5192919911589229</v>
      </c>
    </row>
    <row r="11190" spans="1:9">
      <c r="A11190">
        <v>309.60000600000001</v>
      </c>
      <c r="B11190">
        <v>56.900002000000001</v>
      </c>
      <c r="C11190">
        <v>4.1399999999999997</v>
      </c>
      <c r="D11190">
        <f t="shared" si="1070"/>
        <v>60.599962723667794</v>
      </c>
      <c r="E11190">
        <f t="shared" si="1071"/>
        <v>6.5025669483593215E-2</v>
      </c>
      <c r="F11190">
        <f t="shared" si="1072"/>
        <v>3.6999607236677932</v>
      </c>
      <c r="G11190">
        <f t="shared" si="1073"/>
        <v>54.611702172673347</v>
      </c>
      <c r="H11190">
        <f t="shared" si="1074"/>
        <v>4.0216164268793063E-2</v>
      </c>
      <c r="I11190">
        <f t="shared" si="1075"/>
        <v>2.2882998273266537</v>
      </c>
    </row>
    <row r="11191" spans="1:9">
      <c r="A11191">
        <v>302.39999399999999</v>
      </c>
      <c r="B11191">
        <v>56.599997999999999</v>
      </c>
      <c r="C11191">
        <v>4.1900000000000004</v>
      </c>
      <c r="D11191">
        <f t="shared" si="1070"/>
        <v>60.599962723667794</v>
      </c>
      <c r="E11191">
        <f t="shared" si="1071"/>
        <v>7.067075733231995E-2</v>
      </c>
      <c r="F11191">
        <f t="shared" si="1072"/>
        <v>3.9999647236677944</v>
      </c>
      <c r="G11191">
        <f t="shared" si="1073"/>
        <v>54.486241083147782</v>
      </c>
      <c r="H11191">
        <f t="shared" si="1074"/>
        <v>3.7345529885923628E-2</v>
      </c>
      <c r="I11191">
        <f t="shared" si="1075"/>
        <v>2.1137569168522177</v>
      </c>
    </row>
    <row r="11192" spans="1:9">
      <c r="A11192">
        <v>283.20001200000002</v>
      </c>
      <c r="B11192">
        <v>56.299999</v>
      </c>
      <c r="C11192">
        <v>3.75</v>
      </c>
      <c r="D11192">
        <f t="shared" si="1070"/>
        <v>60.599962723667794</v>
      </c>
      <c r="E11192">
        <f t="shared" si="1071"/>
        <v>7.6375911190829579E-2</v>
      </c>
      <c r="F11192">
        <f t="shared" si="1072"/>
        <v>4.2999637236677941</v>
      </c>
      <c r="G11192">
        <f t="shared" si="1073"/>
        <v>55.590298670972707</v>
      </c>
      <c r="H11192">
        <f t="shared" si="1074"/>
        <v>1.2605689904671088E-2</v>
      </c>
      <c r="I11192">
        <f t="shared" si="1075"/>
        <v>0.7097003290272923</v>
      </c>
    </row>
    <row r="11193" spans="1:9">
      <c r="A11193">
        <v>288</v>
      </c>
      <c r="B11193">
        <v>56.400002000000001</v>
      </c>
      <c r="C11193">
        <v>3.99</v>
      </c>
      <c r="D11193">
        <f t="shared" si="1070"/>
        <v>60.599962723667794</v>
      </c>
      <c r="E11193">
        <f t="shared" si="1071"/>
        <v>7.4467386076826611E-2</v>
      </c>
      <c r="F11193">
        <f t="shared" si="1072"/>
        <v>4.1999607236677932</v>
      </c>
      <c r="G11193">
        <f t="shared" si="1073"/>
        <v>54.988085441250021</v>
      </c>
      <c r="H11193">
        <f t="shared" si="1074"/>
        <v>2.5033980650390392E-2</v>
      </c>
      <c r="I11193">
        <f t="shared" si="1075"/>
        <v>1.4119165587499793</v>
      </c>
    </row>
    <row r="11194" spans="1:9">
      <c r="A11194">
        <v>264</v>
      </c>
      <c r="B11194">
        <v>57</v>
      </c>
      <c r="C11194">
        <v>3.36</v>
      </c>
      <c r="D11194">
        <f t="shared" si="1070"/>
        <v>60.599962723667794</v>
      </c>
      <c r="E11194">
        <f t="shared" si="1071"/>
        <v>6.3157240766101644E-2</v>
      </c>
      <c r="F11194">
        <f t="shared" si="1072"/>
        <v>3.5999627236677938</v>
      </c>
      <c r="G11194">
        <f t="shared" si="1073"/>
        <v>56.568895169272068</v>
      </c>
      <c r="H11194">
        <f t="shared" si="1074"/>
        <v>7.5632426443496869E-3</v>
      </c>
      <c r="I11194">
        <f t="shared" si="1075"/>
        <v>0.43110483072793215</v>
      </c>
    </row>
    <row r="11195" spans="1:9">
      <c r="A11195">
        <v>264</v>
      </c>
      <c r="B11195">
        <v>56.900002000000001</v>
      </c>
      <c r="C11195">
        <v>3.57</v>
      </c>
      <c r="D11195">
        <f t="shared" si="1070"/>
        <v>60.599962723667794</v>
      </c>
      <c r="E11195">
        <f t="shared" si="1071"/>
        <v>6.5025669483593215E-2</v>
      </c>
      <c r="F11195">
        <f t="shared" si="1072"/>
        <v>3.6999607236677932</v>
      </c>
      <c r="G11195">
        <f t="shared" si="1073"/>
        <v>56.041958593264717</v>
      </c>
      <c r="H11195">
        <f t="shared" si="1074"/>
        <v>1.5079848445968139E-2</v>
      </c>
      <c r="I11195">
        <f t="shared" si="1075"/>
        <v>0.85804340673528401</v>
      </c>
    </row>
    <row r="11196" spans="1:9">
      <c r="A11196">
        <v>285.60000600000001</v>
      </c>
      <c r="B11196">
        <v>57.799999</v>
      </c>
      <c r="C11196">
        <v>3.65</v>
      </c>
      <c r="D11196">
        <f t="shared" si="1070"/>
        <v>60.599962723667794</v>
      </c>
      <c r="E11196">
        <f t="shared" si="1071"/>
        <v>4.8442279794291936E-2</v>
      </c>
      <c r="F11196">
        <f t="shared" si="1072"/>
        <v>2.7999637236677941</v>
      </c>
      <c r="G11196">
        <f t="shared" si="1073"/>
        <v>55.841220850023824</v>
      </c>
      <c r="H11196">
        <f t="shared" si="1074"/>
        <v>3.3888895914620625E-2</v>
      </c>
      <c r="I11196">
        <f t="shared" si="1075"/>
        <v>1.9587781499761761</v>
      </c>
    </row>
    <row r="11197" spans="1:9">
      <c r="A11197">
        <v>249.60000600000001</v>
      </c>
      <c r="B11197">
        <v>58.299999</v>
      </c>
      <c r="C11197">
        <v>3.32</v>
      </c>
      <c r="D11197">
        <f t="shared" si="1070"/>
        <v>60.599962723667794</v>
      </c>
      <c r="E11197">
        <f t="shared" si="1071"/>
        <v>3.945049336395004E-2</v>
      </c>
      <c r="F11197">
        <f t="shared" si="1072"/>
        <v>2.2999637236677941</v>
      </c>
      <c r="G11197">
        <f t="shared" si="1073"/>
        <v>56.669264040892514</v>
      </c>
      <c r="H11197">
        <f t="shared" si="1074"/>
        <v>2.7971440601696842E-2</v>
      </c>
      <c r="I11197">
        <f t="shared" si="1075"/>
        <v>1.6307349591074853</v>
      </c>
    </row>
    <row r="11198" spans="1:9">
      <c r="A11198">
        <v>254.39999399999999</v>
      </c>
      <c r="B11198">
        <v>58.200001</v>
      </c>
      <c r="C11198">
        <v>3.34</v>
      </c>
      <c r="D11198">
        <f t="shared" si="1070"/>
        <v>60.599962723667794</v>
      </c>
      <c r="E11198">
        <f t="shared" si="1071"/>
        <v>4.1236455024593444E-2</v>
      </c>
      <c r="F11198">
        <f t="shared" si="1072"/>
        <v>2.3999617236677935</v>
      </c>
      <c r="G11198">
        <f t="shared" si="1073"/>
        <v>56.619079605082291</v>
      </c>
      <c r="H11198">
        <f t="shared" si="1074"/>
        <v>2.7163597384091267E-2</v>
      </c>
      <c r="I11198">
        <f t="shared" si="1075"/>
        <v>1.5809213949177092</v>
      </c>
    </row>
    <row r="11199" spans="1:9">
      <c r="A11199">
        <v>268.79998799999998</v>
      </c>
      <c r="B11199">
        <v>58.400002000000001</v>
      </c>
      <c r="C11199">
        <v>3.56</v>
      </c>
      <c r="D11199">
        <f t="shared" si="1070"/>
        <v>60.599962723667794</v>
      </c>
      <c r="E11199">
        <f t="shared" si="1071"/>
        <v>3.7670559046689645E-2</v>
      </c>
      <c r="F11199">
        <f t="shared" si="1072"/>
        <v>2.1999607236677932</v>
      </c>
      <c r="G11199">
        <f t="shared" si="1073"/>
        <v>56.067050811169828</v>
      </c>
      <c r="H11199">
        <f t="shared" si="1074"/>
        <v>3.9947792961208671E-2</v>
      </c>
      <c r="I11199">
        <f t="shared" si="1075"/>
        <v>2.3329511888301724</v>
      </c>
    </row>
    <row r="11200" spans="1:9">
      <c r="A11200">
        <v>297.60000600000001</v>
      </c>
      <c r="B11200">
        <v>57.799999</v>
      </c>
      <c r="C11200">
        <v>3.99</v>
      </c>
      <c r="D11200">
        <f t="shared" si="1070"/>
        <v>60.599962723667794</v>
      </c>
      <c r="E11200">
        <f t="shared" si="1071"/>
        <v>4.8442279794291936E-2</v>
      </c>
      <c r="F11200">
        <f t="shared" si="1072"/>
        <v>2.7999637236677941</v>
      </c>
      <c r="G11200">
        <f t="shared" si="1073"/>
        <v>54.988085441250021</v>
      </c>
      <c r="H11200">
        <f t="shared" si="1074"/>
        <v>4.8649024349463714E-2</v>
      </c>
      <c r="I11200">
        <f t="shared" si="1075"/>
        <v>2.8119135587499784</v>
      </c>
    </row>
    <row r="11201" spans="1:9">
      <c r="A11201">
        <v>187.199997</v>
      </c>
      <c r="B11201">
        <v>56.299999</v>
      </c>
      <c r="C11201">
        <v>2.67</v>
      </c>
      <c r="D11201">
        <f t="shared" si="1070"/>
        <v>60.599962723667794</v>
      </c>
      <c r="E11201">
        <f t="shared" si="1071"/>
        <v>7.6375911190829579E-2</v>
      </c>
      <c r="F11201">
        <f t="shared" si="1072"/>
        <v>4.2999637236677941</v>
      </c>
      <c r="G11201">
        <f t="shared" si="1073"/>
        <v>58.300258204724784</v>
      </c>
      <c r="H11201">
        <f t="shared" si="1074"/>
        <v>3.5528583308230333E-2</v>
      </c>
      <c r="I11201">
        <f t="shared" si="1075"/>
        <v>2.0002592047247845</v>
      </c>
    </row>
    <row r="11202" spans="1:9">
      <c r="A11202">
        <v>244.800003</v>
      </c>
      <c r="B11202">
        <v>58.200001</v>
      </c>
      <c r="C11202">
        <v>3.2</v>
      </c>
      <c r="D11202">
        <f t="shared" si="1070"/>
        <v>60.599962723667794</v>
      </c>
      <c r="E11202">
        <f t="shared" si="1071"/>
        <v>4.1236455024593444E-2</v>
      </c>
      <c r="F11202">
        <f t="shared" si="1072"/>
        <v>2.3999617236677935</v>
      </c>
      <c r="G11202">
        <f t="shared" si="1073"/>
        <v>56.970370655753854</v>
      </c>
      <c r="H11202">
        <f t="shared" si="1074"/>
        <v>2.1127668782104429E-2</v>
      </c>
      <c r="I11202">
        <f t="shared" si="1075"/>
        <v>1.2296303442461465</v>
      </c>
    </row>
    <row r="11203" spans="1:9">
      <c r="A11203">
        <v>357.60000600000001</v>
      </c>
      <c r="B11203">
        <v>57.400002000000001</v>
      </c>
      <c r="C11203">
        <v>4.97</v>
      </c>
      <c r="D11203">
        <f t="shared" si="1070"/>
        <v>60.599962723667794</v>
      </c>
      <c r="E11203">
        <f t="shared" si="1071"/>
        <v>5.5748442720747519E-2</v>
      </c>
      <c r="F11203">
        <f t="shared" si="1072"/>
        <v>3.1999607236677932</v>
      </c>
      <c r="G11203">
        <f t="shared" si="1073"/>
        <v>52.529048086549061</v>
      </c>
      <c r="H11203">
        <f t="shared" si="1074"/>
        <v>8.4859821319360582E-2</v>
      </c>
      <c r="I11203">
        <f t="shared" si="1075"/>
        <v>4.8709539134509399</v>
      </c>
    </row>
    <row r="11204" spans="1:9">
      <c r="A11204">
        <v>300</v>
      </c>
      <c r="B11204">
        <v>57.700001</v>
      </c>
      <c r="C11204">
        <v>3.86</v>
      </c>
      <c r="D11204">
        <f t="shared" si="1070"/>
        <v>60.599962723667794</v>
      </c>
      <c r="E11204">
        <f t="shared" si="1071"/>
        <v>5.0259301098934013E-2</v>
      </c>
      <c r="F11204">
        <f t="shared" si="1072"/>
        <v>2.8999617236677935</v>
      </c>
      <c r="G11204">
        <f t="shared" si="1073"/>
        <v>55.314284274016472</v>
      </c>
      <c r="H11204">
        <f t="shared" si="1074"/>
        <v>4.1346909612419727E-2</v>
      </c>
      <c r="I11204">
        <f t="shared" si="1075"/>
        <v>2.3857167259835279</v>
      </c>
    </row>
    <row r="11205" spans="1:9">
      <c r="A11205">
        <v>319.20001200000002</v>
      </c>
      <c r="B11205">
        <v>58.099997999999999</v>
      </c>
      <c r="C11205">
        <v>4.13</v>
      </c>
      <c r="D11205">
        <f t="shared" si="1070"/>
        <v>60.599962723667794</v>
      </c>
      <c r="E11205">
        <f t="shared" si="1071"/>
        <v>4.3028654212136024E-2</v>
      </c>
      <c r="F11205">
        <f t="shared" si="1072"/>
        <v>2.4999647236677944</v>
      </c>
      <c r="G11205">
        <f t="shared" si="1073"/>
        <v>54.636794390578459</v>
      </c>
      <c r="H11205">
        <f t="shared" si="1074"/>
        <v>5.960763732593486E-2</v>
      </c>
      <c r="I11205">
        <f t="shared" si="1075"/>
        <v>3.4632036094215408</v>
      </c>
    </row>
    <row r="11206" spans="1:9">
      <c r="A11206">
        <v>302.39999399999999</v>
      </c>
      <c r="B11206">
        <v>57.400002000000001</v>
      </c>
      <c r="C11206">
        <v>3.97</v>
      </c>
      <c r="D11206">
        <f t="shared" si="1070"/>
        <v>60.599962723667794</v>
      </c>
      <c r="E11206">
        <f t="shared" si="1071"/>
        <v>5.5748442720747519E-2</v>
      </c>
      <c r="F11206">
        <f t="shared" si="1072"/>
        <v>3.1999607236677932</v>
      </c>
      <c r="G11206">
        <f t="shared" si="1073"/>
        <v>55.038269877060245</v>
      </c>
      <c r="H11206">
        <f t="shared" si="1074"/>
        <v>4.1145157502603502E-2</v>
      </c>
      <c r="I11206">
        <f t="shared" si="1075"/>
        <v>2.3617321229397561</v>
      </c>
    </row>
    <row r="11207" spans="1:9">
      <c r="A11207">
        <v>290.39999399999999</v>
      </c>
      <c r="B11207">
        <v>57.400002000000001</v>
      </c>
      <c r="C11207">
        <v>3.92</v>
      </c>
      <c r="D11207">
        <f t="shared" si="1070"/>
        <v>60.599962723667794</v>
      </c>
      <c r="E11207">
        <f t="shared" si="1071"/>
        <v>5.5748442720747519E-2</v>
      </c>
      <c r="F11207">
        <f t="shared" si="1072"/>
        <v>3.1999607236677932</v>
      </c>
      <c r="G11207">
        <f t="shared" si="1073"/>
        <v>55.163730966585803</v>
      </c>
      <c r="H11207">
        <f t="shared" si="1074"/>
        <v>3.8959424311765668E-2</v>
      </c>
      <c r="I11207">
        <f t="shared" si="1075"/>
        <v>2.236271033414198</v>
      </c>
    </row>
    <row r="11208" spans="1:9">
      <c r="A11208">
        <v>292.79998799999998</v>
      </c>
      <c r="B11208">
        <v>57.5</v>
      </c>
      <c r="C11208">
        <v>3.95</v>
      </c>
      <c r="D11208">
        <f t="shared" si="1070"/>
        <v>60.599962723667794</v>
      </c>
      <c r="E11208">
        <f t="shared" si="1071"/>
        <v>5.3912395194222501E-2</v>
      </c>
      <c r="F11208">
        <f t="shared" si="1072"/>
        <v>3.0999627236677938</v>
      </c>
      <c r="G11208">
        <f t="shared" si="1073"/>
        <v>55.088454312870468</v>
      </c>
      <c r="H11208">
        <f t="shared" si="1074"/>
        <v>4.193992499355708E-2</v>
      </c>
      <c r="I11208">
        <f t="shared" si="1075"/>
        <v>2.4115456871295322</v>
      </c>
    </row>
    <row r="11209" spans="1:9">
      <c r="A11209">
        <v>273.60000600000001</v>
      </c>
      <c r="B11209">
        <v>57.599997999999999</v>
      </c>
      <c r="C11209">
        <v>3.57</v>
      </c>
      <c r="D11209">
        <f t="shared" si="1070"/>
        <v>60.599962723667794</v>
      </c>
      <c r="E11209">
        <f t="shared" si="1071"/>
        <v>5.2082722705438192E-2</v>
      </c>
      <c r="F11209">
        <f t="shared" si="1072"/>
        <v>2.9999647236677944</v>
      </c>
      <c r="G11209">
        <f t="shared" si="1073"/>
        <v>56.041958593264717</v>
      </c>
      <c r="H11209">
        <f t="shared" si="1074"/>
        <v>2.7049296195032553E-2</v>
      </c>
      <c r="I11209">
        <f t="shared" si="1075"/>
        <v>1.5580394067352827</v>
      </c>
    </row>
    <row r="11210" spans="1:9">
      <c r="A11210">
        <v>223.199997</v>
      </c>
      <c r="B11210">
        <v>56.099997999999999</v>
      </c>
      <c r="C11210">
        <v>3.24</v>
      </c>
      <c r="D11210">
        <f t="shared" si="1070"/>
        <v>60.599962723667794</v>
      </c>
      <c r="E11210">
        <f t="shared" si="1071"/>
        <v>8.0213277791343143E-2</v>
      </c>
      <c r="F11210">
        <f t="shared" si="1072"/>
        <v>4.4999647236677944</v>
      </c>
      <c r="G11210">
        <f t="shared" si="1073"/>
        <v>56.870001784133407</v>
      </c>
      <c r="H11210">
        <f t="shared" si="1074"/>
        <v>1.3725558138761574E-2</v>
      </c>
      <c r="I11210">
        <f t="shared" si="1075"/>
        <v>0.77000378413340798</v>
      </c>
    </row>
    <row r="11211" spans="1:9">
      <c r="A11211">
        <v>235.199997</v>
      </c>
      <c r="B11211">
        <v>57.5</v>
      </c>
      <c r="C11211">
        <v>3.05</v>
      </c>
      <c r="D11211">
        <f t="shared" si="1070"/>
        <v>60.599962723667794</v>
      </c>
      <c r="E11211">
        <f t="shared" si="1071"/>
        <v>5.3912395194222501E-2</v>
      </c>
      <c r="F11211">
        <f t="shared" si="1072"/>
        <v>3.0999627236677938</v>
      </c>
      <c r="G11211">
        <f t="shared" si="1073"/>
        <v>57.346753924330535</v>
      </c>
      <c r="H11211">
        <f t="shared" si="1074"/>
        <v>2.6651491420776469E-3</v>
      </c>
      <c r="I11211">
        <f t="shared" si="1075"/>
        <v>0.15324607566946469</v>
      </c>
    </row>
    <row r="11212" spans="1:9">
      <c r="A11212">
        <v>242.39999399999999</v>
      </c>
      <c r="B11212">
        <v>56.599997999999999</v>
      </c>
      <c r="C11212">
        <v>3.29</v>
      </c>
      <c r="D11212">
        <f t="shared" si="1070"/>
        <v>60.599962723667794</v>
      </c>
      <c r="E11212">
        <f t="shared" si="1071"/>
        <v>7.067075733231995E-2</v>
      </c>
      <c r="F11212">
        <f t="shared" si="1072"/>
        <v>3.9999647236677944</v>
      </c>
      <c r="G11212">
        <f t="shared" si="1073"/>
        <v>56.744540694607849</v>
      </c>
      <c r="H11212">
        <f t="shared" si="1074"/>
        <v>2.5537579455011616E-3</v>
      </c>
      <c r="I11212">
        <f t="shared" si="1075"/>
        <v>0.14454269460784985</v>
      </c>
    </row>
    <row r="11213" spans="1:9">
      <c r="A11213">
        <v>259.20001200000002</v>
      </c>
      <c r="B11213">
        <v>56.599997999999999</v>
      </c>
      <c r="C11213">
        <v>3.61</v>
      </c>
      <c r="D11213">
        <f t="shared" si="1070"/>
        <v>60.599962723667794</v>
      </c>
      <c r="E11213">
        <f t="shared" si="1071"/>
        <v>7.067075733231995E-2</v>
      </c>
      <c r="F11213">
        <f t="shared" si="1072"/>
        <v>3.9999647236677944</v>
      </c>
      <c r="G11213">
        <f t="shared" si="1073"/>
        <v>55.94158972164427</v>
      </c>
      <c r="H11213">
        <f t="shared" si="1074"/>
        <v>1.163265550567209E-2</v>
      </c>
      <c r="I11213">
        <f t="shared" si="1075"/>
        <v>0.65840827835572924</v>
      </c>
    </row>
    <row r="11214" spans="1:9">
      <c r="A11214">
        <v>261.60000600000001</v>
      </c>
      <c r="B11214">
        <v>57.400002000000001</v>
      </c>
      <c r="C11214">
        <v>3.47</v>
      </c>
      <c r="D11214">
        <f t="shared" si="1070"/>
        <v>60.599962723667794</v>
      </c>
      <c r="E11214">
        <f t="shared" si="1071"/>
        <v>5.5748442720747519E-2</v>
      </c>
      <c r="F11214">
        <f t="shared" si="1072"/>
        <v>3.1999607236677932</v>
      </c>
      <c r="G11214">
        <f t="shared" si="1073"/>
        <v>56.29288077231584</v>
      </c>
      <c r="H11214">
        <f t="shared" si="1074"/>
        <v>1.9287825594224903E-2</v>
      </c>
      <c r="I11214">
        <f t="shared" si="1075"/>
        <v>1.1071212276841607</v>
      </c>
    </row>
    <row r="11215" spans="1:9">
      <c r="A11215">
        <v>211.199997</v>
      </c>
      <c r="B11215">
        <v>57.299999</v>
      </c>
      <c r="C11215">
        <v>2.66</v>
      </c>
      <c r="D11215">
        <f t="shared" si="1070"/>
        <v>60.599962723667794</v>
      </c>
      <c r="E11215">
        <f t="shared" si="1071"/>
        <v>5.7590990946924693E-2</v>
      </c>
      <c r="F11215">
        <f t="shared" si="1072"/>
        <v>3.2999637236677941</v>
      </c>
      <c r="G11215">
        <f t="shared" si="1073"/>
        <v>58.325350422629896</v>
      </c>
      <c r="H11215">
        <f t="shared" si="1074"/>
        <v>1.7894440497806922E-2</v>
      </c>
      <c r="I11215">
        <f t="shared" si="1075"/>
        <v>1.0253514226298961</v>
      </c>
    </row>
    <row r="11216" spans="1:9">
      <c r="A11216">
        <v>242.39999399999999</v>
      </c>
      <c r="B11216">
        <v>59.700001</v>
      </c>
      <c r="C11216">
        <v>2.99</v>
      </c>
      <c r="D11216">
        <f t="shared" si="1070"/>
        <v>60.599962723667794</v>
      </c>
      <c r="E11216">
        <f t="shared" si="1071"/>
        <v>1.5074735487320905E-2</v>
      </c>
      <c r="F11216">
        <f t="shared" si="1072"/>
        <v>0.89996172366779348</v>
      </c>
      <c r="G11216">
        <f t="shared" si="1073"/>
        <v>57.497307231761205</v>
      </c>
      <c r="H11216">
        <f t="shared" si="1074"/>
        <v>3.6896042401051134E-2</v>
      </c>
      <c r="I11216">
        <f t="shared" si="1075"/>
        <v>2.2026937682387953</v>
      </c>
    </row>
    <row r="11217" spans="1:9">
      <c r="A11217">
        <v>201.60000600000001</v>
      </c>
      <c r="B11217">
        <v>58.299999</v>
      </c>
      <c r="C11217">
        <v>2.7</v>
      </c>
      <c r="D11217">
        <f t="shared" si="1070"/>
        <v>60.599962723667794</v>
      </c>
      <c r="E11217">
        <f t="shared" si="1071"/>
        <v>3.945049336395004E-2</v>
      </c>
      <c r="F11217">
        <f t="shared" si="1072"/>
        <v>2.2999637236677941</v>
      </c>
      <c r="G11217">
        <f t="shared" si="1073"/>
        <v>58.224981551009449</v>
      </c>
      <c r="H11217">
        <f t="shared" si="1074"/>
        <v>1.2867487183070175E-3</v>
      </c>
      <c r="I11217">
        <f t="shared" si="1075"/>
        <v>7.5017448990550406E-2</v>
      </c>
    </row>
    <row r="11218" spans="1:9">
      <c r="A11218">
        <v>225.60000600000001</v>
      </c>
      <c r="B11218">
        <v>57.900002000000001</v>
      </c>
      <c r="C11218">
        <v>3.01</v>
      </c>
      <c r="D11218">
        <f t="shared" si="1070"/>
        <v>60.599962723667794</v>
      </c>
      <c r="E11218">
        <f t="shared" si="1071"/>
        <v>4.6631444393867086E-2</v>
      </c>
      <c r="F11218">
        <f t="shared" si="1072"/>
        <v>2.6999607236677932</v>
      </c>
      <c r="G11218">
        <f t="shared" si="1073"/>
        <v>57.447122795950982</v>
      </c>
      <c r="H11218">
        <f t="shared" si="1074"/>
        <v>7.8217476408553293E-3</v>
      </c>
      <c r="I11218">
        <f t="shared" si="1075"/>
        <v>0.45287920404901882</v>
      </c>
    </row>
    <row r="11219" spans="1:9">
      <c r="A11219">
        <v>230.39999399999999</v>
      </c>
      <c r="B11219">
        <v>58.400002000000001</v>
      </c>
      <c r="C11219">
        <v>3.02</v>
      </c>
      <c r="D11219">
        <f t="shared" si="1070"/>
        <v>60.599962723667794</v>
      </c>
      <c r="E11219">
        <f t="shared" si="1071"/>
        <v>3.7670559046689645E-2</v>
      </c>
      <c r="F11219">
        <f t="shared" si="1072"/>
        <v>2.1999607236677932</v>
      </c>
      <c r="G11219">
        <f t="shared" si="1073"/>
        <v>57.42203057804587</v>
      </c>
      <c r="H11219">
        <f t="shared" si="1074"/>
        <v>1.6746085418869173E-2</v>
      </c>
      <c r="I11219">
        <f t="shared" si="1075"/>
        <v>0.97797142195413045</v>
      </c>
    </row>
    <row r="11220" spans="1:9">
      <c r="A11220">
        <v>184.800003</v>
      </c>
      <c r="B11220">
        <v>58.599997999999999</v>
      </c>
      <c r="C11220">
        <v>2.4500000000000002</v>
      </c>
      <c r="D11220">
        <f t="shared" si="1070"/>
        <v>60.599962723667794</v>
      </c>
      <c r="E11220">
        <f t="shared" si="1071"/>
        <v>3.4129092012388708E-2</v>
      </c>
      <c r="F11220">
        <f t="shared" si="1072"/>
        <v>1.9999647236677944</v>
      </c>
      <c r="G11220">
        <f t="shared" si="1073"/>
        <v>58.852286998637247</v>
      </c>
      <c r="H11220">
        <f t="shared" si="1074"/>
        <v>4.3052731612251531E-3</v>
      </c>
      <c r="I11220">
        <f t="shared" si="1075"/>
        <v>0.25228899863724763</v>
      </c>
    </row>
    <row r="11221" spans="1:9">
      <c r="A11221">
        <v>170.39999399999999</v>
      </c>
      <c r="B11221">
        <v>59.299999</v>
      </c>
      <c r="C11221">
        <v>2.2799999999999998</v>
      </c>
      <c r="D11221">
        <f t="shared" si="1070"/>
        <v>60.599962723667794</v>
      </c>
      <c r="E11221">
        <f t="shared" si="1071"/>
        <v>2.192181695766629E-2</v>
      </c>
      <c r="F11221">
        <f t="shared" si="1072"/>
        <v>1.2999637236677941</v>
      </c>
      <c r="G11221">
        <f t="shared" si="1073"/>
        <v>59.278854703024145</v>
      </c>
      <c r="H11221">
        <f t="shared" si="1074"/>
        <v>3.5656487913018464E-4</v>
      </c>
      <c r="I11221">
        <f t="shared" si="1075"/>
        <v>2.114429697585507E-2</v>
      </c>
    </row>
    <row r="11222" spans="1:9">
      <c r="A11222">
        <v>127.199997</v>
      </c>
      <c r="B11222">
        <v>57.799999</v>
      </c>
      <c r="C11222">
        <v>1.67</v>
      </c>
      <c r="D11222">
        <f t="shared" si="1070"/>
        <v>60.599962723667794</v>
      </c>
      <c r="E11222">
        <f t="shared" si="1071"/>
        <v>4.8442279794291936E-2</v>
      </c>
      <c r="F11222">
        <f t="shared" si="1072"/>
        <v>2.7999637236677941</v>
      </c>
      <c r="G11222">
        <f t="shared" si="1073"/>
        <v>60.809479995235968</v>
      </c>
      <c r="H11222">
        <f t="shared" si="1074"/>
        <v>5.2067146147112706E-2</v>
      </c>
      <c r="I11222">
        <f t="shared" si="1075"/>
        <v>3.0094809952359682</v>
      </c>
    </row>
    <row r="11223" spans="1:9">
      <c r="A11223">
        <v>134.39999399999999</v>
      </c>
      <c r="B11223">
        <v>57.900002000000001</v>
      </c>
      <c r="C11223">
        <v>1.72</v>
      </c>
      <c r="D11223">
        <f t="shared" si="1070"/>
        <v>60.599962723667794</v>
      </c>
      <c r="E11223">
        <f t="shared" si="1071"/>
        <v>4.6631444393867086E-2</v>
      </c>
      <c r="F11223">
        <f t="shared" si="1072"/>
        <v>2.6999607236677932</v>
      </c>
      <c r="G11223">
        <f t="shared" si="1073"/>
        <v>60.68401890571041</v>
      </c>
      <c r="H11223">
        <f t="shared" si="1074"/>
        <v>4.8083191874680922E-2</v>
      </c>
      <c r="I11223">
        <f t="shared" si="1075"/>
        <v>2.7840169057104092</v>
      </c>
    </row>
    <row r="11224" spans="1:9">
      <c r="A11224">
        <v>153.60000600000001</v>
      </c>
      <c r="B11224">
        <v>57.200001</v>
      </c>
      <c r="C11224">
        <v>2.23</v>
      </c>
      <c r="D11224">
        <f t="shared" si="1070"/>
        <v>60.599962723667794</v>
      </c>
      <c r="E11224">
        <f t="shared" si="1071"/>
        <v>5.9439889234753573E-2</v>
      </c>
      <c r="F11224">
        <f t="shared" si="1072"/>
        <v>3.3999617236677935</v>
      </c>
      <c r="G11224">
        <f t="shared" si="1073"/>
        <v>59.404315792549703</v>
      </c>
      <c r="H11224">
        <f t="shared" si="1074"/>
        <v>3.8536971223998795E-2</v>
      </c>
      <c r="I11224">
        <f t="shared" si="1075"/>
        <v>2.2043147925497024</v>
      </c>
    </row>
    <row r="11225" spans="1:9">
      <c r="A11225">
        <v>127.199997</v>
      </c>
      <c r="B11225">
        <v>56.900002000000001</v>
      </c>
      <c r="C11225">
        <v>1.7</v>
      </c>
      <c r="D11225">
        <f t="shared" si="1070"/>
        <v>60.599962723667794</v>
      </c>
      <c r="E11225">
        <f t="shared" si="1071"/>
        <v>6.5025669483593215E-2</v>
      </c>
      <c r="F11225">
        <f t="shared" si="1072"/>
        <v>3.6999607236677932</v>
      </c>
      <c r="G11225">
        <f t="shared" si="1073"/>
        <v>60.734203341520633</v>
      </c>
      <c r="H11225">
        <f t="shared" si="1074"/>
        <v>6.7384906972773606E-2</v>
      </c>
      <c r="I11225">
        <f t="shared" si="1075"/>
        <v>3.8342013415206324</v>
      </c>
    </row>
    <row r="11226" spans="1:9">
      <c r="A11226">
        <v>141.60000600000001</v>
      </c>
      <c r="B11226">
        <v>56.700001</v>
      </c>
      <c r="C11226">
        <v>1.87</v>
      </c>
      <c r="D11226">
        <f t="shared" si="1070"/>
        <v>60.599962723667794</v>
      </c>
      <c r="E11226">
        <f t="shared" si="1071"/>
        <v>6.8782392502388018E-2</v>
      </c>
      <c r="F11226">
        <f t="shared" si="1072"/>
        <v>3.8999617236677935</v>
      </c>
      <c r="G11226">
        <f t="shared" si="1073"/>
        <v>60.307635637133728</v>
      </c>
      <c r="H11226">
        <f t="shared" si="1074"/>
        <v>6.362671205479746E-2</v>
      </c>
      <c r="I11226">
        <f t="shared" si="1075"/>
        <v>3.607634637133728</v>
      </c>
    </row>
    <row r="11227" spans="1:9">
      <c r="A11227">
        <v>132</v>
      </c>
      <c r="B11227">
        <v>57.5</v>
      </c>
      <c r="C11227">
        <v>1.69</v>
      </c>
      <c r="D11227">
        <f t="shared" si="1070"/>
        <v>60.599962723667794</v>
      </c>
      <c r="E11227">
        <f t="shared" si="1071"/>
        <v>5.3912395194222501E-2</v>
      </c>
      <c r="F11227">
        <f t="shared" si="1072"/>
        <v>3.0999627236677938</v>
      </c>
      <c r="G11227">
        <f t="shared" si="1073"/>
        <v>60.759295559425745</v>
      </c>
      <c r="H11227">
        <f t="shared" si="1074"/>
        <v>5.6683401033491211E-2</v>
      </c>
      <c r="I11227">
        <f t="shared" si="1075"/>
        <v>3.2592955594257447</v>
      </c>
    </row>
    <row r="11228" spans="1:9">
      <c r="A11228">
        <v>115.199997</v>
      </c>
      <c r="B11228">
        <v>57.799999</v>
      </c>
      <c r="C11228">
        <v>1.42</v>
      </c>
      <c r="D11228">
        <f t="shared" si="1070"/>
        <v>60.599962723667794</v>
      </c>
      <c r="E11228">
        <f t="shared" si="1071"/>
        <v>4.8442279794291936E-2</v>
      </c>
      <c r="F11228">
        <f t="shared" si="1072"/>
        <v>2.7999637236677941</v>
      </c>
      <c r="G11228">
        <f t="shared" si="1073"/>
        <v>61.436785442863766</v>
      </c>
      <c r="H11228">
        <f t="shared" si="1074"/>
        <v>6.2920181760967947E-2</v>
      </c>
      <c r="I11228">
        <f t="shared" si="1075"/>
        <v>3.636786442863766</v>
      </c>
    </row>
    <row r="11229" spans="1:9">
      <c r="A11229">
        <v>100.800003</v>
      </c>
      <c r="B11229">
        <v>58.299999</v>
      </c>
      <c r="C11229">
        <v>1.4</v>
      </c>
      <c r="D11229">
        <f t="shared" si="1070"/>
        <v>60.599962723667794</v>
      </c>
      <c r="E11229">
        <f t="shared" si="1071"/>
        <v>3.945049336395004E-2</v>
      </c>
      <c r="F11229">
        <f t="shared" si="1072"/>
        <v>2.2999637236677941</v>
      </c>
      <c r="G11229">
        <f t="shared" si="1073"/>
        <v>61.486969878673989</v>
      </c>
      <c r="H11229">
        <f t="shared" si="1074"/>
        <v>5.4665024585574852E-2</v>
      </c>
      <c r="I11229">
        <f t="shared" si="1075"/>
        <v>3.1869708786739892</v>
      </c>
    </row>
    <row r="11230" spans="1:9">
      <c r="A11230">
        <v>103.199997</v>
      </c>
      <c r="B11230">
        <v>56.200001</v>
      </c>
      <c r="C11230">
        <v>1.34</v>
      </c>
      <c r="D11230">
        <f t="shared" si="1070"/>
        <v>60.599962723667794</v>
      </c>
      <c r="E11230">
        <f t="shared" si="1071"/>
        <v>7.8291132480011766E-2</v>
      </c>
      <c r="F11230">
        <f t="shared" si="1072"/>
        <v>4.3999617236677935</v>
      </c>
      <c r="G11230">
        <f t="shared" si="1073"/>
        <v>61.637523186104659</v>
      </c>
      <c r="H11230">
        <f t="shared" si="1074"/>
        <v>9.6753062088106689E-2</v>
      </c>
      <c r="I11230">
        <f t="shared" si="1075"/>
        <v>5.4375221861046583</v>
      </c>
    </row>
    <row r="11231" spans="1:9">
      <c r="A11231">
        <v>112.800003</v>
      </c>
      <c r="B11231">
        <v>57.700001</v>
      </c>
      <c r="C11231">
        <v>1.55</v>
      </c>
      <c r="D11231">
        <f t="shared" si="1070"/>
        <v>60.599962723667794</v>
      </c>
      <c r="E11231">
        <f t="shared" si="1071"/>
        <v>5.0259301098934013E-2</v>
      </c>
      <c r="F11231">
        <f t="shared" si="1072"/>
        <v>2.8999617236677935</v>
      </c>
      <c r="G11231">
        <f t="shared" si="1073"/>
        <v>61.110586610097307</v>
      </c>
      <c r="H11231">
        <f t="shared" si="1074"/>
        <v>5.9108935025795006E-2</v>
      </c>
      <c r="I11231">
        <f t="shared" si="1075"/>
        <v>3.4105856100973071</v>
      </c>
    </row>
    <row r="11232" spans="1:9">
      <c r="A11232">
        <v>103.199997</v>
      </c>
      <c r="B11232">
        <v>58.099997999999999</v>
      </c>
      <c r="C11232">
        <v>1.61</v>
      </c>
      <c r="D11232">
        <f t="shared" si="1070"/>
        <v>60.599962723667794</v>
      </c>
      <c r="E11232">
        <f t="shared" si="1071"/>
        <v>4.3028654212136024E-2</v>
      </c>
      <c r="F11232">
        <f t="shared" si="1072"/>
        <v>2.4999647236677944</v>
      </c>
      <c r="G11232">
        <f t="shared" si="1073"/>
        <v>60.960033302666638</v>
      </c>
      <c r="H11232">
        <f t="shared" si="1074"/>
        <v>4.9226082635435521E-2</v>
      </c>
      <c r="I11232">
        <f t="shared" si="1075"/>
        <v>2.8600353026666383</v>
      </c>
    </row>
    <row r="11233" spans="1:9">
      <c r="A11233">
        <v>103.199997</v>
      </c>
      <c r="B11233">
        <v>58.200001</v>
      </c>
      <c r="C11233">
        <v>1.27</v>
      </c>
      <c r="D11233">
        <f t="shared" si="1070"/>
        <v>60.599962723667794</v>
      </c>
      <c r="E11233">
        <f t="shared" si="1071"/>
        <v>4.1236455024593444E-2</v>
      </c>
      <c r="F11233">
        <f t="shared" si="1072"/>
        <v>2.3999617236677935</v>
      </c>
      <c r="G11233">
        <f t="shared" si="1073"/>
        <v>61.81316871144044</v>
      </c>
      <c r="H11233">
        <f t="shared" si="1074"/>
        <v>6.2081918373857757E-2</v>
      </c>
      <c r="I11233">
        <f t="shared" si="1075"/>
        <v>3.6131677114404397</v>
      </c>
    </row>
    <row r="11234" spans="1:9">
      <c r="A11234">
        <v>74.400002000000001</v>
      </c>
      <c r="B11234">
        <v>71</v>
      </c>
      <c r="C11234">
        <v>0.98</v>
      </c>
      <c r="D11234">
        <f t="shared" ref="D11234:D11297" si="1076">IF(C11234&lt;=$L$7, $L$6,(IF(C11234&lt;=$L$7,C11234*D11234,($L$6*$L$7)+($L$10*(C11234-$L$7))))/C11234)</f>
        <v>60.599962723667794</v>
      </c>
      <c r="E11234">
        <f t="shared" ref="E11234:E11297" si="1077">ABS(B11234-D11234)/B11234</f>
        <v>0.14647939825820008</v>
      </c>
      <c r="F11234">
        <f t="shared" ref="F11234:F11297" si="1078">ABS(B11234-D11234)</f>
        <v>10.400037276332206</v>
      </c>
      <c r="G11234">
        <f t="shared" ref="G11234:G11297" si="1079">$L$16-($L$16/$L$17)*C11234</f>
        <v>62.540843030688684</v>
      </c>
      <c r="H11234">
        <f t="shared" ref="H11234:H11297" si="1080">ABS(B11234-G11234)/B11234</f>
        <v>0.11914305590579317</v>
      </c>
      <c r="I11234">
        <f t="shared" ref="I11234:I11297" si="1081">ABS(B11234-G11234)</f>
        <v>8.4591569693113158</v>
      </c>
    </row>
    <row r="11235" spans="1:9">
      <c r="A11235">
        <v>88.800003000000004</v>
      </c>
      <c r="B11235">
        <v>69.400002000000001</v>
      </c>
      <c r="C11235">
        <v>1.17</v>
      </c>
      <c r="D11235">
        <f t="shared" si="1076"/>
        <v>60.599962723667794</v>
      </c>
      <c r="E11235">
        <f t="shared" si="1077"/>
        <v>0.12680171502491033</v>
      </c>
      <c r="F11235">
        <f t="shared" si="1078"/>
        <v>8.8000392763322068</v>
      </c>
      <c r="G11235">
        <f t="shared" si="1079"/>
        <v>62.064090890491556</v>
      </c>
      <c r="H11235">
        <f t="shared" si="1080"/>
        <v>0.10570476798413413</v>
      </c>
      <c r="I11235">
        <f t="shared" si="1081"/>
        <v>7.3359111095084444</v>
      </c>
    </row>
    <row r="11236" spans="1:9">
      <c r="A11236">
        <v>96</v>
      </c>
      <c r="B11236">
        <v>67.5</v>
      </c>
      <c r="C11236">
        <v>1.44</v>
      </c>
      <c r="D11236">
        <f t="shared" si="1076"/>
        <v>60.599962723667794</v>
      </c>
      <c r="E11236">
        <f t="shared" si="1077"/>
        <v>0.10222277446418084</v>
      </c>
      <c r="F11236">
        <f t="shared" si="1078"/>
        <v>6.9000372763322062</v>
      </c>
      <c r="G11236">
        <f t="shared" si="1079"/>
        <v>61.386601007053542</v>
      </c>
      <c r="H11236">
        <f t="shared" si="1080"/>
        <v>9.0568873969577149E-2</v>
      </c>
      <c r="I11236">
        <f t="shared" si="1081"/>
        <v>6.1133989929464576</v>
      </c>
    </row>
    <row r="11237" spans="1:9">
      <c r="A11237">
        <v>52.799999</v>
      </c>
      <c r="B11237">
        <v>67.900002000000001</v>
      </c>
      <c r="C11237">
        <v>0.65</v>
      </c>
      <c r="D11237">
        <f t="shared" si="1076"/>
        <v>60.599962723667794</v>
      </c>
      <c r="E11237">
        <f t="shared" si="1077"/>
        <v>0.10751162093238534</v>
      </c>
      <c r="F11237">
        <f t="shared" si="1078"/>
        <v>7.3000392763322068</v>
      </c>
      <c r="G11237">
        <f t="shared" si="1079"/>
        <v>63.368886221557375</v>
      </c>
      <c r="H11237">
        <f t="shared" si="1080"/>
        <v>6.6732189174937367E-2</v>
      </c>
      <c r="I11237">
        <f t="shared" si="1081"/>
        <v>4.5311157784426257</v>
      </c>
    </row>
    <row r="11238" spans="1:9">
      <c r="A11238">
        <v>79.199996999999996</v>
      </c>
      <c r="B11238">
        <v>65.699996999999996</v>
      </c>
      <c r="C11238">
        <v>1.1100000000000001</v>
      </c>
      <c r="D11238">
        <f t="shared" si="1076"/>
        <v>60.599962723667794</v>
      </c>
      <c r="E11238">
        <f t="shared" si="1077"/>
        <v>7.7626096030601083E-2</v>
      </c>
      <c r="F11238">
        <f t="shared" si="1078"/>
        <v>5.1000342763322024</v>
      </c>
      <c r="G11238">
        <f t="shared" si="1079"/>
        <v>62.214644197922233</v>
      </c>
      <c r="H11238">
        <f t="shared" si="1080"/>
        <v>5.3049512347432271E-2</v>
      </c>
      <c r="I11238">
        <f t="shared" si="1081"/>
        <v>3.4853528020777631</v>
      </c>
    </row>
    <row r="11239" spans="1:9">
      <c r="A11239">
        <v>62.400002000000001</v>
      </c>
      <c r="B11239">
        <v>65.5</v>
      </c>
      <c r="C11239">
        <v>0.95</v>
      </c>
      <c r="D11239">
        <f t="shared" si="1076"/>
        <v>60.599962723667794</v>
      </c>
      <c r="E11239">
        <f t="shared" si="1077"/>
        <v>7.4809729409651998E-2</v>
      </c>
      <c r="F11239">
        <f t="shared" si="1078"/>
        <v>4.9000372763322062</v>
      </c>
      <c r="G11239">
        <f t="shared" si="1079"/>
        <v>62.616119684404019</v>
      </c>
      <c r="H11239">
        <f t="shared" si="1080"/>
        <v>4.4028707108335584E-2</v>
      </c>
      <c r="I11239">
        <f t="shared" si="1081"/>
        <v>2.8838803155959809</v>
      </c>
    </row>
    <row r="11240" spans="1:9">
      <c r="A11240">
        <v>43.200001</v>
      </c>
      <c r="B11240">
        <v>65.599997999999999</v>
      </c>
      <c r="C11240">
        <v>0.52</v>
      </c>
      <c r="D11240">
        <f t="shared" si="1076"/>
        <v>60.599962723667794</v>
      </c>
      <c r="E11240">
        <f t="shared" si="1077"/>
        <v>7.6220052267870583E-2</v>
      </c>
      <c r="F11240">
        <f t="shared" si="1078"/>
        <v>5.0000352763322056</v>
      </c>
      <c r="G11240">
        <f t="shared" si="1079"/>
        <v>63.695085054323826</v>
      </c>
      <c r="H11240">
        <f t="shared" si="1080"/>
        <v>2.9038307984036421E-2</v>
      </c>
      <c r="I11240">
        <f t="shared" si="1081"/>
        <v>1.9049129456761733</v>
      </c>
    </row>
    <row r="11241" spans="1:9">
      <c r="A11241">
        <v>52.799999</v>
      </c>
      <c r="B11241">
        <v>62.599997999999999</v>
      </c>
      <c r="C11241">
        <v>0.92</v>
      </c>
      <c r="D11241">
        <f t="shared" si="1076"/>
        <v>60.599962723667794</v>
      </c>
      <c r="E11241">
        <f t="shared" si="1077"/>
        <v>3.1949446329570259E-2</v>
      </c>
      <c r="F11241">
        <f t="shared" si="1078"/>
        <v>2.0000352763322056</v>
      </c>
      <c r="G11241">
        <f t="shared" si="1079"/>
        <v>62.691396338119354</v>
      </c>
      <c r="H11241">
        <f t="shared" si="1080"/>
        <v>1.4600373967959969E-3</v>
      </c>
      <c r="I11241">
        <f t="shared" si="1081"/>
        <v>9.1398338119354605E-2</v>
      </c>
    </row>
    <row r="11242" spans="1:9">
      <c r="A11242">
        <v>60</v>
      </c>
      <c r="B11242">
        <v>63</v>
      </c>
      <c r="C11242">
        <v>0.93</v>
      </c>
      <c r="D11242">
        <f t="shared" si="1076"/>
        <v>60.599962723667794</v>
      </c>
      <c r="E11242">
        <f t="shared" si="1077"/>
        <v>3.8095829783050893E-2</v>
      </c>
      <c r="F11242">
        <f t="shared" si="1078"/>
        <v>2.4000372763322062</v>
      </c>
      <c r="G11242">
        <f t="shared" si="1079"/>
        <v>62.666304120214242</v>
      </c>
      <c r="H11242">
        <f t="shared" si="1080"/>
        <v>5.2967599965993281E-3</v>
      </c>
      <c r="I11242">
        <f t="shared" si="1081"/>
        <v>0.33369587978575765</v>
      </c>
    </row>
    <row r="11243" spans="1:9">
      <c r="A11243">
        <v>45.599997999999999</v>
      </c>
      <c r="B11243">
        <v>61.400002000000001</v>
      </c>
      <c r="C11243">
        <v>0.67</v>
      </c>
      <c r="D11243">
        <f t="shared" si="1076"/>
        <v>60.599962723667794</v>
      </c>
      <c r="E11243">
        <f t="shared" si="1077"/>
        <v>1.3029955216161179E-2</v>
      </c>
      <c r="F11243">
        <f t="shared" si="1078"/>
        <v>0.80003927633220684</v>
      </c>
      <c r="G11243">
        <f t="shared" si="1079"/>
        <v>63.318701785747152</v>
      </c>
      <c r="H11243">
        <f t="shared" si="1080"/>
        <v>3.1249181160403726E-2</v>
      </c>
      <c r="I11243">
        <f t="shared" si="1081"/>
        <v>1.9186997857471511</v>
      </c>
    </row>
    <row r="11244" spans="1:9">
      <c r="A11244">
        <v>48</v>
      </c>
      <c r="B11244">
        <v>62.599997999999999</v>
      </c>
      <c r="C11244">
        <v>0.57999999999999996</v>
      </c>
      <c r="D11244">
        <f t="shared" si="1076"/>
        <v>60.599962723667794</v>
      </c>
      <c r="E11244">
        <f t="shared" si="1077"/>
        <v>3.1949446329570259E-2</v>
      </c>
      <c r="F11244">
        <f t="shared" si="1078"/>
        <v>2.0000352763322056</v>
      </c>
      <c r="G11244">
        <f t="shared" si="1079"/>
        <v>63.544531746893156</v>
      </c>
      <c r="H11244">
        <f t="shared" si="1080"/>
        <v>1.5088398994727715E-2</v>
      </c>
      <c r="I11244">
        <f t="shared" si="1081"/>
        <v>0.94453374689315694</v>
      </c>
    </row>
    <row r="11245" spans="1:9">
      <c r="A11245">
        <v>40.799999</v>
      </c>
      <c r="B11245">
        <v>61.599997999999999</v>
      </c>
      <c r="C11245">
        <v>0.61</v>
      </c>
      <c r="D11245">
        <f t="shared" si="1076"/>
        <v>60.599962723667794</v>
      </c>
      <c r="E11245">
        <f t="shared" si="1077"/>
        <v>1.6234339428585785E-2</v>
      </c>
      <c r="F11245">
        <f t="shared" si="1078"/>
        <v>1.0000352763322056</v>
      </c>
      <c r="G11245">
        <f t="shared" si="1079"/>
        <v>63.469255093177821</v>
      </c>
      <c r="H11245">
        <f t="shared" si="1080"/>
        <v>3.0345083666688141E-2</v>
      </c>
      <c r="I11245">
        <f t="shared" si="1081"/>
        <v>1.8692570931778221</v>
      </c>
    </row>
    <row r="11246" spans="1:9">
      <c r="A11246">
        <v>48</v>
      </c>
      <c r="B11246">
        <v>61</v>
      </c>
      <c r="C11246">
        <v>0.79</v>
      </c>
      <c r="D11246">
        <f t="shared" si="1076"/>
        <v>60.599962723667794</v>
      </c>
      <c r="E11246">
        <f t="shared" si="1077"/>
        <v>6.5579881365935445E-3</v>
      </c>
      <c r="F11246">
        <f t="shared" si="1078"/>
        <v>0.4000372763322062</v>
      </c>
      <c r="G11246">
        <f t="shared" si="1079"/>
        <v>63.017595170885812</v>
      </c>
      <c r="H11246">
        <f t="shared" si="1080"/>
        <v>3.3075330670259216E-2</v>
      </c>
      <c r="I11246">
        <f t="shared" si="1081"/>
        <v>2.0175951708858122</v>
      </c>
    </row>
    <row r="11247" spans="1:9">
      <c r="A11247">
        <v>33.599997999999999</v>
      </c>
      <c r="B11247">
        <v>61</v>
      </c>
      <c r="C11247">
        <v>0.48</v>
      </c>
      <c r="D11247">
        <f t="shared" si="1076"/>
        <v>60.599962723667794</v>
      </c>
      <c r="E11247">
        <f t="shared" si="1077"/>
        <v>6.5579881365935445E-3</v>
      </c>
      <c r="F11247">
        <f t="shared" si="1078"/>
        <v>0.4000372763322062</v>
      </c>
      <c r="G11247">
        <f t="shared" si="1079"/>
        <v>63.79545392594428</v>
      </c>
      <c r="H11247">
        <f t="shared" si="1080"/>
        <v>4.5827113540070158E-2</v>
      </c>
      <c r="I11247">
        <f t="shared" si="1081"/>
        <v>2.7954539259442797</v>
      </c>
    </row>
    <row r="11248" spans="1:9">
      <c r="A11248">
        <v>33.599997999999999</v>
      </c>
      <c r="B11248">
        <v>62.200001</v>
      </c>
      <c r="C11248">
        <v>0.6</v>
      </c>
      <c r="D11248">
        <f t="shared" si="1076"/>
        <v>60.599962723667794</v>
      </c>
      <c r="E11248">
        <f t="shared" si="1077"/>
        <v>2.5724087630355608E-2</v>
      </c>
      <c r="F11248">
        <f t="shared" si="1078"/>
        <v>1.6000382763322065</v>
      </c>
      <c r="G11248">
        <f t="shared" si="1079"/>
        <v>63.494347311082933</v>
      </c>
      <c r="H11248">
        <f t="shared" si="1080"/>
        <v>2.080942588864159E-2</v>
      </c>
      <c r="I11248">
        <f t="shared" si="1081"/>
        <v>1.2943463110829327</v>
      </c>
    </row>
    <row r="11249" spans="1:9">
      <c r="A11249">
        <v>36</v>
      </c>
      <c r="B11249">
        <v>61.200001</v>
      </c>
      <c r="C11249">
        <v>0.51</v>
      </c>
      <c r="D11249">
        <f t="shared" si="1076"/>
        <v>60.599962723667794</v>
      </c>
      <c r="E11249">
        <f t="shared" si="1077"/>
        <v>9.8045468386872489E-3</v>
      </c>
      <c r="F11249">
        <f t="shared" si="1078"/>
        <v>0.60003827633220652</v>
      </c>
      <c r="G11249">
        <f t="shared" si="1079"/>
        <v>63.720177272228938</v>
      </c>
      <c r="H11249">
        <f t="shared" si="1080"/>
        <v>4.1179350180548809E-2</v>
      </c>
      <c r="I11249">
        <f t="shared" si="1081"/>
        <v>2.5201762722289374</v>
      </c>
    </row>
    <row r="11250" spans="1:9">
      <c r="A11250">
        <v>38.400002000000001</v>
      </c>
      <c r="B11250">
        <v>58.700001</v>
      </c>
      <c r="C11250">
        <v>0.6</v>
      </c>
      <c r="D11250">
        <f t="shared" si="1076"/>
        <v>60.599962723667794</v>
      </c>
      <c r="E11250">
        <f t="shared" si="1077"/>
        <v>3.2367320124369221E-2</v>
      </c>
      <c r="F11250">
        <f t="shared" si="1078"/>
        <v>1.8999617236677935</v>
      </c>
      <c r="G11250">
        <f t="shared" si="1079"/>
        <v>63.494347311082933</v>
      </c>
      <c r="H11250">
        <f t="shared" si="1080"/>
        <v>8.1675404248850572E-2</v>
      </c>
      <c r="I11250">
        <f t="shared" si="1081"/>
        <v>4.7943463110829327</v>
      </c>
    </row>
    <row r="11251" spans="1:9">
      <c r="A11251">
        <v>43.200001</v>
      </c>
      <c r="B11251">
        <v>58</v>
      </c>
      <c r="C11251">
        <v>0.73</v>
      </c>
      <c r="D11251">
        <f t="shared" si="1076"/>
        <v>60.599962723667794</v>
      </c>
      <c r="E11251">
        <f t="shared" si="1077"/>
        <v>4.4826943511513687E-2</v>
      </c>
      <c r="F11251">
        <f t="shared" si="1078"/>
        <v>2.5999627236677938</v>
      </c>
      <c r="G11251">
        <f t="shared" si="1079"/>
        <v>63.168148478316482</v>
      </c>
      <c r="H11251">
        <f t="shared" si="1080"/>
        <v>8.9106008246835899E-2</v>
      </c>
      <c r="I11251">
        <f t="shared" si="1081"/>
        <v>5.1681484783164819</v>
      </c>
    </row>
    <row r="11252" spans="1:9">
      <c r="A11252">
        <v>36</v>
      </c>
      <c r="B11252">
        <v>57.799999</v>
      </c>
      <c r="C11252">
        <v>0.6</v>
      </c>
      <c r="D11252">
        <f t="shared" si="1076"/>
        <v>60.599962723667794</v>
      </c>
      <c r="E11252">
        <f t="shared" si="1077"/>
        <v>4.8442279794291936E-2</v>
      </c>
      <c r="F11252">
        <f t="shared" si="1078"/>
        <v>2.7999637236677941</v>
      </c>
      <c r="G11252">
        <f t="shared" si="1079"/>
        <v>63.494347311082933</v>
      </c>
      <c r="H11252">
        <f t="shared" si="1080"/>
        <v>9.8518138574413008E-2</v>
      </c>
      <c r="I11252">
        <f t="shared" si="1081"/>
        <v>5.6943483110829334</v>
      </c>
    </row>
    <row r="11253" spans="1:9">
      <c r="A11253">
        <v>38.400002000000001</v>
      </c>
      <c r="B11253">
        <v>57.200001</v>
      </c>
      <c r="C11253">
        <v>0.8</v>
      </c>
      <c r="D11253">
        <f t="shared" si="1076"/>
        <v>60.599962723667794</v>
      </c>
      <c r="E11253">
        <f t="shared" si="1077"/>
        <v>5.9439889234753573E-2</v>
      </c>
      <c r="F11253">
        <f t="shared" si="1078"/>
        <v>3.3999617236677935</v>
      </c>
      <c r="G11253">
        <f t="shared" si="1079"/>
        <v>62.992502952980701</v>
      </c>
      <c r="H11253">
        <f t="shared" si="1080"/>
        <v>0.10126751489009066</v>
      </c>
      <c r="I11253">
        <f t="shared" si="1081"/>
        <v>5.7925019529807003</v>
      </c>
    </row>
    <row r="11254" spans="1:9">
      <c r="A11254">
        <v>26.4</v>
      </c>
      <c r="B11254">
        <v>57.299999</v>
      </c>
      <c r="C11254">
        <v>0.4</v>
      </c>
      <c r="D11254">
        <f t="shared" si="1076"/>
        <v>60.599962723667794</v>
      </c>
      <c r="E11254">
        <f t="shared" si="1077"/>
        <v>5.7590990946924693E-2</v>
      </c>
      <c r="F11254">
        <f t="shared" si="1078"/>
        <v>3.2999637236677941</v>
      </c>
      <c r="G11254">
        <f t="shared" si="1079"/>
        <v>63.996191669185173</v>
      </c>
      <c r="H11254">
        <f t="shared" si="1080"/>
        <v>0.11686200324689662</v>
      </c>
      <c r="I11254">
        <f t="shared" si="1081"/>
        <v>6.696192669185173</v>
      </c>
    </row>
    <row r="11255" spans="1:9">
      <c r="A11255">
        <v>43.200001</v>
      </c>
      <c r="B11255">
        <v>57.299999</v>
      </c>
      <c r="C11255">
        <v>0.71</v>
      </c>
      <c r="D11255">
        <f t="shared" si="1076"/>
        <v>60.599962723667794</v>
      </c>
      <c r="E11255">
        <f t="shared" si="1077"/>
        <v>5.7590990946924693E-2</v>
      </c>
      <c r="F11255">
        <f t="shared" si="1078"/>
        <v>3.2999637236677941</v>
      </c>
      <c r="G11255">
        <f t="shared" si="1079"/>
        <v>63.218332914126705</v>
      </c>
      <c r="H11255">
        <f t="shared" si="1080"/>
        <v>0.10328680658662324</v>
      </c>
      <c r="I11255">
        <f t="shared" si="1081"/>
        <v>5.9183339141267055</v>
      </c>
    </row>
    <row r="11256" spans="1:9">
      <c r="A11256">
        <v>45.599997999999999</v>
      </c>
      <c r="B11256">
        <v>57.299999</v>
      </c>
      <c r="C11256">
        <v>0.68</v>
      </c>
      <c r="D11256">
        <f t="shared" si="1076"/>
        <v>60.599962723667794</v>
      </c>
      <c r="E11256">
        <f t="shared" si="1077"/>
        <v>5.7590990946924693E-2</v>
      </c>
      <c r="F11256">
        <f t="shared" si="1078"/>
        <v>3.2999637236677941</v>
      </c>
      <c r="G11256">
        <f t="shared" si="1079"/>
        <v>63.29360956784204</v>
      </c>
      <c r="H11256">
        <f t="shared" si="1080"/>
        <v>0.10460053529568195</v>
      </c>
      <c r="I11256">
        <f t="shared" si="1081"/>
        <v>5.9936105678420404</v>
      </c>
    </row>
    <row r="11257" spans="1:9">
      <c r="A11257">
        <v>36</v>
      </c>
      <c r="B11257">
        <v>56.799999</v>
      </c>
      <c r="C11257">
        <v>0.47</v>
      </c>
      <c r="D11257">
        <f t="shared" si="1076"/>
        <v>60.599962723667794</v>
      </c>
      <c r="E11257">
        <f t="shared" si="1077"/>
        <v>6.6900770960714173E-2</v>
      </c>
      <c r="F11257">
        <f t="shared" si="1078"/>
        <v>3.7999637236677941</v>
      </c>
      <c r="G11257">
        <f t="shared" si="1079"/>
        <v>63.820546143849391</v>
      </c>
      <c r="H11257">
        <f t="shared" si="1080"/>
        <v>0.12360118428610169</v>
      </c>
      <c r="I11257">
        <f t="shared" si="1081"/>
        <v>7.0205471438493916</v>
      </c>
    </row>
    <row r="11258" spans="1:9">
      <c r="A11258">
        <v>24</v>
      </c>
      <c r="B11258">
        <v>56</v>
      </c>
      <c r="C11258">
        <v>0.33</v>
      </c>
      <c r="D11258">
        <f t="shared" si="1076"/>
        <v>60.599962723667794</v>
      </c>
      <c r="E11258">
        <f t="shared" si="1077"/>
        <v>8.2142191494067748E-2</v>
      </c>
      <c r="F11258">
        <f t="shared" si="1078"/>
        <v>4.5999627236677938</v>
      </c>
      <c r="G11258">
        <f t="shared" si="1079"/>
        <v>64.171837194520947</v>
      </c>
      <c r="H11258">
        <f t="shared" si="1080"/>
        <v>0.14592566418787406</v>
      </c>
      <c r="I11258">
        <f t="shared" si="1081"/>
        <v>8.1718371945209469</v>
      </c>
    </row>
    <row r="11259" spans="1:9">
      <c r="A11259">
        <v>28.799999</v>
      </c>
      <c r="B11259">
        <v>59.200001</v>
      </c>
      <c r="C11259">
        <v>0.39</v>
      </c>
      <c r="D11259">
        <f t="shared" si="1076"/>
        <v>60.599962723667794</v>
      </c>
      <c r="E11259">
        <f t="shared" si="1077"/>
        <v>2.364800168952351E-2</v>
      </c>
      <c r="F11259">
        <f t="shared" si="1078"/>
        <v>1.3999617236677935</v>
      </c>
      <c r="G11259">
        <f t="shared" si="1079"/>
        <v>64.021283887090277</v>
      </c>
      <c r="H11259">
        <f t="shared" si="1080"/>
        <v>8.1440587933271774E-2</v>
      </c>
      <c r="I11259">
        <f t="shared" si="1081"/>
        <v>4.8212828870902769</v>
      </c>
    </row>
    <row r="11260" spans="1:9">
      <c r="A11260">
        <v>28.799999</v>
      </c>
      <c r="B11260">
        <v>54.299999</v>
      </c>
      <c r="C11260">
        <v>0.51</v>
      </c>
      <c r="D11260">
        <f t="shared" si="1076"/>
        <v>60.599962723667794</v>
      </c>
      <c r="E11260">
        <f t="shared" si="1077"/>
        <v>0.11602143351177215</v>
      </c>
      <c r="F11260">
        <f t="shared" si="1078"/>
        <v>6.2999637236677941</v>
      </c>
      <c r="G11260">
        <f t="shared" si="1079"/>
        <v>63.720177272228938</v>
      </c>
      <c r="H11260">
        <f t="shared" si="1080"/>
        <v>0.17348394927648042</v>
      </c>
      <c r="I11260">
        <f t="shared" si="1081"/>
        <v>9.420178272228938</v>
      </c>
    </row>
    <row r="11261" spans="1:9">
      <c r="A11261">
        <v>40.799999</v>
      </c>
      <c r="B11261">
        <v>56.599997999999999</v>
      </c>
      <c r="C11261">
        <v>0.81</v>
      </c>
      <c r="D11261">
        <f t="shared" si="1076"/>
        <v>60.599962723667794</v>
      </c>
      <c r="E11261">
        <f t="shared" si="1077"/>
        <v>7.067075733231995E-2</v>
      </c>
      <c r="F11261">
        <f t="shared" si="1078"/>
        <v>3.9999647236677944</v>
      </c>
      <c r="G11261">
        <f t="shared" si="1079"/>
        <v>62.967410735075589</v>
      </c>
      <c r="H11261">
        <f t="shared" si="1080"/>
        <v>0.11249846219209389</v>
      </c>
      <c r="I11261">
        <f t="shared" si="1081"/>
        <v>6.3674127350755896</v>
      </c>
    </row>
    <row r="11262" spans="1:9">
      <c r="A11262">
        <v>43.200001</v>
      </c>
      <c r="B11262">
        <v>55</v>
      </c>
      <c r="C11262">
        <v>0.65</v>
      </c>
      <c r="D11262">
        <f t="shared" si="1076"/>
        <v>60.599962723667794</v>
      </c>
      <c r="E11262">
        <f t="shared" si="1077"/>
        <v>0.10181750406668716</v>
      </c>
      <c r="F11262">
        <f t="shared" si="1078"/>
        <v>5.5999627236677938</v>
      </c>
      <c r="G11262">
        <f t="shared" si="1079"/>
        <v>63.368886221557375</v>
      </c>
      <c r="H11262">
        <f t="shared" si="1080"/>
        <v>0.15216156766467953</v>
      </c>
      <c r="I11262">
        <f t="shared" si="1081"/>
        <v>8.3688862215573749</v>
      </c>
    </row>
    <row r="11263" spans="1:9">
      <c r="A11263">
        <v>48</v>
      </c>
      <c r="B11263">
        <v>53.900002000000001</v>
      </c>
      <c r="C11263">
        <v>0.79</v>
      </c>
      <c r="D11263">
        <f t="shared" si="1076"/>
        <v>60.599962723667794</v>
      </c>
      <c r="E11263">
        <f t="shared" si="1077"/>
        <v>0.12430353386012477</v>
      </c>
      <c r="F11263">
        <f t="shared" si="1078"/>
        <v>6.6999607236677932</v>
      </c>
      <c r="G11263">
        <f t="shared" si="1079"/>
        <v>63.017595170885812</v>
      </c>
      <c r="H11263">
        <f t="shared" si="1080"/>
        <v>0.16915756646698846</v>
      </c>
      <c r="I11263">
        <f t="shared" si="1081"/>
        <v>9.1175931708858116</v>
      </c>
    </row>
    <row r="11264" spans="1:9">
      <c r="A11264">
        <v>57.599997999999999</v>
      </c>
      <c r="B11264">
        <v>56.400002000000001</v>
      </c>
      <c r="C11264">
        <v>0.97</v>
      </c>
      <c r="D11264">
        <f t="shared" si="1076"/>
        <v>60.599962723667794</v>
      </c>
      <c r="E11264">
        <f t="shared" si="1077"/>
        <v>7.4467386076826611E-2</v>
      </c>
      <c r="F11264">
        <f t="shared" si="1078"/>
        <v>4.1999607236677932</v>
      </c>
      <c r="G11264">
        <f t="shared" si="1079"/>
        <v>62.565935248593796</v>
      </c>
      <c r="H11264">
        <f t="shared" si="1080"/>
        <v>0.10932505372240581</v>
      </c>
      <c r="I11264">
        <f t="shared" si="1081"/>
        <v>6.1659332485937952</v>
      </c>
    </row>
    <row r="11265" spans="1:9">
      <c r="A11265">
        <v>45.599997999999999</v>
      </c>
      <c r="B11265">
        <v>52.599997999999999</v>
      </c>
      <c r="C11265">
        <v>0.88</v>
      </c>
      <c r="D11265">
        <f t="shared" si="1076"/>
        <v>60.599962723667794</v>
      </c>
      <c r="E11265">
        <f t="shared" si="1077"/>
        <v>0.15209058988306035</v>
      </c>
      <c r="F11265">
        <f t="shared" si="1078"/>
        <v>7.9999647236677944</v>
      </c>
      <c r="G11265">
        <f t="shared" si="1079"/>
        <v>62.7917652097398</v>
      </c>
      <c r="H11265">
        <f t="shared" si="1080"/>
        <v>0.1937598402520814</v>
      </c>
      <c r="I11265">
        <f t="shared" si="1081"/>
        <v>10.191767209739801</v>
      </c>
    </row>
    <row r="11266" spans="1:9">
      <c r="A11266">
        <v>38.400002000000001</v>
      </c>
      <c r="B11266">
        <v>53</v>
      </c>
      <c r="C11266">
        <v>0.61</v>
      </c>
      <c r="D11266">
        <f t="shared" si="1076"/>
        <v>60.599962723667794</v>
      </c>
      <c r="E11266">
        <f t="shared" si="1077"/>
        <v>0.14339552308807157</v>
      </c>
      <c r="F11266">
        <f t="shared" si="1078"/>
        <v>7.5999627236677938</v>
      </c>
      <c r="G11266">
        <f t="shared" si="1079"/>
        <v>63.469255093177821</v>
      </c>
      <c r="H11266">
        <f t="shared" si="1080"/>
        <v>0.19753311496561926</v>
      </c>
      <c r="I11266">
        <f t="shared" si="1081"/>
        <v>10.469255093177821</v>
      </c>
    </row>
    <row r="11267" spans="1:9">
      <c r="A11267">
        <v>40.799999</v>
      </c>
      <c r="B11267">
        <v>55.299999</v>
      </c>
      <c r="C11267">
        <v>0.61</v>
      </c>
      <c r="D11267">
        <f t="shared" si="1076"/>
        <v>60.599962723667794</v>
      </c>
      <c r="E11267">
        <f t="shared" si="1077"/>
        <v>9.5840213734322027E-2</v>
      </c>
      <c r="F11267">
        <f t="shared" si="1078"/>
        <v>5.2999637236677941</v>
      </c>
      <c r="G11267">
        <f t="shared" si="1079"/>
        <v>63.469255093177821</v>
      </c>
      <c r="H11267">
        <f t="shared" si="1080"/>
        <v>0.14772615263840821</v>
      </c>
      <c r="I11267">
        <f t="shared" si="1081"/>
        <v>8.1692560931778218</v>
      </c>
    </row>
    <row r="11268" spans="1:9">
      <c r="A11268">
        <v>33.599997999999999</v>
      </c>
      <c r="B11268">
        <v>52.599997999999999</v>
      </c>
      <c r="C11268">
        <v>0.66</v>
      </c>
      <c r="D11268">
        <f t="shared" si="1076"/>
        <v>60.599962723667794</v>
      </c>
      <c r="E11268">
        <f t="shared" si="1077"/>
        <v>0.15209058988306035</v>
      </c>
      <c r="F11268">
        <f t="shared" si="1078"/>
        <v>7.9999647236677944</v>
      </c>
      <c r="G11268">
        <f t="shared" si="1079"/>
        <v>63.343794003652263</v>
      </c>
      <c r="H11268">
        <f t="shared" si="1080"/>
        <v>0.20425468464185614</v>
      </c>
      <c r="I11268">
        <f t="shared" si="1081"/>
        <v>10.743796003652264</v>
      </c>
    </row>
    <row r="11269" spans="1:9">
      <c r="A11269">
        <v>31.200001</v>
      </c>
      <c r="B11269">
        <v>52.599997999999999</v>
      </c>
      <c r="C11269">
        <v>0.59</v>
      </c>
      <c r="D11269">
        <f t="shared" si="1076"/>
        <v>60.599962723667794</v>
      </c>
      <c r="E11269">
        <f t="shared" si="1077"/>
        <v>0.15209058988306035</v>
      </c>
      <c r="F11269">
        <f t="shared" si="1078"/>
        <v>7.9999647236677944</v>
      </c>
      <c r="G11269">
        <f t="shared" si="1079"/>
        <v>63.519439528988045</v>
      </c>
      <c r="H11269">
        <f t="shared" si="1080"/>
        <v>0.20759395331132988</v>
      </c>
      <c r="I11269">
        <f t="shared" si="1081"/>
        <v>10.919441528988045</v>
      </c>
    </row>
    <row r="11270" spans="1:9">
      <c r="A11270">
        <v>40.799999</v>
      </c>
      <c r="B11270">
        <v>53.099997999999999</v>
      </c>
      <c r="C11270">
        <v>0.64</v>
      </c>
      <c r="D11270">
        <f t="shared" si="1076"/>
        <v>60.599962723667794</v>
      </c>
      <c r="E11270">
        <f t="shared" si="1077"/>
        <v>0.14124227883526086</v>
      </c>
      <c r="F11270">
        <f t="shared" si="1078"/>
        <v>7.4999647236677944</v>
      </c>
      <c r="G11270">
        <f t="shared" si="1079"/>
        <v>63.393978439462487</v>
      </c>
      <c r="H11270">
        <f t="shared" si="1080"/>
        <v>0.19386027923131913</v>
      </c>
      <c r="I11270">
        <f t="shared" si="1081"/>
        <v>10.293980439462487</v>
      </c>
    </row>
    <row r="11271" spans="1:9">
      <c r="A11271">
        <v>2.4</v>
      </c>
      <c r="B11271">
        <v>51.200001</v>
      </c>
      <c r="C11271">
        <v>4.6875E-2</v>
      </c>
      <c r="D11271">
        <f t="shared" si="1076"/>
        <v>60.599962723667794</v>
      </c>
      <c r="E11271">
        <f t="shared" si="1077"/>
        <v>0.18359299882958582</v>
      </c>
      <c r="F11271">
        <f t="shared" si="1078"/>
        <v>9.3999617236677935</v>
      </c>
      <c r="G11271">
        <f t="shared" si="1079"/>
        <v>64.882260613959431</v>
      </c>
      <c r="H11271">
        <f t="shared" si="1080"/>
        <v>0.26723162786577742</v>
      </c>
      <c r="I11271">
        <f t="shared" si="1081"/>
        <v>13.682259613959431</v>
      </c>
    </row>
    <row r="11272" spans="1:9">
      <c r="A11272">
        <v>0</v>
      </c>
      <c r="B11272">
        <v>59.400002000000001</v>
      </c>
      <c r="C11272">
        <v>0</v>
      </c>
      <c r="D11272">
        <f t="shared" si="1076"/>
        <v>60.599962723667794</v>
      </c>
      <c r="E11272">
        <f t="shared" si="1077"/>
        <v>2.0201358304125866E-2</v>
      </c>
      <c r="F11272">
        <f t="shared" si="1078"/>
        <v>1.1999607236677932</v>
      </c>
      <c r="G11272">
        <f t="shared" si="1079"/>
        <v>64.999880385389645</v>
      </c>
      <c r="H11272">
        <f t="shared" si="1080"/>
        <v>9.427404371787132E-2</v>
      </c>
      <c r="I11272">
        <f t="shared" si="1081"/>
        <v>5.5998783853896441</v>
      </c>
    </row>
    <row r="11273" spans="1:9">
      <c r="A11273">
        <v>0</v>
      </c>
      <c r="B11273">
        <v>59.400002000000001</v>
      </c>
      <c r="C11273">
        <v>0</v>
      </c>
      <c r="D11273">
        <f t="shared" si="1076"/>
        <v>60.599962723667794</v>
      </c>
      <c r="E11273">
        <f t="shared" si="1077"/>
        <v>2.0201358304125866E-2</v>
      </c>
      <c r="F11273">
        <f t="shared" si="1078"/>
        <v>1.1999607236677932</v>
      </c>
      <c r="G11273">
        <f t="shared" si="1079"/>
        <v>64.999880385389645</v>
      </c>
      <c r="H11273">
        <f t="shared" si="1080"/>
        <v>9.427404371787132E-2</v>
      </c>
      <c r="I11273">
        <f t="shared" si="1081"/>
        <v>5.5998783853896441</v>
      </c>
    </row>
    <row r="11274" spans="1:9">
      <c r="A11274">
        <v>0</v>
      </c>
      <c r="B11274">
        <v>59.400002000000001</v>
      </c>
      <c r="C11274">
        <v>0</v>
      </c>
      <c r="D11274">
        <f t="shared" si="1076"/>
        <v>60.599962723667794</v>
      </c>
      <c r="E11274">
        <f t="shared" si="1077"/>
        <v>2.0201358304125866E-2</v>
      </c>
      <c r="F11274">
        <f t="shared" si="1078"/>
        <v>1.1999607236677932</v>
      </c>
      <c r="G11274">
        <f t="shared" si="1079"/>
        <v>64.999880385389645</v>
      </c>
      <c r="H11274">
        <f t="shared" si="1080"/>
        <v>9.427404371787132E-2</v>
      </c>
      <c r="I11274">
        <f t="shared" si="1081"/>
        <v>5.5998783853896441</v>
      </c>
    </row>
    <row r="11275" spans="1:9">
      <c r="A11275">
        <v>0</v>
      </c>
      <c r="B11275">
        <v>59.400002000000001</v>
      </c>
      <c r="C11275">
        <v>0</v>
      </c>
      <c r="D11275">
        <f t="shared" si="1076"/>
        <v>60.599962723667794</v>
      </c>
      <c r="E11275">
        <f t="shared" si="1077"/>
        <v>2.0201358304125866E-2</v>
      </c>
      <c r="F11275">
        <f t="shared" si="1078"/>
        <v>1.1999607236677932</v>
      </c>
      <c r="G11275">
        <f t="shared" si="1079"/>
        <v>64.999880385389645</v>
      </c>
      <c r="H11275">
        <f t="shared" si="1080"/>
        <v>9.427404371787132E-2</v>
      </c>
      <c r="I11275">
        <f t="shared" si="1081"/>
        <v>5.5998783853896441</v>
      </c>
    </row>
    <row r="11276" spans="1:9">
      <c r="A11276">
        <v>0</v>
      </c>
      <c r="B11276">
        <v>59.400002000000001</v>
      </c>
      <c r="C11276">
        <v>0</v>
      </c>
      <c r="D11276">
        <f t="shared" si="1076"/>
        <v>60.599962723667794</v>
      </c>
      <c r="E11276">
        <f t="shared" si="1077"/>
        <v>2.0201358304125866E-2</v>
      </c>
      <c r="F11276">
        <f t="shared" si="1078"/>
        <v>1.1999607236677932</v>
      </c>
      <c r="G11276">
        <f t="shared" si="1079"/>
        <v>64.999880385389645</v>
      </c>
      <c r="H11276">
        <f t="shared" si="1080"/>
        <v>9.427404371787132E-2</v>
      </c>
      <c r="I11276">
        <f t="shared" si="1081"/>
        <v>5.5998783853896441</v>
      </c>
    </row>
    <row r="11277" spans="1:9">
      <c r="A11277">
        <v>0</v>
      </c>
      <c r="B11277">
        <v>59.400002000000001</v>
      </c>
      <c r="C11277">
        <v>0</v>
      </c>
      <c r="D11277">
        <f t="shared" si="1076"/>
        <v>60.599962723667794</v>
      </c>
      <c r="E11277">
        <f t="shared" si="1077"/>
        <v>2.0201358304125866E-2</v>
      </c>
      <c r="F11277">
        <f t="shared" si="1078"/>
        <v>1.1999607236677932</v>
      </c>
      <c r="G11277">
        <f t="shared" si="1079"/>
        <v>64.999880385389645</v>
      </c>
      <c r="H11277">
        <f t="shared" si="1080"/>
        <v>9.427404371787132E-2</v>
      </c>
      <c r="I11277">
        <f t="shared" si="1081"/>
        <v>5.5998783853896441</v>
      </c>
    </row>
    <row r="11278" spans="1:9">
      <c r="A11278">
        <v>36</v>
      </c>
      <c r="B11278">
        <v>54.700001</v>
      </c>
      <c r="C11278">
        <v>0.6</v>
      </c>
      <c r="D11278">
        <f t="shared" si="1076"/>
        <v>60.599962723667794</v>
      </c>
      <c r="E11278">
        <f t="shared" si="1077"/>
        <v>0.1078603586070829</v>
      </c>
      <c r="F11278">
        <f t="shared" si="1078"/>
        <v>5.8999617236677935</v>
      </c>
      <c r="G11278">
        <f t="shared" si="1079"/>
        <v>63.494347311082933</v>
      </c>
      <c r="H11278">
        <f t="shared" si="1080"/>
        <v>0.16077415265646763</v>
      </c>
      <c r="I11278">
        <f t="shared" si="1081"/>
        <v>8.7943463110829327</v>
      </c>
    </row>
    <row r="11279" spans="1:9">
      <c r="A11279">
        <v>81.599997999999999</v>
      </c>
      <c r="B11279">
        <v>57</v>
      </c>
      <c r="C11279">
        <v>1.21</v>
      </c>
      <c r="D11279">
        <f t="shared" si="1076"/>
        <v>60.599962723667794</v>
      </c>
      <c r="E11279">
        <f t="shared" si="1077"/>
        <v>6.3157240766101644E-2</v>
      </c>
      <c r="F11279">
        <f t="shared" si="1078"/>
        <v>3.5999627236677938</v>
      </c>
      <c r="G11279">
        <f t="shared" si="1079"/>
        <v>61.96372201887111</v>
      </c>
      <c r="H11279">
        <f t="shared" si="1080"/>
        <v>8.7082842436335253E-2</v>
      </c>
      <c r="I11279">
        <f t="shared" si="1081"/>
        <v>4.9637220188711098</v>
      </c>
    </row>
    <row r="11280" spans="1:9">
      <c r="A11280">
        <v>67.199996999999996</v>
      </c>
      <c r="B11280">
        <v>58.799999</v>
      </c>
      <c r="C11280">
        <v>0.99</v>
      </c>
      <c r="D11280">
        <f t="shared" si="1076"/>
        <v>60.599962723667794</v>
      </c>
      <c r="E11280">
        <f t="shared" si="1077"/>
        <v>3.061162847413984E-2</v>
      </c>
      <c r="F11280">
        <f t="shared" si="1078"/>
        <v>1.7999637236677941</v>
      </c>
      <c r="G11280">
        <f t="shared" si="1079"/>
        <v>62.515750812783573</v>
      </c>
      <c r="H11280">
        <f t="shared" si="1080"/>
        <v>6.3193059115248848E-2</v>
      </c>
      <c r="I11280">
        <f t="shared" si="1081"/>
        <v>3.7157518127835729</v>
      </c>
    </row>
    <row r="11281" spans="1:9">
      <c r="A11281">
        <v>72</v>
      </c>
      <c r="B11281">
        <v>55.599997999999999</v>
      </c>
      <c r="C11281">
        <v>1.33</v>
      </c>
      <c r="D11281">
        <f t="shared" si="1076"/>
        <v>60.599962723667794</v>
      </c>
      <c r="E11281">
        <f t="shared" si="1077"/>
        <v>8.9927426322349763E-2</v>
      </c>
      <c r="F11281">
        <f t="shared" si="1078"/>
        <v>4.9999647236677944</v>
      </c>
      <c r="G11281">
        <f t="shared" si="1079"/>
        <v>61.66261540400977</v>
      </c>
      <c r="H11281">
        <f t="shared" si="1080"/>
        <v>0.10903988528938025</v>
      </c>
      <c r="I11281">
        <f t="shared" si="1081"/>
        <v>6.0626174040097709</v>
      </c>
    </row>
    <row r="11282" spans="1:9">
      <c r="A11282">
        <v>67.199996999999996</v>
      </c>
      <c r="B11282">
        <v>55.799999</v>
      </c>
      <c r="C11282">
        <v>1.2</v>
      </c>
      <c r="D11282">
        <f t="shared" si="1076"/>
        <v>60.599962723667794</v>
      </c>
      <c r="E11282">
        <f t="shared" si="1077"/>
        <v>8.6020856804456106E-2</v>
      </c>
      <c r="F11282">
        <f t="shared" si="1078"/>
        <v>4.7999637236677941</v>
      </c>
      <c r="G11282">
        <f t="shared" si="1079"/>
        <v>61.988814236776221</v>
      </c>
      <c r="H11282">
        <f t="shared" si="1080"/>
        <v>0.11091066931338514</v>
      </c>
      <c r="I11282">
        <f t="shared" si="1081"/>
        <v>6.1888152367762217</v>
      </c>
    </row>
    <row r="11283" spans="1:9">
      <c r="A11283">
        <v>84</v>
      </c>
      <c r="B11283">
        <v>55.400002000000001</v>
      </c>
      <c r="C11283">
        <v>1.36</v>
      </c>
      <c r="D11283">
        <f t="shared" si="1076"/>
        <v>60.599962723667794</v>
      </c>
      <c r="E11283">
        <f t="shared" si="1077"/>
        <v>9.3862103536887828E-2</v>
      </c>
      <c r="F11283">
        <f t="shared" si="1078"/>
        <v>5.1999607236677932</v>
      </c>
      <c r="G11283">
        <f t="shared" si="1079"/>
        <v>61.587338750294435</v>
      </c>
      <c r="H11283">
        <f t="shared" si="1080"/>
        <v>0.1116847748542398</v>
      </c>
      <c r="I11283">
        <f t="shared" si="1081"/>
        <v>6.1873367502944348</v>
      </c>
    </row>
    <row r="11284" spans="1:9">
      <c r="A11284">
        <v>105.599998</v>
      </c>
      <c r="B11284">
        <v>56.5</v>
      </c>
      <c r="C11284">
        <v>1.77</v>
      </c>
      <c r="D11284">
        <f t="shared" si="1076"/>
        <v>60.599962723667794</v>
      </c>
      <c r="E11284">
        <f t="shared" si="1077"/>
        <v>7.2565711923323784E-2</v>
      </c>
      <c r="F11284">
        <f t="shared" si="1078"/>
        <v>4.0999627236677938</v>
      </c>
      <c r="G11284">
        <f t="shared" si="1079"/>
        <v>60.558557816184852</v>
      </c>
      <c r="H11284">
        <f t="shared" si="1080"/>
        <v>7.1832881702386761E-2</v>
      </c>
      <c r="I11284">
        <f t="shared" si="1081"/>
        <v>4.0585578161848517</v>
      </c>
    </row>
    <row r="11285" spans="1:9">
      <c r="A11285">
        <v>100.800003</v>
      </c>
      <c r="B11285">
        <v>55.599997999999999</v>
      </c>
      <c r="C11285">
        <v>1.59</v>
      </c>
      <c r="D11285">
        <f t="shared" si="1076"/>
        <v>60.599962723667794</v>
      </c>
      <c r="E11285">
        <f t="shared" si="1077"/>
        <v>8.9927426322349763E-2</v>
      </c>
      <c r="F11285">
        <f t="shared" si="1078"/>
        <v>4.9999647236677944</v>
      </c>
      <c r="G11285">
        <f t="shared" si="1079"/>
        <v>61.010217738476861</v>
      </c>
      <c r="H11285">
        <f t="shared" si="1080"/>
        <v>9.7306113904480032E-2</v>
      </c>
      <c r="I11285">
        <f t="shared" si="1081"/>
        <v>5.4102197384768616</v>
      </c>
    </row>
    <row r="11286" spans="1:9">
      <c r="A11286">
        <v>117.599998</v>
      </c>
      <c r="B11286">
        <v>56.200001</v>
      </c>
      <c r="C11286">
        <v>1.71</v>
      </c>
      <c r="D11286">
        <f t="shared" si="1076"/>
        <v>60.599962723667794</v>
      </c>
      <c r="E11286">
        <f t="shared" si="1077"/>
        <v>7.8291132480011766E-2</v>
      </c>
      <c r="F11286">
        <f t="shared" si="1078"/>
        <v>4.3999617236677935</v>
      </c>
      <c r="G11286">
        <f t="shared" si="1079"/>
        <v>60.709111123615521</v>
      </c>
      <c r="H11286">
        <f t="shared" si="1080"/>
        <v>8.0233274793278408E-2</v>
      </c>
      <c r="I11286">
        <f t="shared" si="1081"/>
        <v>4.5091101236155211</v>
      </c>
    </row>
    <row r="11287" spans="1:9">
      <c r="A11287">
        <v>100.800003</v>
      </c>
      <c r="B11287">
        <v>55</v>
      </c>
      <c r="C11287">
        <v>1.49</v>
      </c>
      <c r="D11287">
        <f t="shared" si="1076"/>
        <v>60.599962723667794</v>
      </c>
      <c r="E11287">
        <f t="shared" si="1077"/>
        <v>0.10181750406668716</v>
      </c>
      <c r="F11287">
        <f t="shared" si="1078"/>
        <v>5.5999627236677938</v>
      </c>
      <c r="G11287">
        <f t="shared" si="1079"/>
        <v>61.261139917527984</v>
      </c>
      <c r="H11287">
        <f t="shared" si="1080"/>
        <v>0.11383890759141789</v>
      </c>
      <c r="I11287">
        <f t="shared" si="1081"/>
        <v>6.2611399175279843</v>
      </c>
    </row>
    <row r="11288" spans="1:9">
      <c r="A11288">
        <v>124.800003</v>
      </c>
      <c r="B11288">
        <v>55.400002000000001</v>
      </c>
      <c r="C11288">
        <v>1.88</v>
      </c>
      <c r="D11288">
        <f t="shared" si="1076"/>
        <v>60.599962723667794</v>
      </c>
      <c r="E11288">
        <f t="shared" si="1077"/>
        <v>9.3862103536887828E-2</v>
      </c>
      <c r="F11288">
        <f t="shared" si="1078"/>
        <v>5.1999607236677932</v>
      </c>
      <c r="G11288">
        <f t="shared" si="1079"/>
        <v>60.282543419228617</v>
      </c>
      <c r="H11288">
        <f t="shared" si="1080"/>
        <v>8.8132513410895105E-2</v>
      </c>
      <c r="I11288">
        <f t="shared" si="1081"/>
        <v>4.8825414192286161</v>
      </c>
    </row>
    <row r="11289" spans="1:9">
      <c r="A11289">
        <v>134.39999399999999</v>
      </c>
      <c r="B11289">
        <v>55.900002000000001</v>
      </c>
      <c r="C11289">
        <v>1.93</v>
      </c>
      <c r="D11289">
        <f t="shared" si="1076"/>
        <v>60.599962723667794</v>
      </c>
      <c r="E11289">
        <f t="shared" si="1077"/>
        <v>8.4078006359781396E-2</v>
      </c>
      <c r="F11289">
        <f t="shared" si="1078"/>
        <v>4.6999607236677932</v>
      </c>
      <c r="G11289">
        <f t="shared" si="1079"/>
        <v>60.157082329703059</v>
      </c>
      <c r="H11289">
        <f t="shared" si="1080"/>
        <v>7.6155280454248603E-2</v>
      </c>
      <c r="I11289">
        <f t="shared" si="1081"/>
        <v>4.2570803297030579</v>
      </c>
    </row>
    <row r="11290" spans="1:9">
      <c r="A11290">
        <v>160.800003</v>
      </c>
      <c r="B11290">
        <v>55.599997999999999</v>
      </c>
      <c r="C11290">
        <v>2.4500000000000002</v>
      </c>
      <c r="D11290">
        <f t="shared" si="1076"/>
        <v>60.599962723667794</v>
      </c>
      <c r="E11290">
        <f t="shared" si="1077"/>
        <v>8.9927426322349763E-2</v>
      </c>
      <c r="F11290">
        <f t="shared" si="1078"/>
        <v>4.9999647236677944</v>
      </c>
      <c r="G11290">
        <f t="shared" si="1079"/>
        <v>58.852286998637247</v>
      </c>
      <c r="H11290">
        <f t="shared" si="1080"/>
        <v>5.8494408554425628E-2</v>
      </c>
      <c r="I11290">
        <f t="shared" si="1081"/>
        <v>3.2522889986372476</v>
      </c>
    </row>
    <row r="11291" spans="1:9">
      <c r="A11291">
        <v>148.800003</v>
      </c>
      <c r="B11291">
        <v>55.900002000000001</v>
      </c>
      <c r="C11291">
        <v>2.0099999999999998</v>
      </c>
      <c r="D11291">
        <f t="shared" si="1076"/>
        <v>60.599962723667794</v>
      </c>
      <c r="E11291">
        <f t="shared" si="1077"/>
        <v>8.4078006359781396E-2</v>
      </c>
      <c r="F11291">
        <f t="shared" si="1078"/>
        <v>4.6999607236677932</v>
      </c>
      <c r="G11291">
        <f t="shared" si="1079"/>
        <v>59.956344586462166</v>
      </c>
      <c r="H11291">
        <f t="shared" si="1080"/>
        <v>7.256426549791832E-2</v>
      </c>
      <c r="I11291">
        <f t="shared" si="1081"/>
        <v>4.0563425864621649</v>
      </c>
    </row>
    <row r="11292" spans="1:9">
      <c r="A11292">
        <v>148.800003</v>
      </c>
      <c r="B11292">
        <v>55.799999</v>
      </c>
      <c r="C11292">
        <v>1.97</v>
      </c>
      <c r="D11292">
        <f t="shared" si="1076"/>
        <v>60.599962723667794</v>
      </c>
      <c r="E11292">
        <f t="shared" si="1077"/>
        <v>8.6020856804456106E-2</v>
      </c>
      <c r="F11292">
        <f t="shared" si="1078"/>
        <v>4.7999637236677941</v>
      </c>
      <c r="G11292">
        <f t="shared" si="1079"/>
        <v>60.056713458082612</v>
      </c>
      <c r="H11292">
        <f t="shared" si="1080"/>
        <v>7.6285206709100703E-2</v>
      </c>
      <c r="I11292">
        <f t="shared" si="1081"/>
        <v>4.2567144580826124</v>
      </c>
    </row>
    <row r="11293" spans="1:9">
      <c r="A11293">
        <v>180</v>
      </c>
      <c r="B11293">
        <v>58.099997999999999</v>
      </c>
      <c r="C11293">
        <v>2.36</v>
      </c>
      <c r="D11293">
        <f t="shared" si="1076"/>
        <v>60.599962723667794</v>
      </c>
      <c r="E11293">
        <f t="shared" si="1077"/>
        <v>4.3028654212136024E-2</v>
      </c>
      <c r="F11293">
        <f t="shared" si="1078"/>
        <v>2.4999647236677944</v>
      </c>
      <c r="G11293">
        <f t="shared" si="1079"/>
        <v>59.078116959783252</v>
      </c>
      <c r="H11293">
        <f t="shared" si="1080"/>
        <v>1.6835094551694345E-2</v>
      </c>
      <c r="I11293">
        <f t="shared" si="1081"/>
        <v>0.97811895978325225</v>
      </c>
    </row>
    <row r="11294" spans="1:9">
      <c r="A11294">
        <v>204</v>
      </c>
      <c r="B11294">
        <v>56.400002000000001</v>
      </c>
      <c r="C11294">
        <v>2.9</v>
      </c>
      <c r="D11294">
        <f t="shared" si="1076"/>
        <v>60.599962723667794</v>
      </c>
      <c r="E11294">
        <f t="shared" si="1077"/>
        <v>7.4467386076826611E-2</v>
      </c>
      <c r="F11294">
        <f t="shared" si="1078"/>
        <v>4.1999607236677932</v>
      </c>
      <c r="G11294">
        <f t="shared" si="1079"/>
        <v>57.72313719290721</v>
      </c>
      <c r="H11294">
        <f t="shared" si="1080"/>
        <v>2.3459843013963175E-2</v>
      </c>
      <c r="I11294">
        <f t="shared" si="1081"/>
        <v>1.323135192907209</v>
      </c>
    </row>
    <row r="11295" spans="1:9">
      <c r="A11295">
        <v>182.39999399999999</v>
      </c>
      <c r="B11295">
        <v>56.299999</v>
      </c>
      <c r="C11295">
        <v>2.81</v>
      </c>
      <c r="D11295">
        <f t="shared" si="1076"/>
        <v>60.599962723667794</v>
      </c>
      <c r="E11295">
        <f t="shared" si="1077"/>
        <v>7.6375911190829579E-2</v>
      </c>
      <c r="F11295">
        <f t="shared" si="1078"/>
        <v>4.2999637236677941</v>
      </c>
      <c r="G11295">
        <f t="shared" si="1079"/>
        <v>57.948967154053221</v>
      </c>
      <c r="H11295">
        <f t="shared" si="1080"/>
        <v>2.9288955299150567E-2</v>
      </c>
      <c r="I11295">
        <f t="shared" si="1081"/>
        <v>1.6489681540532217</v>
      </c>
    </row>
    <row r="11296" spans="1:9">
      <c r="A11296">
        <v>220.800003</v>
      </c>
      <c r="B11296">
        <v>54.400002000000001</v>
      </c>
      <c r="C11296">
        <v>3.24</v>
      </c>
      <c r="D11296">
        <f t="shared" si="1076"/>
        <v>60.599962723667794</v>
      </c>
      <c r="E11296">
        <f t="shared" si="1077"/>
        <v>0.1139698620538248</v>
      </c>
      <c r="F11296">
        <f t="shared" si="1078"/>
        <v>6.1999607236677932</v>
      </c>
      <c r="G11296">
        <f t="shared" si="1079"/>
        <v>56.870001784133407</v>
      </c>
      <c r="H11296">
        <f t="shared" si="1080"/>
        <v>4.5404406127290339E-2</v>
      </c>
      <c r="I11296">
        <f t="shared" si="1081"/>
        <v>2.4699997841334067</v>
      </c>
    </row>
    <row r="11297" spans="1:9">
      <c r="A11297">
        <v>228</v>
      </c>
      <c r="B11297">
        <v>54.599997999999999</v>
      </c>
      <c r="C11297">
        <v>3.15</v>
      </c>
      <c r="D11297">
        <f t="shared" si="1076"/>
        <v>60.599962723667794</v>
      </c>
      <c r="E11297">
        <f t="shared" si="1077"/>
        <v>0.10988946782869469</v>
      </c>
      <c r="F11297">
        <f t="shared" si="1078"/>
        <v>5.9999647236677944</v>
      </c>
      <c r="G11297">
        <f t="shared" si="1079"/>
        <v>57.095831745279419</v>
      </c>
      <c r="H11297">
        <f t="shared" si="1080"/>
        <v>4.5711242430437816E-2</v>
      </c>
      <c r="I11297">
        <f t="shared" si="1081"/>
        <v>2.4958337452794197</v>
      </c>
    </row>
    <row r="11298" spans="1:9">
      <c r="A11298">
        <v>292.79998799999998</v>
      </c>
      <c r="B11298">
        <v>55.5</v>
      </c>
      <c r="C11298">
        <v>4.0599999999999996</v>
      </c>
      <c r="D11298">
        <f t="shared" ref="D11298:D11361" si="1082">IF(C11298&lt;=$L$7, $L$6,(IF(C11298&lt;=$L$7,C11298*D11298,($L$6*$L$7)+($L$10*(C11298-$L$7))))/C11298)</f>
        <v>60.599962723667794</v>
      </c>
      <c r="E11298">
        <f t="shared" ref="E11298:E11361" si="1083">ABS(B11298-D11298)/B11298</f>
        <v>9.1891220246266558E-2</v>
      </c>
      <c r="F11298">
        <f t="shared" ref="F11298:F11361" si="1084">ABS(B11298-D11298)</f>
        <v>5.0999627236677938</v>
      </c>
      <c r="G11298">
        <f t="shared" ref="G11298:G11361" si="1085">$L$16-($L$16/$L$17)*C11298</f>
        <v>54.81243991591424</v>
      </c>
      <c r="H11298">
        <f t="shared" ref="H11298:H11361" si="1086">ABS(B11298-G11298)/B11298</f>
        <v>1.2388469983527209E-2</v>
      </c>
      <c r="I11298">
        <f t="shared" ref="I11298:I11361" si="1087">ABS(B11298-G11298)</f>
        <v>0.68756008408576008</v>
      </c>
    </row>
    <row r="11299" spans="1:9">
      <c r="A11299">
        <v>288</v>
      </c>
      <c r="B11299">
        <v>55.099997999999999</v>
      </c>
      <c r="C11299">
        <v>4.1399999999999997</v>
      </c>
      <c r="D11299">
        <f t="shared" si="1082"/>
        <v>60.599962723667794</v>
      </c>
      <c r="E11299">
        <f t="shared" si="1083"/>
        <v>9.981787519607159E-2</v>
      </c>
      <c r="F11299">
        <f t="shared" si="1084"/>
        <v>5.4999647236677944</v>
      </c>
      <c r="G11299">
        <f t="shared" si="1085"/>
        <v>54.611702172673347</v>
      </c>
      <c r="H11299">
        <f t="shared" si="1086"/>
        <v>8.8619935580878332E-3</v>
      </c>
      <c r="I11299">
        <f t="shared" si="1087"/>
        <v>0.48829582732665244</v>
      </c>
    </row>
    <row r="11300" spans="1:9">
      <c r="A11300">
        <v>283.20001200000002</v>
      </c>
      <c r="B11300">
        <v>55.900002000000001</v>
      </c>
      <c r="C11300">
        <v>3.81</v>
      </c>
      <c r="D11300">
        <f t="shared" si="1082"/>
        <v>60.599962723667794</v>
      </c>
      <c r="E11300">
        <f t="shared" si="1083"/>
        <v>8.4078006359781396E-2</v>
      </c>
      <c r="F11300">
        <f t="shared" si="1084"/>
        <v>4.6999607236677932</v>
      </c>
      <c r="G11300">
        <f t="shared" si="1085"/>
        <v>55.439745363542031</v>
      </c>
      <c r="H11300">
        <f t="shared" si="1086"/>
        <v>8.2335710195139186E-3</v>
      </c>
      <c r="I11300">
        <f t="shared" si="1087"/>
        <v>0.4602566364579701</v>
      </c>
    </row>
    <row r="11301" spans="1:9">
      <c r="A11301">
        <v>372</v>
      </c>
      <c r="B11301">
        <v>55</v>
      </c>
      <c r="C11301">
        <v>5.28</v>
      </c>
      <c r="D11301">
        <f t="shared" si="1082"/>
        <v>60.599962723667794</v>
      </c>
      <c r="E11301">
        <f t="shared" si="1083"/>
        <v>0.10181750406668716</v>
      </c>
      <c r="F11301">
        <f t="shared" si="1084"/>
        <v>5.5999627236677938</v>
      </c>
      <c r="G11301">
        <f t="shared" si="1085"/>
        <v>51.751189331490593</v>
      </c>
      <c r="H11301">
        <f t="shared" si="1086"/>
        <v>5.9069284881989211E-2</v>
      </c>
      <c r="I11301">
        <f t="shared" si="1087"/>
        <v>3.2488106685094067</v>
      </c>
    </row>
    <row r="11302" spans="1:9">
      <c r="A11302">
        <v>400.79998799999998</v>
      </c>
      <c r="B11302">
        <v>55.5</v>
      </c>
      <c r="C11302">
        <v>5.45</v>
      </c>
      <c r="D11302">
        <f t="shared" si="1082"/>
        <v>60.599962723667794</v>
      </c>
      <c r="E11302">
        <f t="shared" si="1083"/>
        <v>9.1891220246266558E-2</v>
      </c>
      <c r="F11302">
        <f t="shared" si="1084"/>
        <v>5.0999627236677938</v>
      </c>
      <c r="G11302">
        <f t="shared" si="1085"/>
        <v>51.324621627103696</v>
      </c>
      <c r="H11302">
        <f t="shared" si="1086"/>
        <v>7.5232042754888359E-2</v>
      </c>
      <c r="I11302">
        <f t="shared" si="1087"/>
        <v>4.1753783728963043</v>
      </c>
    </row>
    <row r="11303" spans="1:9">
      <c r="A11303">
        <v>420</v>
      </c>
      <c r="B11303">
        <v>55</v>
      </c>
      <c r="C11303">
        <v>6.14</v>
      </c>
      <c r="D11303">
        <f t="shared" si="1082"/>
        <v>54.900831880334486</v>
      </c>
      <c r="E11303">
        <f t="shared" si="1083"/>
        <v>1.8030567211911571E-3</v>
      </c>
      <c r="F11303">
        <f t="shared" si="1084"/>
        <v>9.9168119665513643E-2</v>
      </c>
      <c r="G11303">
        <f t="shared" si="1085"/>
        <v>49.593258591650979</v>
      </c>
      <c r="H11303">
        <f t="shared" si="1086"/>
        <v>9.830438924270947E-2</v>
      </c>
      <c r="I11303">
        <f t="shared" si="1087"/>
        <v>5.4067414083490206</v>
      </c>
    </row>
    <row r="11304" spans="1:9">
      <c r="A11304">
        <v>362.39999399999999</v>
      </c>
      <c r="B11304">
        <v>55.200001</v>
      </c>
      <c r="C11304">
        <v>5.01</v>
      </c>
      <c r="D11304">
        <f t="shared" si="1082"/>
        <v>60.599962723667794</v>
      </c>
      <c r="E11304">
        <f t="shared" si="1083"/>
        <v>9.7825391772507278E-2</v>
      </c>
      <c r="F11304">
        <f t="shared" si="1084"/>
        <v>5.3999617236677935</v>
      </c>
      <c r="G11304">
        <f t="shared" si="1085"/>
        <v>52.428679214928614</v>
      </c>
      <c r="H11304">
        <f t="shared" si="1086"/>
        <v>5.0205103892505112E-2</v>
      </c>
      <c r="I11304">
        <f t="shared" si="1087"/>
        <v>2.771321785071386</v>
      </c>
    </row>
    <row r="11305" spans="1:9">
      <c r="A11305">
        <v>456</v>
      </c>
      <c r="B11305">
        <v>54.900002000000001</v>
      </c>
      <c r="C11305">
        <v>6.35</v>
      </c>
      <c r="D11305">
        <f t="shared" si="1082"/>
        <v>53.125186884881536</v>
      </c>
      <c r="E11305">
        <f t="shared" si="1083"/>
        <v>3.2328142995668094E-2</v>
      </c>
      <c r="F11305">
        <f t="shared" si="1084"/>
        <v>1.7748151151184643</v>
      </c>
      <c r="G11305">
        <f t="shared" si="1085"/>
        <v>49.066322015643628</v>
      </c>
      <c r="H11305">
        <f t="shared" si="1086"/>
        <v>0.10626010513362773</v>
      </c>
      <c r="I11305">
        <f t="shared" si="1087"/>
        <v>5.8336799843563725</v>
      </c>
    </row>
    <row r="11306" spans="1:9">
      <c r="A11306">
        <v>415.20001200000002</v>
      </c>
      <c r="B11306">
        <v>54.900002000000001</v>
      </c>
      <c r="C11306">
        <v>6.03</v>
      </c>
      <c r="D11306">
        <f t="shared" si="1082"/>
        <v>55.880290167726002</v>
      </c>
      <c r="E11306">
        <f t="shared" si="1083"/>
        <v>1.7855885829038801E-2</v>
      </c>
      <c r="F11306">
        <f t="shared" si="1084"/>
        <v>0.9802881677260018</v>
      </c>
      <c r="G11306">
        <f t="shared" si="1085"/>
        <v>49.869272988607207</v>
      </c>
      <c r="H11306">
        <f t="shared" si="1086"/>
        <v>9.1634404883861265E-2</v>
      </c>
      <c r="I11306">
        <f t="shared" si="1087"/>
        <v>5.0307290113927934</v>
      </c>
    </row>
    <row r="11307" spans="1:9">
      <c r="A11307">
        <v>489.60000600000001</v>
      </c>
      <c r="B11307">
        <v>54</v>
      </c>
      <c r="C11307">
        <v>7.23</v>
      </c>
      <c r="D11307">
        <f t="shared" si="1082"/>
        <v>46.806168878274562</v>
      </c>
      <c r="E11307">
        <f t="shared" si="1083"/>
        <v>0.13321909484676736</v>
      </c>
      <c r="F11307">
        <f t="shared" si="1084"/>
        <v>7.193831121725438</v>
      </c>
      <c r="G11307">
        <f t="shared" si="1085"/>
        <v>46.858206839993784</v>
      </c>
      <c r="H11307">
        <f t="shared" si="1086"/>
        <v>0.13225542888900399</v>
      </c>
      <c r="I11307">
        <f t="shared" si="1087"/>
        <v>7.1417931600062161</v>
      </c>
    </row>
    <row r="11308" spans="1:9">
      <c r="A11308">
        <v>475.20001200000002</v>
      </c>
      <c r="B11308">
        <v>53</v>
      </c>
      <c r="C11308">
        <v>7.24</v>
      </c>
      <c r="D11308">
        <f t="shared" si="1082"/>
        <v>46.743188961866423</v>
      </c>
      <c r="E11308">
        <f t="shared" si="1083"/>
        <v>0.11805303845535051</v>
      </c>
      <c r="F11308">
        <f t="shared" si="1084"/>
        <v>6.2568110381335771</v>
      </c>
      <c r="G11308">
        <f t="shared" si="1085"/>
        <v>46.833114622088672</v>
      </c>
      <c r="H11308">
        <f t="shared" si="1086"/>
        <v>0.11635632788511939</v>
      </c>
      <c r="I11308">
        <f t="shared" si="1087"/>
        <v>6.1668853779113277</v>
      </c>
    </row>
    <row r="11309" spans="1:9">
      <c r="A11309">
        <v>484.79998799999998</v>
      </c>
      <c r="B11309">
        <v>52</v>
      </c>
      <c r="C11309">
        <v>7.31</v>
      </c>
      <c r="D11309">
        <f t="shared" si="1082"/>
        <v>46.307154273847821</v>
      </c>
      <c r="E11309">
        <f t="shared" si="1083"/>
        <v>0.10947780242600344</v>
      </c>
      <c r="F11309">
        <f t="shared" si="1084"/>
        <v>5.6928457261521785</v>
      </c>
      <c r="G11309">
        <f t="shared" si="1085"/>
        <v>46.657469096752891</v>
      </c>
      <c r="H11309">
        <f t="shared" si="1086"/>
        <v>0.10274097890859825</v>
      </c>
      <c r="I11309">
        <f t="shared" si="1087"/>
        <v>5.3425309032471091</v>
      </c>
    </row>
    <row r="11310" spans="1:9">
      <c r="A11310">
        <v>520.79998799999998</v>
      </c>
      <c r="B11310">
        <v>52</v>
      </c>
      <c r="C11310">
        <v>7.85</v>
      </c>
      <c r="D11310">
        <f t="shared" si="1082"/>
        <v>43.204840868429216</v>
      </c>
      <c r="E11310">
        <f t="shared" si="1083"/>
        <v>0.16913767560713047</v>
      </c>
      <c r="F11310">
        <f t="shared" si="1084"/>
        <v>8.7951591315707844</v>
      </c>
      <c r="G11310">
        <f t="shared" si="1085"/>
        <v>45.302489329876849</v>
      </c>
      <c r="H11310">
        <f t="shared" si="1086"/>
        <v>0.1287982821177529</v>
      </c>
      <c r="I11310">
        <f t="shared" si="1087"/>
        <v>6.697510670123151</v>
      </c>
    </row>
    <row r="11311" spans="1:9">
      <c r="A11311">
        <v>566.40002400000003</v>
      </c>
      <c r="B11311">
        <v>51.799999</v>
      </c>
      <c r="C11311">
        <v>8.44</v>
      </c>
      <c r="D11311">
        <f t="shared" si="1082"/>
        <v>40.269092341522537</v>
      </c>
      <c r="E11311">
        <f t="shared" si="1083"/>
        <v>0.22260437994366492</v>
      </c>
      <c r="F11311">
        <f t="shared" si="1084"/>
        <v>11.530906658477463</v>
      </c>
      <c r="G11311">
        <f t="shared" si="1085"/>
        <v>43.822048473475256</v>
      </c>
      <c r="H11311">
        <f t="shared" si="1086"/>
        <v>0.15401449190230185</v>
      </c>
      <c r="I11311">
        <f t="shared" si="1087"/>
        <v>7.9779505265247437</v>
      </c>
    </row>
    <row r="11312" spans="1:9">
      <c r="A11312">
        <v>540</v>
      </c>
      <c r="B11312">
        <v>50.700001</v>
      </c>
      <c r="C11312">
        <v>8.33</v>
      </c>
      <c r="D11312">
        <f t="shared" si="1082"/>
        <v>40.784895717717198</v>
      </c>
      <c r="E11312">
        <f t="shared" si="1083"/>
        <v>0.19556420289385798</v>
      </c>
      <c r="F11312">
        <f t="shared" si="1084"/>
        <v>9.9151052822828021</v>
      </c>
      <c r="G11312">
        <f t="shared" si="1085"/>
        <v>44.098062870431484</v>
      </c>
      <c r="H11312">
        <f t="shared" si="1086"/>
        <v>0.13021573963220467</v>
      </c>
      <c r="I11312">
        <f t="shared" si="1087"/>
        <v>6.6019381295685164</v>
      </c>
    </row>
    <row r="11313" spans="1:9">
      <c r="A11313">
        <v>578.40002400000003</v>
      </c>
      <c r="B11313">
        <v>51.299999</v>
      </c>
      <c r="C11313">
        <v>8.51</v>
      </c>
      <c r="D11313">
        <f t="shared" si="1082"/>
        <v>39.947796594637467</v>
      </c>
      <c r="E11313">
        <f t="shared" si="1083"/>
        <v>0.22129049954489341</v>
      </c>
      <c r="F11313">
        <f t="shared" si="1084"/>
        <v>11.352202405362533</v>
      </c>
      <c r="G11313">
        <f t="shared" si="1085"/>
        <v>43.646402948139468</v>
      </c>
      <c r="H11313">
        <f t="shared" si="1086"/>
        <v>0.14919290840260119</v>
      </c>
      <c r="I11313">
        <f t="shared" si="1087"/>
        <v>7.6535960518605322</v>
      </c>
    </row>
    <row r="11314" spans="1:9">
      <c r="A11314">
        <v>568.79998799999998</v>
      </c>
      <c r="B11314">
        <v>49.900002000000001</v>
      </c>
      <c r="C11314">
        <v>9.0899990000000006</v>
      </c>
      <c r="D11314">
        <f t="shared" si="1082"/>
        <v>37.475999641248414</v>
      </c>
      <c r="E11314">
        <f t="shared" si="1083"/>
        <v>0.24897799320231664</v>
      </c>
      <c r="F11314">
        <f t="shared" si="1084"/>
        <v>12.424002358751586</v>
      </c>
      <c r="G11314">
        <f t="shared" si="1085"/>
        <v>42.191056818864773</v>
      </c>
      <c r="H11314">
        <f t="shared" si="1086"/>
        <v>0.15448787318956875</v>
      </c>
      <c r="I11314">
        <f t="shared" si="1087"/>
        <v>7.7089451811352276</v>
      </c>
    </row>
    <row r="11315" spans="1:9">
      <c r="A11315">
        <v>568.79998799999998</v>
      </c>
      <c r="B11315">
        <v>49.5</v>
      </c>
      <c r="C11315">
        <v>8.9499999999999993</v>
      </c>
      <c r="D11315">
        <f t="shared" si="1082"/>
        <v>38.043305157075814</v>
      </c>
      <c r="E11315">
        <f t="shared" si="1083"/>
        <v>0.23144838066513507</v>
      </c>
      <c r="F11315">
        <f t="shared" si="1084"/>
        <v>11.456694842924186</v>
      </c>
      <c r="G11315">
        <f t="shared" si="1085"/>
        <v>42.542345360314556</v>
      </c>
      <c r="H11315">
        <f t="shared" si="1086"/>
        <v>0.14055867958960494</v>
      </c>
      <c r="I11315">
        <f t="shared" si="1087"/>
        <v>6.957654639685444</v>
      </c>
    </row>
    <row r="11316" spans="1:9">
      <c r="A11316">
        <v>650.40002400000003</v>
      </c>
      <c r="B11316">
        <v>46</v>
      </c>
      <c r="C11316">
        <v>12.2</v>
      </c>
      <c r="D11316">
        <f t="shared" si="1082"/>
        <v>28.230810385398936</v>
      </c>
      <c r="E11316">
        <f t="shared" si="1083"/>
        <v>0.38628673075219705</v>
      </c>
      <c r="F11316">
        <f t="shared" si="1084"/>
        <v>17.769189614601064</v>
      </c>
      <c r="G11316">
        <f t="shared" si="1085"/>
        <v>34.387374541153207</v>
      </c>
      <c r="H11316">
        <f t="shared" si="1086"/>
        <v>0.25244837954014765</v>
      </c>
      <c r="I11316">
        <f t="shared" si="1087"/>
        <v>11.612625458846793</v>
      </c>
    </row>
    <row r="11317" spans="1:9">
      <c r="A11317">
        <v>561.59997599999997</v>
      </c>
      <c r="B11317">
        <v>42.400002000000001</v>
      </c>
      <c r="C11317">
        <v>11.990000999999999</v>
      </c>
      <c r="D11317">
        <f t="shared" si="1082"/>
        <v>28.704089260445635</v>
      </c>
      <c r="E11317">
        <f t="shared" si="1083"/>
        <v>0.32301679465850885</v>
      </c>
      <c r="F11317">
        <f t="shared" si="1084"/>
        <v>13.695912739554366</v>
      </c>
      <c r="G11317">
        <f t="shared" si="1085"/>
        <v>34.914308607938764</v>
      </c>
      <c r="H11317">
        <f t="shared" si="1086"/>
        <v>0.17654936412647423</v>
      </c>
      <c r="I11317">
        <f t="shared" si="1087"/>
        <v>7.4856933920612363</v>
      </c>
    </row>
    <row r="11318" spans="1:9">
      <c r="A11318">
        <v>580.79998799999998</v>
      </c>
      <c r="B11318">
        <v>41.299999</v>
      </c>
      <c r="C11318">
        <v>11.1</v>
      </c>
      <c r="D11318">
        <f t="shared" si="1082"/>
        <v>30.908676248937642</v>
      </c>
      <c r="E11318">
        <f t="shared" si="1083"/>
        <v>0.25160588384184607</v>
      </c>
      <c r="F11318">
        <f t="shared" si="1084"/>
        <v>10.391322751062358</v>
      </c>
      <c r="G11318">
        <f t="shared" si="1085"/>
        <v>37.147518510715507</v>
      </c>
      <c r="H11318">
        <f t="shared" si="1086"/>
        <v>0.1005443242089302</v>
      </c>
      <c r="I11318">
        <f t="shared" si="1087"/>
        <v>4.1524804892844926</v>
      </c>
    </row>
    <row r="11319" spans="1:9">
      <c r="A11319">
        <v>554.40002400000003</v>
      </c>
      <c r="B11319">
        <v>41</v>
      </c>
      <c r="C11319">
        <v>10.55</v>
      </c>
      <c r="D11319">
        <f t="shared" si="1082"/>
        <v>32.457015752974236</v>
      </c>
      <c r="E11319">
        <f t="shared" si="1083"/>
        <v>0.20836546943965278</v>
      </c>
      <c r="F11319">
        <f t="shared" si="1084"/>
        <v>8.542984247025764</v>
      </c>
      <c r="G11319">
        <f t="shared" si="1085"/>
        <v>38.527590495496653</v>
      </c>
      <c r="H11319">
        <f t="shared" si="1086"/>
        <v>6.0302670841545038E-2</v>
      </c>
      <c r="I11319">
        <f t="shared" si="1087"/>
        <v>2.4724095045033465</v>
      </c>
    </row>
    <row r="11320" spans="1:9">
      <c r="A11320">
        <v>624</v>
      </c>
      <c r="B11320">
        <v>40.700001</v>
      </c>
      <c r="C11320">
        <v>11.599999</v>
      </c>
      <c r="D11320">
        <f t="shared" si="1082"/>
        <v>29.628507713999714</v>
      </c>
      <c r="E11320">
        <f t="shared" si="1083"/>
        <v>0.27202685538018256</v>
      </c>
      <c r="F11320">
        <f t="shared" si="1084"/>
        <v>11.071493286000287</v>
      </c>
      <c r="G11320">
        <f t="shared" si="1085"/>
        <v>35.892910124681705</v>
      </c>
      <c r="H11320">
        <f t="shared" si="1086"/>
        <v>0.11811033801493752</v>
      </c>
      <c r="I11320">
        <f t="shared" si="1087"/>
        <v>4.8070908753182948</v>
      </c>
    </row>
    <row r="11321" spans="1:9">
      <c r="A11321">
        <v>588</v>
      </c>
      <c r="B11321">
        <v>43.700001</v>
      </c>
      <c r="C11321">
        <v>9.25</v>
      </c>
      <c r="D11321">
        <f t="shared" si="1082"/>
        <v>36.848669618968955</v>
      </c>
      <c r="E11321">
        <f t="shared" si="1083"/>
        <v>0.15678103487986292</v>
      </c>
      <c r="F11321">
        <f t="shared" si="1084"/>
        <v>6.851331381031045</v>
      </c>
      <c r="G11321">
        <f t="shared" si="1085"/>
        <v>41.789578823161193</v>
      </c>
      <c r="H11321">
        <f t="shared" si="1086"/>
        <v>4.3716753618353629E-2</v>
      </c>
      <c r="I11321">
        <f t="shared" si="1087"/>
        <v>1.9104221768388072</v>
      </c>
    </row>
    <row r="11322" spans="1:9">
      <c r="A11322">
        <v>609.59997599999997</v>
      </c>
      <c r="B11322">
        <v>44.599997999999999</v>
      </c>
      <c r="C11322">
        <v>9.8499990000000004</v>
      </c>
      <c r="D11322">
        <f t="shared" si="1082"/>
        <v>34.677710972967823</v>
      </c>
      <c r="E11322">
        <f t="shared" si="1083"/>
        <v>0.22247281327304491</v>
      </c>
      <c r="F11322">
        <f t="shared" si="1084"/>
        <v>9.9222870270321764</v>
      </c>
      <c r="G11322">
        <f t="shared" si="1085"/>
        <v>40.284048258076275</v>
      </c>
      <c r="H11322">
        <f t="shared" si="1086"/>
        <v>9.6770177925203593E-2</v>
      </c>
      <c r="I11322">
        <f t="shared" si="1087"/>
        <v>4.315949741923724</v>
      </c>
    </row>
    <row r="11323" spans="1:9">
      <c r="A11323">
        <v>602.40002400000003</v>
      </c>
      <c r="B11323">
        <v>43.200001</v>
      </c>
      <c r="C11323">
        <v>11.09</v>
      </c>
      <c r="D11323">
        <f t="shared" si="1082"/>
        <v>30.935457102724978</v>
      </c>
      <c r="E11323">
        <f t="shared" si="1083"/>
        <v>0.28390147253179515</v>
      </c>
      <c r="F11323">
        <f t="shared" si="1084"/>
        <v>12.264543897275022</v>
      </c>
      <c r="G11323">
        <f t="shared" si="1085"/>
        <v>37.172610728620619</v>
      </c>
      <c r="H11323">
        <f t="shared" si="1086"/>
        <v>0.13952291971889957</v>
      </c>
      <c r="I11323">
        <f t="shared" si="1087"/>
        <v>6.0273902713793817</v>
      </c>
    </row>
    <row r="11324" spans="1:9">
      <c r="A11324">
        <v>607.20001200000002</v>
      </c>
      <c r="B11324">
        <v>41</v>
      </c>
      <c r="C11324">
        <v>11.97</v>
      </c>
      <c r="D11324">
        <f t="shared" si="1082"/>
        <v>28.750032041783403</v>
      </c>
      <c r="E11324">
        <f t="shared" si="1083"/>
        <v>0.2987797062979658</v>
      </c>
      <c r="F11324">
        <f t="shared" si="1084"/>
        <v>12.249967958216597</v>
      </c>
      <c r="G11324">
        <f t="shared" si="1085"/>
        <v>34.964495552970774</v>
      </c>
      <c r="H11324">
        <f t="shared" si="1086"/>
        <v>0.14720742553729818</v>
      </c>
      <c r="I11324">
        <f t="shared" si="1087"/>
        <v>6.0355044470292256</v>
      </c>
    </row>
    <row r="11325" spans="1:9">
      <c r="A11325">
        <v>578.40002400000003</v>
      </c>
      <c r="B11325">
        <v>40.5</v>
      </c>
      <c r="C11325">
        <v>11.02</v>
      </c>
      <c r="D11325">
        <f t="shared" si="1082"/>
        <v>31.124283993766369</v>
      </c>
      <c r="E11325">
        <f t="shared" si="1083"/>
        <v>0.23149916064774398</v>
      </c>
      <c r="F11325">
        <f t="shared" si="1084"/>
        <v>9.3757160062336311</v>
      </c>
      <c r="G11325">
        <f t="shared" si="1085"/>
        <v>37.3482562539564</v>
      </c>
      <c r="H11325">
        <f t="shared" si="1086"/>
        <v>7.782083323564444E-2</v>
      </c>
      <c r="I11325">
        <f t="shared" si="1087"/>
        <v>3.1517437460436</v>
      </c>
    </row>
    <row r="11326" spans="1:9">
      <c r="A11326">
        <v>633.59997599999997</v>
      </c>
      <c r="B11326">
        <v>40.400002000000001</v>
      </c>
      <c r="C11326">
        <v>11.65</v>
      </c>
      <c r="D11326">
        <f t="shared" si="1082"/>
        <v>29.506531891204929</v>
      </c>
      <c r="E11326">
        <f t="shared" si="1083"/>
        <v>0.26964033587906927</v>
      </c>
      <c r="F11326">
        <f t="shared" si="1084"/>
        <v>10.893470108795071</v>
      </c>
      <c r="G11326">
        <f t="shared" si="1085"/>
        <v>35.767446525934353</v>
      </c>
      <c r="H11326">
        <f t="shared" si="1086"/>
        <v>0.11466720902800072</v>
      </c>
      <c r="I11326">
        <f t="shared" si="1087"/>
        <v>4.6325554740656472</v>
      </c>
    </row>
    <row r="11327" spans="1:9">
      <c r="A11327">
        <v>633.59997599999997</v>
      </c>
      <c r="B11327">
        <v>39.200001</v>
      </c>
      <c r="C11327">
        <v>12.530001</v>
      </c>
      <c r="D11327">
        <f t="shared" si="1082"/>
        <v>27.519132840625804</v>
      </c>
      <c r="E11327">
        <f t="shared" si="1083"/>
        <v>0.29798132299471614</v>
      </c>
      <c r="F11327">
        <f t="shared" si="1084"/>
        <v>11.680868159374196</v>
      </c>
      <c r="G11327">
        <f t="shared" si="1085"/>
        <v>33.559328841062722</v>
      </c>
      <c r="H11327">
        <f t="shared" si="1086"/>
        <v>0.1438946942612904</v>
      </c>
      <c r="I11327">
        <f t="shared" si="1087"/>
        <v>5.6406721589372779</v>
      </c>
    </row>
    <row r="11328" spans="1:9">
      <c r="A11328">
        <v>583.20001200000002</v>
      </c>
      <c r="B11328">
        <v>37.799999</v>
      </c>
      <c r="C11328">
        <v>12.29</v>
      </c>
      <c r="D11328">
        <f t="shared" si="1082"/>
        <v>28.03292681430084</v>
      </c>
      <c r="E11328">
        <f t="shared" si="1083"/>
        <v>0.25838815989648994</v>
      </c>
      <c r="F11328">
        <f t="shared" si="1084"/>
        <v>9.7670721856991598</v>
      </c>
      <c r="G11328">
        <f t="shared" si="1085"/>
        <v>34.161544580007202</v>
      </c>
      <c r="H11328">
        <f t="shared" si="1086"/>
        <v>9.625541048275682E-2</v>
      </c>
      <c r="I11328">
        <f t="shared" si="1087"/>
        <v>3.6384544199927973</v>
      </c>
    </row>
    <row r="11329" spans="1:9">
      <c r="A11329">
        <v>576</v>
      </c>
      <c r="B11329">
        <v>35.900002000000001</v>
      </c>
      <c r="C11329">
        <v>13.11</v>
      </c>
      <c r="D11329">
        <f t="shared" si="1082"/>
        <v>26.355134420652771</v>
      </c>
      <c r="E11329">
        <f t="shared" si="1083"/>
        <v>0.26587373391642788</v>
      </c>
      <c r="F11329">
        <f t="shared" si="1084"/>
        <v>9.5448675793472297</v>
      </c>
      <c r="G11329">
        <f t="shared" si="1085"/>
        <v>32.103982711788028</v>
      </c>
      <c r="H11329">
        <f t="shared" si="1086"/>
        <v>0.10573869294525312</v>
      </c>
      <c r="I11329">
        <f t="shared" si="1087"/>
        <v>3.7960192882119728</v>
      </c>
    </row>
    <row r="11330" spans="1:9">
      <c r="A11330">
        <v>602.40002400000003</v>
      </c>
      <c r="B11330">
        <v>37.299999</v>
      </c>
      <c r="C11330">
        <v>11.240000999999999</v>
      </c>
      <c r="D11330">
        <f t="shared" si="1082"/>
        <v>30.538745226779483</v>
      </c>
      <c r="E11330">
        <f t="shared" si="1083"/>
        <v>0.18126686205059997</v>
      </c>
      <c r="F11330">
        <f t="shared" si="1084"/>
        <v>6.7612537732205169</v>
      </c>
      <c r="G11330">
        <f t="shared" si="1085"/>
        <v>36.79622495082215</v>
      </c>
      <c r="H11330">
        <f t="shared" si="1086"/>
        <v>1.3506007042462636E-2</v>
      </c>
      <c r="I11330">
        <f t="shared" si="1087"/>
        <v>0.50377404917784929</v>
      </c>
    </row>
    <row r="11331" spans="1:9">
      <c r="A11331">
        <v>568.79998799999998</v>
      </c>
      <c r="B11331">
        <v>38.400002000000001</v>
      </c>
      <c r="C11331">
        <v>10.43</v>
      </c>
      <c r="D11331">
        <f t="shared" si="1082"/>
        <v>32.816536056186436</v>
      </c>
      <c r="E11331">
        <f t="shared" si="1083"/>
        <v>0.14540275138041828</v>
      </c>
      <c r="F11331">
        <f t="shared" si="1084"/>
        <v>5.5834659438135645</v>
      </c>
      <c r="G11331">
        <f t="shared" si="1085"/>
        <v>38.828697110358</v>
      </c>
      <c r="H11331">
        <f t="shared" si="1086"/>
        <v>1.1163934584117977E-2</v>
      </c>
      <c r="I11331">
        <f t="shared" si="1087"/>
        <v>0.42869511035799945</v>
      </c>
    </row>
    <row r="11332" spans="1:9">
      <c r="A11332">
        <v>556.79998799999998</v>
      </c>
      <c r="B11332">
        <v>39.299999</v>
      </c>
      <c r="C11332">
        <v>10.29</v>
      </c>
      <c r="D11332">
        <f t="shared" si="1082"/>
        <v>33.246574514110321</v>
      </c>
      <c r="E11332">
        <f t="shared" si="1083"/>
        <v>0.15403116132114097</v>
      </c>
      <c r="F11332">
        <f t="shared" si="1084"/>
        <v>6.0534244858896784</v>
      </c>
      <c r="G11332">
        <f t="shared" si="1085"/>
        <v>39.17998816102957</v>
      </c>
      <c r="H11332">
        <f t="shared" si="1086"/>
        <v>3.0537109929806806E-3</v>
      </c>
      <c r="I11332">
        <f t="shared" si="1087"/>
        <v>0.12001083897042975</v>
      </c>
    </row>
    <row r="11333" spans="1:9">
      <c r="A11333">
        <v>573.59997599999997</v>
      </c>
      <c r="B11333">
        <v>40.299999</v>
      </c>
      <c r="C11333">
        <v>9.84</v>
      </c>
      <c r="D11333">
        <f t="shared" si="1082"/>
        <v>34.711720784628426</v>
      </c>
      <c r="E11333">
        <f t="shared" si="1083"/>
        <v>0.13866695667589404</v>
      </c>
      <c r="F11333">
        <f t="shared" si="1084"/>
        <v>5.5882782153715738</v>
      </c>
      <c r="G11333">
        <f t="shared" si="1085"/>
        <v>40.309137966759593</v>
      </c>
      <c r="H11333">
        <f t="shared" si="1086"/>
        <v>2.2677337435153183E-4</v>
      </c>
      <c r="I11333">
        <f t="shared" si="1087"/>
        <v>9.1389667595933588E-3</v>
      </c>
    </row>
    <row r="11334" spans="1:9">
      <c r="A11334">
        <v>578.40002400000003</v>
      </c>
      <c r="B11334">
        <v>41.400002000000001</v>
      </c>
      <c r="C11334">
        <v>9.99</v>
      </c>
      <c r="D11334">
        <f t="shared" si="1082"/>
        <v>34.208672565621704</v>
      </c>
      <c r="E11334">
        <f t="shared" si="1083"/>
        <v>0.17370360113456748</v>
      </c>
      <c r="F11334">
        <f t="shared" si="1084"/>
        <v>7.1913294343782965</v>
      </c>
      <c r="G11334">
        <f t="shared" si="1085"/>
        <v>39.932754698182919</v>
      </c>
      <c r="H11334">
        <f t="shared" si="1086"/>
        <v>3.5440754370424474E-2</v>
      </c>
      <c r="I11334">
        <f t="shared" si="1087"/>
        <v>1.467247301817082</v>
      </c>
    </row>
    <row r="11335" spans="1:9">
      <c r="A11335">
        <v>559.20001200000002</v>
      </c>
      <c r="B11335">
        <v>41.700001</v>
      </c>
      <c r="C11335">
        <v>9.92</v>
      </c>
      <c r="D11335">
        <f t="shared" si="1082"/>
        <v>34.441535208936109</v>
      </c>
      <c r="E11335">
        <f t="shared" si="1083"/>
        <v>0.17406392366906395</v>
      </c>
      <c r="F11335">
        <f t="shared" si="1084"/>
        <v>7.258465791063891</v>
      </c>
      <c r="G11335">
        <f t="shared" si="1085"/>
        <v>40.1084002235187</v>
      </c>
      <c r="H11335">
        <f t="shared" si="1086"/>
        <v>3.8167883412791773E-2</v>
      </c>
      <c r="I11335">
        <f t="shared" si="1087"/>
        <v>1.5916007764813003</v>
      </c>
    </row>
    <row r="11336" spans="1:9">
      <c r="A11336">
        <v>556.79998799999998</v>
      </c>
      <c r="B11336">
        <v>41.799999</v>
      </c>
      <c r="C11336">
        <v>9.76</v>
      </c>
      <c r="D11336">
        <f t="shared" si="1082"/>
        <v>34.986335632053404</v>
      </c>
      <c r="E11336">
        <f t="shared" si="1083"/>
        <v>0.16300630456825121</v>
      </c>
      <c r="F11336">
        <f t="shared" si="1084"/>
        <v>6.8136633679465959</v>
      </c>
      <c r="G11336">
        <f t="shared" si="1085"/>
        <v>40.509875710000493</v>
      </c>
      <c r="H11336">
        <f t="shared" si="1086"/>
        <v>3.0864194279035907E-2</v>
      </c>
      <c r="I11336">
        <f t="shared" si="1087"/>
        <v>1.2901232899995065</v>
      </c>
    </row>
    <row r="11337" spans="1:9">
      <c r="A11337">
        <v>549.59997599999997</v>
      </c>
      <c r="B11337">
        <v>40.900002000000001</v>
      </c>
      <c r="C11337">
        <v>10.41</v>
      </c>
      <c r="D11337">
        <f t="shared" si="1082"/>
        <v>32.877261947939374</v>
      </c>
      <c r="E11337">
        <f t="shared" si="1083"/>
        <v>0.19615500390588309</v>
      </c>
      <c r="F11337">
        <f t="shared" si="1084"/>
        <v>8.0227400520606267</v>
      </c>
      <c r="G11337">
        <f t="shared" si="1085"/>
        <v>38.878881546168216</v>
      </c>
      <c r="H11337">
        <f t="shared" si="1086"/>
        <v>4.9416145599009614E-2</v>
      </c>
      <c r="I11337">
        <f t="shared" si="1087"/>
        <v>2.0211204538317844</v>
      </c>
    </row>
    <row r="11338" spans="1:9">
      <c r="A11338">
        <v>537.59997599999997</v>
      </c>
      <c r="B11338">
        <v>39.900002000000001</v>
      </c>
      <c r="C11338">
        <v>10.54</v>
      </c>
      <c r="D11338">
        <f t="shared" si="1082"/>
        <v>32.486663102456397</v>
      </c>
      <c r="E11338">
        <f t="shared" si="1083"/>
        <v>0.1857979580438017</v>
      </c>
      <c r="F11338">
        <f t="shared" si="1084"/>
        <v>7.4133388975436034</v>
      </c>
      <c r="G11338">
        <f t="shared" si="1085"/>
        <v>38.552682713401765</v>
      </c>
      <c r="H11338">
        <f t="shared" si="1086"/>
        <v>3.3767398974020993E-2</v>
      </c>
      <c r="I11338">
        <f t="shared" si="1087"/>
        <v>1.3473192865982355</v>
      </c>
    </row>
    <row r="11339" spans="1:9">
      <c r="A11339">
        <v>528</v>
      </c>
      <c r="B11339">
        <v>39.299999</v>
      </c>
      <c r="C11339">
        <v>10.53</v>
      </c>
      <c r="D11339">
        <f t="shared" si="1082"/>
        <v>32.516366762193982</v>
      </c>
      <c r="E11339">
        <f t="shared" si="1083"/>
        <v>0.17261151171545877</v>
      </c>
      <c r="F11339">
        <f t="shared" si="1084"/>
        <v>6.7836322378060174</v>
      </c>
      <c r="G11339">
        <f t="shared" si="1085"/>
        <v>38.577774931306877</v>
      </c>
      <c r="H11339">
        <f t="shared" si="1086"/>
        <v>1.8377203233341632E-2</v>
      </c>
      <c r="I11339">
        <f t="shared" si="1087"/>
        <v>0.72222406869312294</v>
      </c>
    </row>
    <row r="11340" spans="1:9">
      <c r="A11340">
        <v>568.79998799999998</v>
      </c>
      <c r="B11340">
        <v>37.400002000000001</v>
      </c>
      <c r="C11340">
        <v>12.27</v>
      </c>
      <c r="D11340">
        <f t="shared" si="1082"/>
        <v>28.07665007007186</v>
      </c>
      <c r="E11340">
        <f t="shared" si="1083"/>
        <v>0.24928747142655608</v>
      </c>
      <c r="F11340">
        <f t="shared" si="1084"/>
        <v>9.3233519299281404</v>
      </c>
      <c r="G11340">
        <f t="shared" si="1085"/>
        <v>34.211729015817426</v>
      </c>
      <c r="H11340">
        <f t="shared" si="1086"/>
        <v>8.5247936194831619E-2</v>
      </c>
      <c r="I11340">
        <f t="shared" si="1087"/>
        <v>3.188272984182575</v>
      </c>
    </row>
    <row r="11341" spans="1:9">
      <c r="A11341">
        <v>494.39999399999999</v>
      </c>
      <c r="B11341">
        <v>36.299999</v>
      </c>
      <c r="C11341">
        <v>10.27</v>
      </c>
      <c r="D11341">
        <f t="shared" si="1082"/>
        <v>33.308965682786713</v>
      </c>
      <c r="E11341">
        <f t="shared" si="1083"/>
        <v>8.2397614314349887E-2</v>
      </c>
      <c r="F11341">
        <f t="shared" si="1084"/>
        <v>2.9910333172132866</v>
      </c>
      <c r="G11341">
        <f t="shared" si="1085"/>
        <v>39.230172596839793</v>
      </c>
      <c r="H11341">
        <f t="shared" si="1086"/>
        <v>8.0721037949334204E-2</v>
      </c>
      <c r="I11341">
        <f t="shared" si="1087"/>
        <v>2.9301735968397935</v>
      </c>
    </row>
    <row r="11342" spans="1:9">
      <c r="A11342">
        <v>484.79998799999998</v>
      </c>
      <c r="B11342">
        <v>37.299999</v>
      </c>
      <c r="C11342">
        <v>9.19</v>
      </c>
      <c r="D11342">
        <f t="shared" si="1082"/>
        <v>37.081357063279221</v>
      </c>
      <c r="E11342">
        <f t="shared" si="1083"/>
        <v>5.8617142783510268E-3</v>
      </c>
      <c r="F11342">
        <f t="shared" si="1084"/>
        <v>0.21864193672077903</v>
      </c>
      <c r="G11342">
        <f t="shared" si="1085"/>
        <v>41.940132130591863</v>
      </c>
      <c r="H11342">
        <f t="shared" si="1086"/>
        <v>0.12440035536172167</v>
      </c>
      <c r="I11342">
        <f t="shared" si="1087"/>
        <v>4.6401331305918632</v>
      </c>
    </row>
    <row r="11343" spans="1:9">
      <c r="A11343">
        <v>496.79998799999998</v>
      </c>
      <c r="B11343">
        <v>38.700001</v>
      </c>
      <c r="C11343">
        <v>8.99</v>
      </c>
      <c r="D11343">
        <f t="shared" si="1082"/>
        <v>37.879413741021111</v>
      </c>
      <c r="E11343">
        <f t="shared" si="1083"/>
        <v>2.1203804593671449E-2</v>
      </c>
      <c r="F11343">
        <f t="shared" si="1084"/>
        <v>0.82058725897888962</v>
      </c>
      <c r="G11343">
        <f t="shared" si="1085"/>
        <v>42.441976488694102</v>
      </c>
      <c r="H11343">
        <f t="shared" si="1086"/>
        <v>9.6691870594372911E-2</v>
      </c>
      <c r="I11343">
        <f t="shared" si="1087"/>
        <v>3.7419754886941021</v>
      </c>
    </row>
    <row r="11344" spans="1:9">
      <c r="A11344">
        <v>429.60000600000001</v>
      </c>
      <c r="B11344">
        <v>39.900002000000001</v>
      </c>
      <c r="C11344">
        <v>7.53</v>
      </c>
      <c r="D11344">
        <f t="shared" si="1082"/>
        <v>44.989537026501914</v>
      </c>
      <c r="E11344">
        <f t="shared" si="1083"/>
        <v>0.12755726244078666</v>
      </c>
      <c r="F11344">
        <f t="shared" si="1084"/>
        <v>5.0895350265019133</v>
      </c>
      <c r="G11344">
        <f t="shared" si="1085"/>
        <v>46.105440302840435</v>
      </c>
      <c r="H11344">
        <f t="shared" si="1086"/>
        <v>0.15552476169902033</v>
      </c>
      <c r="I11344">
        <f t="shared" si="1087"/>
        <v>6.2054383028404345</v>
      </c>
    </row>
    <row r="11345" spans="1:9">
      <c r="A11345">
        <v>456</v>
      </c>
      <c r="B11345">
        <v>40.900002000000001</v>
      </c>
      <c r="C11345">
        <v>7.97</v>
      </c>
      <c r="D11345">
        <f t="shared" si="1082"/>
        <v>42.572527722085709</v>
      </c>
      <c r="E11345">
        <f t="shared" si="1083"/>
        <v>4.0893047440088356E-2</v>
      </c>
      <c r="F11345">
        <f t="shared" si="1084"/>
        <v>1.6725257220857088</v>
      </c>
      <c r="G11345">
        <f t="shared" si="1085"/>
        <v>45.001382715015509</v>
      </c>
      <c r="H11345">
        <f t="shared" si="1086"/>
        <v>0.10027825218726172</v>
      </c>
      <c r="I11345">
        <f t="shared" si="1087"/>
        <v>4.1013807150155088</v>
      </c>
    </row>
    <row r="11346" spans="1:9">
      <c r="A11346">
        <v>451.20001200000002</v>
      </c>
      <c r="B11346">
        <v>41.799999</v>
      </c>
      <c r="C11346">
        <v>8.08</v>
      </c>
      <c r="D11346">
        <f t="shared" si="1082"/>
        <v>42.009406433030819</v>
      </c>
      <c r="E11346">
        <f t="shared" si="1083"/>
        <v>5.0097473215446461E-3</v>
      </c>
      <c r="F11346">
        <f t="shared" si="1084"/>
        <v>0.20940743303081888</v>
      </c>
      <c r="G11346">
        <f t="shared" si="1085"/>
        <v>44.725368318059282</v>
      </c>
      <c r="H11346">
        <f t="shared" si="1086"/>
        <v>6.9984913589574052E-2</v>
      </c>
      <c r="I11346">
        <f t="shared" si="1087"/>
        <v>2.9253693180592819</v>
      </c>
    </row>
    <row r="11347" spans="1:9">
      <c r="A11347">
        <v>520.79998799999998</v>
      </c>
      <c r="B11347">
        <v>39.599997999999999</v>
      </c>
      <c r="C11347">
        <v>10.29</v>
      </c>
      <c r="D11347">
        <f t="shared" si="1082"/>
        <v>33.246574514110321</v>
      </c>
      <c r="E11347">
        <f t="shared" si="1083"/>
        <v>0.16043999512044618</v>
      </c>
      <c r="F11347">
        <f t="shared" si="1084"/>
        <v>6.3534234858896781</v>
      </c>
      <c r="G11347">
        <f t="shared" si="1085"/>
        <v>39.17998816102957</v>
      </c>
      <c r="H11347">
        <f t="shared" si="1086"/>
        <v>1.0606309600582037E-2</v>
      </c>
      <c r="I11347">
        <f t="shared" si="1087"/>
        <v>0.42000983897042943</v>
      </c>
    </row>
    <row r="11348" spans="1:9">
      <c r="A11348">
        <v>482.39999399999999</v>
      </c>
      <c r="B11348">
        <v>39</v>
      </c>
      <c r="C11348">
        <v>9.48</v>
      </c>
      <c r="D11348">
        <f t="shared" si="1082"/>
        <v>35.983987039787181</v>
      </c>
      <c r="E11348">
        <f t="shared" si="1083"/>
        <v>7.7333665646482544E-2</v>
      </c>
      <c r="F11348">
        <f t="shared" si="1084"/>
        <v>3.0160129602128194</v>
      </c>
      <c r="G11348">
        <f t="shared" si="1085"/>
        <v>41.212457811343626</v>
      </c>
      <c r="H11348">
        <f t="shared" si="1086"/>
        <v>5.6729687470349378E-2</v>
      </c>
      <c r="I11348">
        <f t="shared" si="1087"/>
        <v>2.2124578113436257</v>
      </c>
    </row>
    <row r="11349" spans="1:9">
      <c r="A11349">
        <v>530.40002400000003</v>
      </c>
      <c r="B11349">
        <v>38.599997999999999</v>
      </c>
      <c r="C11349">
        <v>10.46</v>
      </c>
      <c r="D11349">
        <f t="shared" si="1082"/>
        <v>32.725882633650855</v>
      </c>
      <c r="E11349">
        <f t="shared" si="1083"/>
        <v>0.15217916245356139</v>
      </c>
      <c r="F11349">
        <f t="shared" si="1084"/>
        <v>5.8741153663491446</v>
      </c>
      <c r="G11349">
        <f t="shared" si="1085"/>
        <v>38.753420456642658</v>
      </c>
      <c r="H11349">
        <f t="shared" si="1086"/>
        <v>3.9746752484976491E-3</v>
      </c>
      <c r="I11349">
        <f t="shared" si="1087"/>
        <v>0.15342245664265874</v>
      </c>
    </row>
    <row r="11350" spans="1:9">
      <c r="A11350">
        <v>511.20001200000002</v>
      </c>
      <c r="B11350">
        <v>36</v>
      </c>
      <c r="C11350">
        <v>12.36</v>
      </c>
      <c r="D11350">
        <f t="shared" si="1082"/>
        <v>27.881009725377996</v>
      </c>
      <c r="E11350">
        <f t="shared" si="1083"/>
        <v>0.225527507628389</v>
      </c>
      <c r="F11350">
        <f t="shared" si="1084"/>
        <v>8.1189902746220035</v>
      </c>
      <c r="G11350">
        <f t="shared" si="1085"/>
        <v>33.985899054671414</v>
      </c>
      <c r="H11350">
        <f t="shared" si="1086"/>
        <v>5.5947248481349611E-2</v>
      </c>
      <c r="I11350">
        <f t="shared" si="1087"/>
        <v>2.0141009453285861</v>
      </c>
    </row>
    <row r="11351" spans="1:9">
      <c r="A11351">
        <v>448.79998799999998</v>
      </c>
      <c r="B11351">
        <v>33.400002000000001</v>
      </c>
      <c r="C11351">
        <v>12.65</v>
      </c>
      <c r="D11351">
        <f t="shared" si="1082"/>
        <v>27.269549875993558</v>
      </c>
      <c r="E11351">
        <f t="shared" si="1083"/>
        <v>0.18354645978783002</v>
      </c>
      <c r="F11351">
        <f t="shared" si="1084"/>
        <v>6.1304521240064425</v>
      </c>
      <c r="G11351">
        <f t="shared" si="1085"/>
        <v>33.25822473542317</v>
      </c>
      <c r="H11351">
        <f t="shared" si="1086"/>
        <v>4.2448280265621223E-3</v>
      </c>
      <c r="I11351">
        <f t="shared" si="1087"/>
        <v>0.14177726457683093</v>
      </c>
    </row>
    <row r="11352" spans="1:9">
      <c r="A11352">
        <v>492</v>
      </c>
      <c r="B11352">
        <v>34.900002000000001</v>
      </c>
      <c r="C11352">
        <v>9.39</v>
      </c>
      <c r="D11352">
        <f t="shared" si="1082"/>
        <v>36.317296410148266</v>
      </c>
      <c r="E11352">
        <f t="shared" si="1083"/>
        <v>4.0610152691345568E-2</v>
      </c>
      <c r="F11352">
        <f t="shared" si="1084"/>
        <v>1.4172944101482656</v>
      </c>
      <c r="G11352">
        <f t="shared" si="1085"/>
        <v>41.43828777248963</v>
      </c>
      <c r="H11352">
        <f t="shared" si="1086"/>
        <v>0.18734342114048103</v>
      </c>
      <c r="I11352">
        <f t="shared" si="1087"/>
        <v>6.5382857724896297</v>
      </c>
    </row>
    <row r="11353" spans="1:9">
      <c r="A11353">
        <v>504</v>
      </c>
      <c r="B11353">
        <v>33.799999</v>
      </c>
      <c r="C11353">
        <v>11.97</v>
      </c>
      <c r="D11353">
        <f t="shared" si="1082"/>
        <v>28.750032041783403</v>
      </c>
      <c r="E11353">
        <f t="shared" si="1083"/>
        <v>0.14940731087644699</v>
      </c>
      <c r="F11353">
        <f t="shared" si="1084"/>
        <v>5.0499669582165971</v>
      </c>
      <c r="G11353">
        <f t="shared" si="1085"/>
        <v>34.964495552970774</v>
      </c>
      <c r="H11353">
        <f t="shared" si="1086"/>
        <v>3.4452561758086878E-2</v>
      </c>
      <c r="I11353">
        <f t="shared" si="1087"/>
        <v>1.1644965529707747</v>
      </c>
    </row>
    <row r="11354" spans="1:9">
      <c r="A11354">
        <v>523.20001200000002</v>
      </c>
      <c r="B11354">
        <v>32.900002000000001</v>
      </c>
      <c r="C11354">
        <v>12.83</v>
      </c>
      <c r="D11354">
        <f t="shared" si="1082"/>
        <v>26.903926237186209</v>
      </c>
      <c r="E11354">
        <f t="shared" si="1083"/>
        <v>0.18225153186354798</v>
      </c>
      <c r="F11354">
        <f t="shared" si="1084"/>
        <v>5.996075762813792</v>
      </c>
      <c r="G11354">
        <f t="shared" si="1085"/>
        <v>32.806564813131153</v>
      </c>
      <c r="H11354">
        <f t="shared" si="1086"/>
        <v>2.8400359023943913E-3</v>
      </c>
      <c r="I11354">
        <f t="shared" si="1087"/>
        <v>9.3437186868847277E-2</v>
      </c>
    </row>
    <row r="11355" spans="1:9">
      <c r="A11355">
        <v>564</v>
      </c>
      <c r="B11355">
        <v>33.700001</v>
      </c>
      <c r="C11355">
        <v>11.79</v>
      </c>
      <c r="D11355">
        <f t="shared" si="1082"/>
        <v>29.170510250073519</v>
      </c>
      <c r="E11355">
        <f t="shared" si="1083"/>
        <v>0.13440624971870122</v>
      </c>
      <c r="F11355">
        <f t="shared" si="1084"/>
        <v>4.5294907499264809</v>
      </c>
      <c r="G11355">
        <f t="shared" si="1085"/>
        <v>35.416155475262791</v>
      </c>
      <c r="H11355">
        <f t="shared" si="1086"/>
        <v>5.0924463630217409E-2</v>
      </c>
      <c r="I11355">
        <f t="shared" si="1087"/>
        <v>1.7161544752627904</v>
      </c>
    </row>
    <row r="11356" spans="1:9">
      <c r="A11356">
        <v>540</v>
      </c>
      <c r="B11356">
        <v>38.299999</v>
      </c>
      <c r="C11356">
        <v>8.85</v>
      </c>
      <c r="D11356">
        <f t="shared" si="1082"/>
        <v>38.45951527863847</v>
      </c>
      <c r="E11356">
        <f t="shared" si="1083"/>
        <v>4.1649160000884209E-3</v>
      </c>
      <c r="F11356">
        <f t="shared" si="1084"/>
        <v>0.15951627863847051</v>
      </c>
      <c r="G11356">
        <f t="shared" si="1085"/>
        <v>42.793267539365672</v>
      </c>
      <c r="H11356">
        <f t="shared" si="1086"/>
        <v>0.11731771949564992</v>
      </c>
      <c r="I11356">
        <f t="shared" si="1087"/>
        <v>4.4932685393656726</v>
      </c>
    </row>
    <row r="11357" spans="1:9">
      <c r="A11357">
        <v>559.20001200000002</v>
      </c>
      <c r="B11357">
        <v>42.299999</v>
      </c>
      <c r="C11357">
        <v>8.4700000000000006</v>
      </c>
      <c r="D11357">
        <f t="shared" si="1082"/>
        <v>40.13074387773478</v>
      </c>
      <c r="E11357">
        <f t="shared" si="1083"/>
        <v>5.1282628216261186E-2</v>
      </c>
      <c r="F11357">
        <f t="shared" si="1084"/>
        <v>2.1692551222652199</v>
      </c>
      <c r="G11357">
        <f t="shared" si="1085"/>
        <v>43.746771819759914</v>
      </c>
      <c r="H11357">
        <f t="shared" si="1086"/>
        <v>3.4202667942377835E-2</v>
      </c>
      <c r="I11357">
        <f t="shared" si="1087"/>
        <v>1.4467728197599143</v>
      </c>
    </row>
    <row r="11358" spans="1:9">
      <c r="A11358">
        <v>458.39999399999999</v>
      </c>
      <c r="B11358">
        <v>44.400002000000001</v>
      </c>
      <c r="C11358">
        <v>7.17</v>
      </c>
      <c r="D11358">
        <f t="shared" si="1082"/>
        <v>47.187737576847731</v>
      </c>
      <c r="E11358">
        <f t="shared" si="1083"/>
        <v>6.278683448815453E-2</v>
      </c>
      <c r="F11358">
        <f t="shared" si="1084"/>
        <v>2.7877355768477301</v>
      </c>
      <c r="G11358">
        <f t="shared" si="1085"/>
        <v>47.008760147424454</v>
      </c>
      <c r="H11358">
        <f t="shared" si="1086"/>
        <v>5.8755811484523197E-2</v>
      </c>
      <c r="I11358">
        <f t="shared" si="1087"/>
        <v>2.608758147424453</v>
      </c>
    </row>
    <row r="11359" spans="1:9">
      <c r="A11359">
        <v>511.20001200000002</v>
      </c>
      <c r="B11359">
        <v>45.900002000000001</v>
      </c>
      <c r="C11359">
        <v>8.09</v>
      </c>
      <c r="D11359">
        <f t="shared" si="1082"/>
        <v>41.958972938550907</v>
      </c>
      <c r="E11359">
        <f t="shared" si="1083"/>
        <v>8.5861195854612229E-2</v>
      </c>
      <c r="F11359">
        <f t="shared" si="1084"/>
        <v>3.9410290614490933</v>
      </c>
      <c r="G11359">
        <f t="shared" si="1085"/>
        <v>44.70027610015417</v>
      </c>
      <c r="H11359">
        <f t="shared" si="1086"/>
        <v>2.6137818029851732E-2</v>
      </c>
      <c r="I11359">
        <f t="shared" si="1087"/>
        <v>1.1997258998458307</v>
      </c>
    </row>
    <row r="11360" spans="1:9">
      <c r="A11360">
        <v>549.59997599999997</v>
      </c>
      <c r="B11360">
        <v>45.599997999999999</v>
      </c>
      <c r="C11360">
        <v>8.76</v>
      </c>
      <c r="D11360">
        <f t="shared" si="1082"/>
        <v>38.842229037678102</v>
      </c>
      <c r="E11360">
        <f t="shared" si="1083"/>
        <v>0.14819669427007207</v>
      </c>
      <c r="F11360">
        <f t="shared" si="1084"/>
        <v>6.7577689623218973</v>
      </c>
      <c r="G11360">
        <f t="shared" si="1085"/>
        <v>43.019097500511677</v>
      </c>
      <c r="H11360">
        <f t="shared" si="1086"/>
        <v>5.6598697646616618E-2</v>
      </c>
      <c r="I11360">
        <f t="shared" si="1087"/>
        <v>2.5809004994883225</v>
      </c>
    </row>
    <row r="11361" spans="1:9">
      <c r="A11361">
        <v>537.59997599999997</v>
      </c>
      <c r="B11361">
        <v>45.700001</v>
      </c>
      <c r="C11361">
        <v>9.0499989999999997</v>
      </c>
      <c r="D11361">
        <f t="shared" si="1082"/>
        <v>37.636297074397163</v>
      </c>
      <c r="E11361">
        <f t="shared" si="1083"/>
        <v>0.1764486597189098</v>
      </c>
      <c r="F11361">
        <f t="shared" si="1084"/>
        <v>8.0637039256028373</v>
      </c>
      <c r="G11361">
        <f t="shared" si="1085"/>
        <v>42.291425690485227</v>
      </c>
      <c r="H11361">
        <f t="shared" si="1086"/>
        <v>7.458589135511777E-2</v>
      </c>
      <c r="I11361">
        <f t="shared" si="1087"/>
        <v>3.4085753095147737</v>
      </c>
    </row>
    <row r="11362" spans="1:9">
      <c r="A11362">
        <v>518.40002400000003</v>
      </c>
      <c r="B11362">
        <v>46.099997999999999</v>
      </c>
      <c r="C11362">
        <v>8.08</v>
      </c>
      <c r="D11362">
        <f t="shared" ref="D11362:D11425" si="1088">IF(C11362&lt;=$L$7, $L$6,(IF(C11362&lt;=$L$7,C11362*D11362,($L$6*$L$7)+($L$10*(C11362-$L$7))))/C11362)</f>
        <v>42.009406433030819</v>
      </c>
      <c r="E11362">
        <f t="shared" ref="E11362:E11425" si="1089">ABS(B11362-D11362)/B11362</f>
        <v>8.8733009640676791E-2</v>
      </c>
      <c r="F11362">
        <f t="shared" ref="F11362:F11425" si="1090">ABS(B11362-D11362)</f>
        <v>4.0905915669691808</v>
      </c>
      <c r="G11362">
        <f t="shared" ref="G11362:G11425" si="1091">$L$16-($L$16/$L$17)*C11362</f>
        <v>44.725368318059282</v>
      </c>
      <c r="H11362">
        <f t="shared" ref="H11362:H11425" si="1092">ABS(B11362-G11362)/B11362</f>
        <v>2.9818432572181842E-2</v>
      </c>
      <c r="I11362">
        <f t="shared" ref="I11362:I11425" si="1093">ABS(B11362-G11362)</f>
        <v>1.3746296819407178</v>
      </c>
    </row>
    <row r="11363" spans="1:9">
      <c r="A11363">
        <v>489.60000600000001</v>
      </c>
      <c r="B11363">
        <v>47.599997999999999</v>
      </c>
      <c r="C11363">
        <v>7.4</v>
      </c>
      <c r="D11363">
        <f t="shared" si="1088"/>
        <v>45.758659674015924</v>
      </c>
      <c r="E11363">
        <f t="shared" si="1089"/>
        <v>3.8683579902336881E-2</v>
      </c>
      <c r="F11363">
        <f t="shared" si="1090"/>
        <v>1.8413383259840757</v>
      </c>
      <c r="G11363">
        <f t="shared" si="1091"/>
        <v>46.431639135606886</v>
      </c>
      <c r="H11363">
        <f t="shared" si="1092"/>
        <v>2.4545355325290414E-2</v>
      </c>
      <c r="I11363">
        <f t="shared" si="1093"/>
        <v>1.1683588643931131</v>
      </c>
    </row>
    <row r="11364" spans="1:9">
      <c r="A11364">
        <v>415.20001200000002</v>
      </c>
      <c r="B11364">
        <v>47.900002000000001</v>
      </c>
      <c r="C11364">
        <v>6.39</v>
      </c>
      <c r="D11364">
        <f t="shared" si="1088"/>
        <v>52.800201110320657</v>
      </c>
      <c r="E11364">
        <f t="shared" si="1089"/>
        <v>0.10230060345969623</v>
      </c>
      <c r="F11364">
        <f t="shared" si="1090"/>
        <v>4.9001991103206564</v>
      </c>
      <c r="G11364">
        <f t="shared" si="1091"/>
        <v>48.965953144023182</v>
      </c>
      <c r="H11364">
        <f t="shared" si="1092"/>
        <v>2.2253676399077833E-2</v>
      </c>
      <c r="I11364">
        <f t="shared" si="1093"/>
        <v>1.065951144023181</v>
      </c>
    </row>
    <row r="11365" spans="1:9">
      <c r="A11365">
        <v>501.60000600000001</v>
      </c>
      <c r="B11365">
        <v>47.799999</v>
      </c>
      <c r="C11365">
        <v>8.1900010000000005</v>
      </c>
      <c r="D11365">
        <f t="shared" si="1088"/>
        <v>41.461406808309825</v>
      </c>
      <c r="E11365">
        <f t="shared" si="1089"/>
        <v>0.1326065339811027</v>
      </c>
      <c r="F11365">
        <f t="shared" si="1090"/>
        <v>6.3385921916901751</v>
      </c>
      <c r="G11365">
        <f t="shared" si="1091"/>
        <v>44.449351411881253</v>
      </c>
      <c r="H11365">
        <f t="shared" si="1092"/>
        <v>7.0097231343430502E-2</v>
      </c>
      <c r="I11365">
        <f t="shared" si="1093"/>
        <v>3.350647588118747</v>
      </c>
    </row>
    <row r="11366" spans="1:9">
      <c r="A11366">
        <v>537.59997599999997</v>
      </c>
      <c r="B11366">
        <v>45.099997999999999</v>
      </c>
      <c r="C11366">
        <v>9.84</v>
      </c>
      <c r="D11366">
        <f t="shared" si="1088"/>
        <v>34.711720784628426</v>
      </c>
      <c r="E11366">
        <f t="shared" si="1089"/>
        <v>0.23033875113190855</v>
      </c>
      <c r="F11366">
        <f t="shared" si="1090"/>
        <v>10.388277215371573</v>
      </c>
      <c r="G11366">
        <f t="shared" si="1091"/>
        <v>40.309137966759593</v>
      </c>
      <c r="H11366">
        <f t="shared" si="1092"/>
        <v>0.10622749990455446</v>
      </c>
      <c r="I11366">
        <f t="shared" si="1093"/>
        <v>4.7908600332404063</v>
      </c>
    </row>
    <row r="11367" spans="1:9">
      <c r="A11367">
        <v>484.79998799999998</v>
      </c>
      <c r="B11367">
        <v>40.299999</v>
      </c>
      <c r="C11367">
        <v>10.79</v>
      </c>
      <c r="D11367">
        <f t="shared" si="1088"/>
        <v>31.761965379943071</v>
      </c>
      <c r="E11367">
        <f t="shared" si="1089"/>
        <v>0.21186188168533029</v>
      </c>
      <c r="F11367">
        <f t="shared" si="1090"/>
        <v>8.5380336200569289</v>
      </c>
      <c r="G11367">
        <f t="shared" si="1091"/>
        <v>37.925377265773975</v>
      </c>
      <c r="H11367">
        <f t="shared" si="1092"/>
        <v>5.8923617696020919E-2</v>
      </c>
      <c r="I11367">
        <f t="shared" si="1093"/>
        <v>2.3746217342260252</v>
      </c>
    </row>
    <row r="11368" spans="1:9">
      <c r="A11368">
        <v>376.79998799999998</v>
      </c>
      <c r="B11368">
        <v>34.700001</v>
      </c>
      <c r="C11368">
        <v>13.179999</v>
      </c>
      <c r="D11368">
        <f t="shared" si="1088"/>
        <v>26.221581709070165</v>
      </c>
      <c r="E11368">
        <f t="shared" si="1089"/>
        <v>0.24433484284135426</v>
      </c>
      <c r="F11368">
        <f t="shared" si="1090"/>
        <v>8.4784192909298355</v>
      </c>
      <c r="G11368">
        <f t="shared" si="1091"/>
        <v>31.928339695674033</v>
      </c>
      <c r="H11368">
        <f t="shared" si="1092"/>
        <v>7.9874963240662927E-2</v>
      </c>
      <c r="I11368">
        <f t="shared" si="1093"/>
        <v>2.771661304325967</v>
      </c>
    </row>
    <row r="11369" spans="1:9">
      <c r="A11369">
        <v>396</v>
      </c>
      <c r="B11369">
        <v>29.4</v>
      </c>
      <c r="C11369">
        <v>18.43</v>
      </c>
      <c r="D11369">
        <f t="shared" si="1088"/>
        <v>19.096372558669188</v>
      </c>
      <c r="E11369">
        <f t="shared" si="1089"/>
        <v>0.35046351841261264</v>
      </c>
      <c r="F11369">
        <f t="shared" si="1090"/>
        <v>10.303627441330811</v>
      </c>
      <c r="G11369">
        <f t="shared" si="1091"/>
        <v>18.75492278626853</v>
      </c>
      <c r="H11369">
        <f t="shared" si="1092"/>
        <v>0.36207745624936971</v>
      </c>
      <c r="I11369">
        <f t="shared" si="1093"/>
        <v>10.645077213731469</v>
      </c>
    </row>
    <row r="11370" spans="1:9">
      <c r="A11370">
        <v>396</v>
      </c>
      <c r="B11370">
        <v>25</v>
      </c>
      <c r="C11370">
        <v>21.99</v>
      </c>
      <c r="D11370">
        <f t="shared" si="1088"/>
        <v>16.20050712669094</v>
      </c>
      <c r="E11370">
        <f t="shared" si="1089"/>
        <v>0.35197971493236241</v>
      </c>
      <c r="F11370">
        <f t="shared" si="1090"/>
        <v>8.7994928733090596</v>
      </c>
      <c r="G11370">
        <f t="shared" si="1091"/>
        <v>9.8220932120487205</v>
      </c>
      <c r="H11370">
        <f t="shared" si="1092"/>
        <v>0.60711627151805114</v>
      </c>
      <c r="I11370">
        <f t="shared" si="1093"/>
        <v>15.177906787951279</v>
      </c>
    </row>
    <row r="11371" spans="1:9">
      <c r="A11371">
        <v>319.20001200000002</v>
      </c>
      <c r="B11371">
        <v>21.5</v>
      </c>
      <c r="C11371">
        <v>23.810001</v>
      </c>
      <c r="D11371">
        <f t="shared" si="1088"/>
        <v>15.05455644585755</v>
      </c>
      <c r="E11371">
        <f t="shared" si="1089"/>
        <v>0.29978807228569537</v>
      </c>
      <c r="F11371">
        <f t="shared" si="1090"/>
        <v>6.4454435541424502</v>
      </c>
      <c r="G11371">
        <f t="shared" si="1091"/>
        <v>5.2553070440965683</v>
      </c>
      <c r="H11371">
        <f t="shared" si="1092"/>
        <v>0.75556711422806655</v>
      </c>
      <c r="I11371">
        <f t="shared" si="1093"/>
        <v>16.244692955903432</v>
      </c>
    </row>
    <row r="11372" spans="1:9">
      <c r="A11372">
        <v>304.79998799999998</v>
      </c>
      <c r="B11372">
        <v>18.399999999999999</v>
      </c>
      <c r="C11372">
        <v>26.559999000000001</v>
      </c>
      <c r="D11372">
        <f t="shared" si="1088"/>
        <v>13.620970108457225</v>
      </c>
      <c r="E11372">
        <f t="shared" si="1089"/>
        <v>0.25972988540993336</v>
      </c>
      <c r="F11372">
        <f t="shared" si="1090"/>
        <v>4.7790298915427734</v>
      </c>
      <c r="G11372">
        <f t="shared" si="1091"/>
        <v>-1.6450478613656117</v>
      </c>
      <c r="H11372">
        <f t="shared" si="1092"/>
        <v>1.089404775074218</v>
      </c>
      <c r="I11372">
        <f t="shared" si="1093"/>
        <v>20.04504786136561</v>
      </c>
    </row>
    <row r="11373" spans="1:9">
      <c r="A11373">
        <v>297.60000600000001</v>
      </c>
      <c r="B11373">
        <v>16.200001</v>
      </c>
      <c r="C11373">
        <v>28.790001</v>
      </c>
      <c r="D11373">
        <f t="shared" si="1088"/>
        <v>12.659547210031512</v>
      </c>
      <c r="E11373">
        <f t="shared" si="1089"/>
        <v>0.21854651675444267</v>
      </c>
      <c r="F11373">
        <f t="shared" si="1090"/>
        <v>3.5404537899684883</v>
      </c>
      <c r="G11373">
        <f t="shared" si="1091"/>
        <v>-7.2406174726491201</v>
      </c>
      <c r="H11373">
        <f t="shared" si="1092"/>
        <v>1.4469516682529291</v>
      </c>
      <c r="I11373">
        <f t="shared" si="1093"/>
        <v>23.44061847264912</v>
      </c>
    </row>
    <row r="11374" spans="1:9">
      <c r="A11374">
        <v>290.39999399999999</v>
      </c>
      <c r="B11374">
        <v>14.3</v>
      </c>
      <c r="C11374">
        <v>27.41</v>
      </c>
      <c r="D11374">
        <f t="shared" si="1088"/>
        <v>13.236058250905769</v>
      </c>
      <c r="E11374">
        <f t="shared" si="1089"/>
        <v>7.4401520915680544E-2</v>
      </c>
      <c r="F11374">
        <f t="shared" si="1090"/>
        <v>1.0639417490942318</v>
      </c>
      <c r="G11374">
        <f t="shared" si="1091"/>
        <v>-3.7778888925219007</v>
      </c>
      <c r="H11374">
        <f t="shared" si="1092"/>
        <v>1.264188034442091</v>
      </c>
      <c r="I11374">
        <f t="shared" si="1093"/>
        <v>18.077888892521901</v>
      </c>
    </row>
    <row r="11375" spans="1:9">
      <c r="A11375">
        <v>228</v>
      </c>
      <c r="B11375">
        <v>12.9</v>
      </c>
      <c r="C11375">
        <v>26.370000999999998</v>
      </c>
      <c r="D11375">
        <f t="shared" si="1088"/>
        <v>13.710401455476026</v>
      </c>
      <c r="E11375">
        <f t="shared" si="1089"/>
        <v>6.2821818253955469E-2</v>
      </c>
      <c r="F11375">
        <f t="shared" si="1090"/>
        <v>0.81040145547602549</v>
      </c>
      <c r="G11375">
        <f t="shared" si="1091"/>
        <v>-1.1683007396120644</v>
      </c>
      <c r="H11375">
        <f t="shared" si="1092"/>
        <v>1.0905659488071369</v>
      </c>
      <c r="I11375">
        <f t="shared" si="1093"/>
        <v>14.068300739612065</v>
      </c>
    </row>
    <row r="11376" spans="1:9">
      <c r="A11376">
        <v>249.60000600000001</v>
      </c>
      <c r="B11376">
        <v>11.8</v>
      </c>
      <c r="C11376">
        <v>28.099997999999999</v>
      </c>
      <c r="D11376">
        <f t="shared" si="1088"/>
        <v>12.940725608772901</v>
      </c>
      <c r="E11376">
        <f t="shared" si="1089"/>
        <v>9.6671661760415278E-2</v>
      </c>
      <c r="F11376">
        <f t="shared" si="1090"/>
        <v>1.1407256087729003</v>
      </c>
      <c r="G11376">
        <f t="shared" si="1091"/>
        <v>-5.5092469095310435</v>
      </c>
      <c r="H11376">
        <f t="shared" si="1092"/>
        <v>1.46688533131619</v>
      </c>
      <c r="I11376">
        <f t="shared" si="1093"/>
        <v>17.309246909531044</v>
      </c>
    </row>
    <row r="11377" spans="1:9">
      <c r="A11377">
        <v>283.20001200000002</v>
      </c>
      <c r="B11377">
        <v>10.7</v>
      </c>
      <c r="C11377">
        <v>30.289999000000002</v>
      </c>
      <c r="D11377">
        <f t="shared" si="1088"/>
        <v>12.092487639801744</v>
      </c>
      <c r="E11377">
        <f t="shared" si="1089"/>
        <v>0.13013903175717242</v>
      </c>
      <c r="F11377">
        <f t="shared" si="1090"/>
        <v>1.3924876398017449</v>
      </c>
      <c r="G11377">
        <f t="shared" si="1091"/>
        <v>-11.004445139972319</v>
      </c>
      <c r="H11377">
        <f t="shared" si="1092"/>
        <v>2.028452816819843</v>
      </c>
      <c r="I11377">
        <f t="shared" si="1093"/>
        <v>21.704445139972318</v>
      </c>
    </row>
    <row r="11378" spans="1:9">
      <c r="A11378">
        <v>228</v>
      </c>
      <c r="B11378">
        <v>9.9</v>
      </c>
      <c r="C11378">
        <v>27.889999</v>
      </c>
      <c r="D11378">
        <f t="shared" si="1088"/>
        <v>13.029062351706527</v>
      </c>
      <c r="E11378">
        <f t="shared" si="1089"/>
        <v>0.31606690421278044</v>
      </c>
      <c r="F11378">
        <f t="shared" si="1090"/>
        <v>3.1290623517065264</v>
      </c>
      <c r="G11378">
        <f t="shared" si="1091"/>
        <v>-4.9823128427454719</v>
      </c>
      <c r="H11378">
        <f t="shared" si="1092"/>
        <v>1.5032639235096437</v>
      </c>
      <c r="I11378">
        <f t="shared" si="1093"/>
        <v>14.882312842745472</v>
      </c>
    </row>
    <row r="11379" spans="1:9">
      <c r="A11379">
        <v>261.60000600000001</v>
      </c>
      <c r="B11379">
        <v>9.5</v>
      </c>
      <c r="C11379">
        <v>27.059999000000001</v>
      </c>
      <c r="D11379">
        <f t="shared" si="1088"/>
        <v>13.391623080216831</v>
      </c>
      <c r="E11379">
        <f t="shared" si="1089"/>
        <v>0.40964453475966645</v>
      </c>
      <c r="F11379">
        <f t="shared" si="1090"/>
        <v>3.8916230802168315</v>
      </c>
      <c r="G11379">
        <f t="shared" si="1091"/>
        <v>-2.8996587566212071</v>
      </c>
      <c r="H11379">
        <f t="shared" si="1092"/>
        <v>1.3052272375390743</v>
      </c>
      <c r="I11379">
        <f t="shared" si="1093"/>
        <v>12.399658756621207</v>
      </c>
    </row>
    <row r="11380" spans="1:9">
      <c r="A11380">
        <v>283.20001200000002</v>
      </c>
      <c r="B11380">
        <v>9.1</v>
      </c>
      <c r="C11380">
        <v>28.740002</v>
      </c>
      <c r="D11380">
        <f t="shared" si="1088"/>
        <v>12.679468239950879</v>
      </c>
      <c r="E11380">
        <f t="shared" si="1089"/>
        <v>0.39334815823636032</v>
      </c>
      <c r="F11380">
        <f t="shared" si="1090"/>
        <v>3.579468239950879</v>
      </c>
      <c r="G11380">
        <f t="shared" si="1091"/>
        <v>-7.115158892345363</v>
      </c>
      <c r="H11380">
        <f t="shared" si="1092"/>
        <v>1.7818855925654247</v>
      </c>
      <c r="I11380">
        <f t="shared" si="1093"/>
        <v>16.215158892345364</v>
      </c>
    </row>
    <row r="11381" spans="1:9">
      <c r="A11381">
        <v>278.39999399999999</v>
      </c>
      <c r="B11381">
        <v>8.9</v>
      </c>
      <c r="C11381">
        <v>26.1</v>
      </c>
      <c r="D11381">
        <f t="shared" si="1088"/>
        <v>13.839729783330418</v>
      </c>
      <c r="E11381">
        <f t="shared" si="1089"/>
        <v>0.55502581835173226</v>
      </c>
      <c r="F11381">
        <f t="shared" si="1090"/>
        <v>4.9397297833304172</v>
      </c>
      <c r="G11381">
        <f t="shared" si="1091"/>
        <v>-0.49080834695224951</v>
      </c>
      <c r="H11381">
        <f t="shared" si="1092"/>
        <v>1.0551470052755336</v>
      </c>
      <c r="I11381">
        <f t="shared" si="1093"/>
        <v>9.3908083469522499</v>
      </c>
    </row>
    <row r="11382" spans="1:9">
      <c r="A11382">
        <v>338.39999399999999</v>
      </c>
      <c r="B11382">
        <v>9.1</v>
      </c>
      <c r="C11382">
        <v>27.93</v>
      </c>
      <c r="D11382">
        <f t="shared" si="1088"/>
        <v>13.012133388639215</v>
      </c>
      <c r="E11382">
        <f t="shared" si="1089"/>
        <v>0.4299047679823314</v>
      </c>
      <c r="F11382">
        <f t="shared" si="1090"/>
        <v>3.9121333886392158</v>
      </c>
      <c r="G11382">
        <f t="shared" si="1091"/>
        <v>-5.0826842235877194</v>
      </c>
      <c r="H11382">
        <f t="shared" si="1092"/>
        <v>1.5585367278667823</v>
      </c>
      <c r="I11382">
        <f t="shared" si="1093"/>
        <v>14.182684223587719</v>
      </c>
    </row>
    <row r="11383" spans="1:9">
      <c r="A11383">
        <v>252</v>
      </c>
      <c r="B11383">
        <v>8.6</v>
      </c>
      <c r="C11383">
        <v>30.440000999999999</v>
      </c>
      <c r="D11383">
        <f t="shared" si="1088"/>
        <v>12.038854642098837</v>
      </c>
      <c r="E11383">
        <f t="shared" si="1089"/>
        <v>0.39986681884870201</v>
      </c>
      <c r="F11383">
        <f t="shared" si="1090"/>
        <v>3.4388546420988373</v>
      </c>
      <c r="G11383">
        <f t="shared" si="1091"/>
        <v>-11.380833426992581</v>
      </c>
      <c r="H11383">
        <f t="shared" si="1092"/>
        <v>2.3233527240689051</v>
      </c>
      <c r="I11383">
        <f t="shared" si="1093"/>
        <v>19.980833426992582</v>
      </c>
    </row>
    <row r="11384" spans="1:9">
      <c r="A11384">
        <v>280.79998799999998</v>
      </c>
      <c r="B11384">
        <v>8.6999999999999993</v>
      </c>
      <c r="C11384">
        <v>23.9</v>
      </c>
      <c r="D11384">
        <f t="shared" si="1088"/>
        <v>15.00241785220107</v>
      </c>
      <c r="E11384">
        <f t="shared" si="1089"/>
        <v>0.72441584508058288</v>
      </c>
      <c r="F11384">
        <f t="shared" si="1090"/>
        <v>6.3024178522010708</v>
      </c>
      <c r="G11384">
        <f t="shared" si="1091"/>
        <v>5.0294795921723576</v>
      </c>
      <c r="H11384">
        <f t="shared" si="1092"/>
        <v>0.42189889745145309</v>
      </c>
      <c r="I11384">
        <f t="shared" si="1093"/>
        <v>3.6705204078276417</v>
      </c>
    </row>
    <row r="11385" spans="1:9">
      <c r="A11385">
        <v>331.20001200000002</v>
      </c>
      <c r="B11385">
        <v>9.3000000000000007</v>
      </c>
      <c r="C11385">
        <v>25.290001</v>
      </c>
      <c r="D11385">
        <f t="shared" si="1088"/>
        <v>14.244281522196092</v>
      </c>
      <c r="E11385">
        <f t="shared" si="1089"/>
        <v>0.53164317442968712</v>
      </c>
      <c r="F11385">
        <f t="shared" si="1090"/>
        <v>4.944281522196091</v>
      </c>
      <c r="G11385">
        <f t="shared" si="1091"/>
        <v>1.5416587941400195</v>
      </c>
      <c r="H11385">
        <f t="shared" si="1092"/>
        <v>0.83423023718924527</v>
      </c>
      <c r="I11385">
        <f t="shared" si="1093"/>
        <v>7.7583412058599812</v>
      </c>
    </row>
    <row r="11386" spans="1:9">
      <c r="A11386">
        <v>345.60000600000001</v>
      </c>
      <c r="B11386">
        <v>10.3</v>
      </c>
      <c r="C11386">
        <v>21.17</v>
      </c>
      <c r="D11386">
        <f t="shared" si="1088"/>
        <v>16.781200283841908</v>
      </c>
      <c r="E11386">
        <f t="shared" si="1089"/>
        <v>0.62924274600406871</v>
      </c>
      <c r="F11386">
        <f t="shared" si="1090"/>
        <v>6.4812002838419076</v>
      </c>
      <c r="G11386">
        <f t="shared" si="1091"/>
        <v>11.879655080267881</v>
      </c>
      <c r="H11386">
        <f t="shared" si="1092"/>
        <v>0.15336457089979419</v>
      </c>
      <c r="I11386">
        <f t="shared" si="1093"/>
        <v>1.5796550802678802</v>
      </c>
    </row>
    <row r="11387" spans="1:9">
      <c r="A11387">
        <v>384</v>
      </c>
      <c r="B11387">
        <v>11</v>
      </c>
      <c r="C11387">
        <v>22.23</v>
      </c>
      <c r="D11387">
        <f t="shared" si="1088"/>
        <v>16.038652360397712</v>
      </c>
      <c r="E11387">
        <f t="shared" si="1089"/>
        <v>0.45805930549070112</v>
      </c>
      <c r="F11387">
        <f t="shared" si="1090"/>
        <v>5.0386523603977125</v>
      </c>
      <c r="G11387">
        <f t="shared" si="1091"/>
        <v>9.2198799823260273</v>
      </c>
      <c r="H11387">
        <f t="shared" si="1092"/>
        <v>0.1618290925158157</v>
      </c>
      <c r="I11387">
        <f t="shared" si="1093"/>
        <v>1.7801200176739727</v>
      </c>
    </row>
    <row r="11388" spans="1:9">
      <c r="A11388">
        <v>355.20001200000002</v>
      </c>
      <c r="B11388">
        <v>10.9</v>
      </c>
      <c r="C11388">
        <v>25.02</v>
      </c>
      <c r="D11388">
        <f t="shared" si="1088"/>
        <v>14.384953684821758</v>
      </c>
      <c r="E11388">
        <f t="shared" si="1089"/>
        <v>0.31972052154328051</v>
      </c>
      <c r="F11388">
        <f t="shared" si="1090"/>
        <v>3.4849536848217575</v>
      </c>
      <c r="G11388">
        <f t="shared" si="1091"/>
        <v>2.2191511867998273</v>
      </c>
      <c r="H11388">
        <f t="shared" si="1092"/>
        <v>0.7964081480000158</v>
      </c>
      <c r="I11388">
        <f t="shared" si="1093"/>
        <v>8.6808488132001731</v>
      </c>
    </row>
    <row r="11389" spans="1:9">
      <c r="A11389">
        <v>362.39999399999999</v>
      </c>
      <c r="B11389">
        <v>11.9</v>
      </c>
      <c r="C11389">
        <v>19.400002000000001</v>
      </c>
      <c r="D11389">
        <f t="shared" si="1088"/>
        <v>18.201987648790425</v>
      </c>
      <c r="E11389">
        <f t="shared" si="1089"/>
        <v>0.52957879401600205</v>
      </c>
      <c r="F11389">
        <f t="shared" si="1090"/>
        <v>6.3019876487904245</v>
      </c>
      <c r="G11389">
        <f t="shared" si="1091"/>
        <v>16.3209726310291</v>
      </c>
      <c r="H11389">
        <f t="shared" si="1092"/>
        <v>0.37151030512849581</v>
      </c>
      <c r="I11389">
        <f t="shared" si="1093"/>
        <v>4.4209726310291</v>
      </c>
    </row>
    <row r="11390" spans="1:9">
      <c r="A11390">
        <v>384</v>
      </c>
      <c r="B11390">
        <v>12.4</v>
      </c>
      <c r="C11390">
        <v>22.719999000000001</v>
      </c>
      <c r="D11390">
        <f t="shared" si="1088"/>
        <v>15.718817081300685</v>
      </c>
      <c r="E11390">
        <f t="shared" si="1089"/>
        <v>0.26764653881457134</v>
      </c>
      <c r="F11390">
        <f t="shared" si="1090"/>
        <v>3.3188170813006845</v>
      </c>
      <c r="G11390">
        <f t="shared" si="1091"/>
        <v>7.9903638141973374</v>
      </c>
      <c r="H11390">
        <f t="shared" si="1092"/>
        <v>0.35561582143569859</v>
      </c>
      <c r="I11390">
        <f t="shared" si="1093"/>
        <v>4.4096361858026629</v>
      </c>
    </row>
    <row r="11391" spans="1:9">
      <c r="A11391">
        <v>369.60000600000001</v>
      </c>
      <c r="B11391">
        <v>13.4</v>
      </c>
      <c r="C11391">
        <v>18.91</v>
      </c>
      <c r="D11391">
        <f t="shared" si="1088"/>
        <v>18.642322938534534</v>
      </c>
      <c r="E11391">
        <f t="shared" si="1089"/>
        <v>0.39121812974138309</v>
      </c>
      <c r="F11391">
        <f t="shared" si="1090"/>
        <v>5.2423229385345333</v>
      </c>
      <c r="G11391">
        <f t="shared" si="1091"/>
        <v>17.550496326823158</v>
      </c>
      <c r="H11391">
        <f t="shared" si="1092"/>
        <v>0.30973853185247441</v>
      </c>
      <c r="I11391">
        <f t="shared" si="1093"/>
        <v>4.1504963268231574</v>
      </c>
    </row>
    <row r="11392" spans="1:9">
      <c r="A11392">
        <v>391.20001200000002</v>
      </c>
      <c r="B11392">
        <v>13.7</v>
      </c>
      <c r="C11392">
        <v>20.239999999999998</v>
      </c>
      <c r="D11392">
        <f t="shared" si="1088"/>
        <v>17.496734697038878</v>
      </c>
      <c r="E11392">
        <f t="shared" si="1089"/>
        <v>0.27713391949188898</v>
      </c>
      <c r="F11392">
        <f t="shared" si="1090"/>
        <v>3.7967346970388789</v>
      </c>
      <c r="G11392">
        <f t="shared" si="1091"/>
        <v>14.21323134544329</v>
      </c>
      <c r="H11392">
        <f t="shared" si="1092"/>
        <v>3.7462142003159934E-2</v>
      </c>
      <c r="I11392">
        <f t="shared" si="1093"/>
        <v>0.51323134544329108</v>
      </c>
    </row>
    <row r="11393" spans="1:9">
      <c r="A11393">
        <v>350.39999399999999</v>
      </c>
      <c r="B11393">
        <v>13.8</v>
      </c>
      <c r="C11393">
        <v>20.370000999999998</v>
      </c>
      <c r="D11393">
        <f t="shared" si="1088"/>
        <v>17.392784796555375</v>
      </c>
      <c r="E11393">
        <f t="shared" si="1089"/>
        <v>0.26034672438807061</v>
      </c>
      <c r="F11393">
        <f t="shared" si="1090"/>
        <v>3.5927847965553745</v>
      </c>
      <c r="G11393">
        <f t="shared" si="1091"/>
        <v>13.887030003455045</v>
      </c>
      <c r="H11393">
        <f t="shared" si="1092"/>
        <v>6.3065219894959876E-3</v>
      </c>
      <c r="I11393">
        <f t="shared" si="1093"/>
        <v>8.7030003455044636E-2</v>
      </c>
    </row>
    <row r="11394" spans="1:9">
      <c r="A11394">
        <v>300</v>
      </c>
      <c r="B11394">
        <v>13.1</v>
      </c>
      <c r="C11394">
        <v>25.360001</v>
      </c>
      <c r="D11394">
        <f t="shared" si="1088"/>
        <v>14.208300054820002</v>
      </c>
      <c r="E11394">
        <f t="shared" si="1089"/>
        <v>8.460305761984753E-2</v>
      </c>
      <c r="F11394">
        <f t="shared" si="1090"/>
        <v>1.1083000548200026</v>
      </c>
      <c r="G11394">
        <f t="shared" si="1091"/>
        <v>1.366013268804231</v>
      </c>
      <c r="H11394">
        <f t="shared" si="1092"/>
        <v>0.89572417795387549</v>
      </c>
      <c r="I11394">
        <f t="shared" si="1093"/>
        <v>11.733986731195769</v>
      </c>
    </row>
    <row r="11395" spans="1:9">
      <c r="A11395">
        <v>372</v>
      </c>
      <c r="B11395">
        <v>13</v>
      </c>
      <c r="C11395">
        <v>22.809999000000001</v>
      </c>
      <c r="D11395">
        <f t="shared" si="1088"/>
        <v>15.66156544830295</v>
      </c>
      <c r="E11395">
        <f t="shared" si="1089"/>
        <v>0.20473580371561154</v>
      </c>
      <c r="F11395">
        <f t="shared" si="1090"/>
        <v>2.6615654483029498</v>
      </c>
      <c r="G11395">
        <f t="shared" si="1091"/>
        <v>7.7645338530513328</v>
      </c>
      <c r="H11395">
        <f t="shared" si="1092"/>
        <v>0.40272816514989745</v>
      </c>
      <c r="I11395">
        <f t="shared" si="1093"/>
        <v>5.2354661469486672</v>
      </c>
    </row>
    <row r="11396" spans="1:9">
      <c r="A11396">
        <v>340.79998799999998</v>
      </c>
      <c r="B11396">
        <v>12.6</v>
      </c>
      <c r="C11396">
        <v>23.199998999999998</v>
      </c>
      <c r="D11396">
        <f t="shared" si="1088"/>
        <v>15.418607943894715</v>
      </c>
      <c r="E11396">
        <f t="shared" si="1089"/>
        <v>0.22369904316624725</v>
      </c>
      <c r="F11396">
        <f t="shared" si="1090"/>
        <v>2.8186079438947154</v>
      </c>
      <c r="G11396">
        <f t="shared" si="1091"/>
        <v>6.7859373547519795</v>
      </c>
      <c r="H11396">
        <f t="shared" si="1092"/>
        <v>0.46143354327365244</v>
      </c>
      <c r="I11396">
        <f t="shared" si="1093"/>
        <v>5.8140626452480202</v>
      </c>
    </row>
    <row r="11397" spans="1:9">
      <c r="A11397">
        <v>434.39999399999999</v>
      </c>
      <c r="B11397">
        <v>12.9</v>
      </c>
      <c r="C11397">
        <v>23.59</v>
      </c>
      <c r="D11397">
        <f t="shared" si="1088"/>
        <v>15.183683202797093</v>
      </c>
      <c r="E11397">
        <f t="shared" si="1089"/>
        <v>0.17702970564318549</v>
      </c>
      <c r="F11397">
        <f t="shared" si="1090"/>
        <v>2.2836832027970928</v>
      </c>
      <c r="G11397">
        <f t="shared" si="1091"/>
        <v>5.807338347230818</v>
      </c>
      <c r="H11397">
        <f t="shared" si="1092"/>
        <v>0.5498187327728048</v>
      </c>
      <c r="I11397">
        <f t="shared" si="1093"/>
        <v>7.0926616527691824</v>
      </c>
    </row>
    <row r="11398" spans="1:9">
      <c r="A11398">
        <v>333.60000600000001</v>
      </c>
      <c r="B11398">
        <v>12.5</v>
      </c>
      <c r="C11398">
        <v>24.24</v>
      </c>
      <c r="D11398">
        <f t="shared" si="1088"/>
        <v>14.808941743530989</v>
      </c>
      <c r="E11398">
        <f t="shared" si="1089"/>
        <v>0.18471533948247909</v>
      </c>
      <c r="F11398">
        <f t="shared" si="1090"/>
        <v>2.3089417435309887</v>
      </c>
      <c r="G11398">
        <f t="shared" si="1091"/>
        <v>4.1763441833985553</v>
      </c>
      <c r="H11398">
        <f t="shared" si="1092"/>
        <v>0.66589246532811552</v>
      </c>
      <c r="I11398">
        <f t="shared" si="1093"/>
        <v>8.3236558166014447</v>
      </c>
    </row>
    <row r="11399" spans="1:9">
      <c r="A11399">
        <v>312</v>
      </c>
      <c r="B11399">
        <v>11.8</v>
      </c>
      <c r="C11399">
        <v>24.629999000000002</v>
      </c>
      <c r="D11399">
        <f t="shared" si="1088"/>
        <v>14.593591470304418</v>
      </c>
      <c r="E11399">
        <f t="shared" si="1089"/>
        <v>0.23674503985630652</v>
      </c>
      <c r="F11399">
        <f t="shared" si="1090"/>
        <v>2.7935914703044169</v>
      </c>
      <c r="G11399">
        <f t="shared" si="1091"/>
        <v>3.1977501943209745</v>
      </c>
      <c r="H11399">
        <f t="shared" si="1092"/>
        <v>0.7290042208202564</v>
      </c>
      <c r="I11399">
        <f t="shared" si="1093"/>
        <v>8.6022498056790262</v>
      </c>
    </row>
    <row r="11400" spans="1:9">
      <c r="A11400">
        <v>388.79998799999998</v>
      </c>
      <c r="B11400">
        <v>12.8</v>
      </c>
      <c r="C11400">
        <v>18.77</v>
      </c>
      <c r="D11400">
        <f t="shared" si="1088"/>
        <v>18.772355218532695</v>
      </c>
      <c r="E11400">
        <f t="shared" si="1089"/>
        <v>0.46659025144786676</v>
      </c>
      <c r="F11400">
        <f t="shared" si="1090"/>
        <v>5.9723552185326945</v>
      </c>
      <c r="G11400">
        <f t="shared" si="1091"/>
        <v>17.901787377494728</v>
      </c>
      <c r="H11400">
        <f t="shared" si="1092"/>
        <v>0.39857713886677554</v>
      </c>
      <c r="I11400">
        <f t="shared" si="1093"/>
        <v>5.1017873774947269</v>
      </c>
    </row>
    <row r="11401" spans="1:9">
      <c r="A11401">
        <v>384</v>
      </c>
      <c r="B11401">
        <v>13.7</v>
      </c>
      <c r="C11401">
        <v>19.320001999999999</v>
      </c>
      <c r="D11401">
        <f t="shared" si="1088"/>
        <v>18.272353182914117</v>
      </c>
      <c r="E11401">
        <f t="shared" si="1089"/>
        <v>0.33374840751197937</v>
      </c>
      <c r="F11401">
        <f t="shared" si="1090"/>
        <v>4.5723531829141173</v>
      </c>
      <c r="G11401">
        <f t="shared" si="1091"/>
        <v>16.521710374269993</v>
      </c>
      <c r="H11401">
        <f t="shared" si="1092"/>
        <v>0.20596426089562</v>
      </c>
      <c r="I11401">
        <f t="shared" si="1093"/>
        <v>2.821710374269994</v>
      </c>
    </row>
    <row r="11402" spans="1:9">
      <c r="A11402">
        <v>434.39999399999999</v>
      </c>
      <c r="B11402">
        <v>14.3</v>
      </c>
      <c r="C11402">
        <v>20.610001</v>
      </c>
      <c r="D11402">
        <f t="shared" si="1088"/>
        <v>17.204323956817142</v>
      </c>
      <c r="E11402">
        <f t="shared" si="1089"/>
        <v>0.20309957739980006</v>
      </c>
      <c r="F11402">
        <f t="shared" si="1090"/>
        <v>2.9043239568171408</v>
      </c>
      <c r="G11402">
        <f t="shared" si="1091"/>
        <v>13.284816773732352</v>
      </c>
      <c r="H11402">
        <f t="shared" si="1092"/>
        <v>7.0991834004730664E-2</v>
      </c>
      <c r="I11402">
        <f t="shared" si="1093"/>
        <v>1.0151832262676486</v>
      </c>
    </row>
    <row r="11403" spans="1:9">
      <c r="A11403">
        <v>405.60000600000001</v>
      </c>
      <c r="B11403">
        <v>14.4</v>
      </c>
      <c r="C11403">
        <v>20.76</v>
      </c>
      <c r="D11403">
        <f t="shared" si="1088"/>
        <v>17.088749477622013</v>
      </c>
      <c r="E11403">
        <f t="shared" si="1089"/>
        <v>0.18671871372375087</v>
      </c>
      <c r="F11403">
        <f t="shared" si="1090"/>
        <v>2.6887494776220127</v>
      </c>
      <c r="G11403">
        <f t="shared" si="1091"/>
        <v>12.908436014377465</v>
      </c>
      <c r="H11403">
        <f t="shared" si="1092"/>
        <v>0.10358083233489832</v>
      </c>
      <c r="I11403">
        <f t="shared" si="1093"/>
        <v>1.4915639856225358</v>
      </c>
    </row>
    <row r="11404" spans="1:9">
      <c r="A11404">
        <v>494.39999399999999</v>
      </c>
      <c r="B11404">
        <v>16</v>
      </c>
      <c r="C11404">
        <v>18.940000999999999</v>
      </c>
      <c r="D11404">
        <f t="shared" si="1088"/>
        <v>18.614708059326968</v>
      </c>
      <c r="E11404">
        <f t="shared" si="1089"/>
        <v>0.16341925370793553</v>
      </c>
      <c r="F11404">
        <f t="shared" si="1090"/>
        <v>2.6147080593269685</v>
      </c>
      <c r="G11404">
        <f t="shared" si="1091"/>
        <v>17.475217163886036</v>
      </c>
      <c r="H11404">
        <f t="shared" si="1092"/>
        <v>9.2201072742877255E-2</v>
      </c>
      <c r="I11404">
        <f t="shared" si="1093"/>
        <v>1.4752171638860361</v>
      </c>
    </row>
    <row r="11405" spans="1:9">
      <c r="A11405">
        <v>451.20001200000002</v>
      </c>
      <c r="B11405">
        <v>16.700001</v>
      </c>
      <c r="C11405">
        <v>18.68</v>
      </c>
      <c r="D11405">
        <f t="shared" si="1088"/>
        <v>18.856976638435139</v>
      </c>
      <c r="E11405">
        <f t="shared" si="1089"/>
        <v>0.12916021013622325</v>
      </c>
      <c r="F11405">
        <f t="shared" si="1090"/>
        <v>2.1569756384351386</v>
      </c>
      <c r="G11405">
        <f t="shared" si="1091"/>
        <v>18.127617338640732</v>
      </c>
      <c r="H11405">
        <f t="shared" si="1092"/>
        <v>8.548600318291788E-2</v>
      </c>
      <c r="I11405">
        <f t="shared" si="1093"/>
        <v>1.4276163386407319</v>
      </c>
    </row>
    <row r="11406" spans="1:9">
      <c r="A11406">
        <v>415.20001200000002</v>
      </c>
      <c r="B11406">
        <v>16.899999999999999</v>
      </c>
      <c r="C11406">
        <v>20.700001</v>
      </c>
      <c r="D11406">
        <f t="shared" si="1088"/>
        <v>17.134777809924529</v>
      </c>
      <c r="E11406">
        <f t="shared" si="1089"/>
        <v>1.3892178102043217E-2</v>
      </c>
      <c r="F11406">
        <f t="shared" si="1090"/>
        <v>0.23477780992453035</v>
      </c>
      <c r="G11406">
        <f t="shared" si="1091"/>
        <v>13.058986812586348</v>
      </c>
      <c r="H11406">
        <f t="shared" si="1092"/>
        <v>0.22727888682921013</v>
      </c>
      <c r="I11406">
        <f t="shared" si="1093"/>
        <v>3.8410131874136511</v>
      </c>
    </row>
    <row r="11407" spans="1:9">
      <c r="A11407">
        <v>420</v>
      </c>
      <c r="B11407">
        <v>16.799999</v>
      </c>
      <c r="C11407">
        <v>19.530000999999999</v>
      </c>
      <c r="D11407">
        <f t="shared" si="1088"/>
        <v>18.088874025333727</v>
      </c>
      <c r="E11407">
        <f t="shared" si="1089"/>
        <v>7.6718756074552572E-2</v>
      </c>
      <c r="F11407">
        <f t="shared" si="1090"/>
        <v>1.2888750253337271</v>
      </c>
      <c r="G11407">
        <f t="shared" si="1091"/>
        <v>15.994776307484436</v>
      </c>
      <c r="H11407">
        <f t="shared" si="1092"/>
        <v>4.7929925026517183E-2</v>
      </c>
      <c r="I11407">
        <f t="shared" si="1093"/>
        <v>0.80522269251556366</v>
      </c>
    </row>
    <row r="11408" spans="1:9">
      <c r="A11408">
        <v>441.60000600000001</v>
      </c>
      <c r="B11408">
        <v>16.5</v>
      </c>
      <c r="C11408">
        <v>20.800001000000002</v>
      </c>
      <c r="D11408">
        <f t="shared" si="1088"/>
        <v>17.058210177013628</v>
      </c>
      <c r="E11408">
        <f t="shared" si="1089"/>
        <v>3.3830919819007738E-2</v>
      </c>
      <c r="F11408">
        <f t="shared" si="1090"/>
        <v>0.55821017701362763</v>
      </c>
      <c r="G11408">
        <f t="shared" si="1091"/>
        <v>12.808064633535224</v>
      </c>
      <c r="H11408">
        <f t="shared" si="1092"/>
        <v>0.22375365857362278</v>
      </c>
      <c r="I11408">
        <f t="shared" si="1093"/>
        <v>3.6919353664647758</v>
      </c>
    </row>
    <row r="11409" spans="1:9">
      <c r="A11409">
        <v>458.39999399999999</v>
      </c>
      <c r="B11409">
        <v>17.600000000000001</v>
      </c>
      <c r="C11409">
        <v>17.09</v>
      </c>
      <c r="D11409">
        <f t="shared" si="1088"/>
        <v>20.498916071498329</v>
      </c>
      <c r="E11409">
        <f t="shared" si="1089"/>
        <v>0.16471114042604129</v>
      </c>
      <c r="F11409">
        <f t="shared" si="1090"/>
        <v>2.8989160714983271</v>
      </c>
      <c r="G11409">
        <f t="shared" si="1091"/>
        <v>22.117279985553516</v>
      </c>
      <c r="H11409">
        <f t="shared" si="1092"/>
        <v>0.2566636355428133</v>
      </c>
      <c r="I11409">
        <f t="shared" si="1093"/>
        <v>4.5172799855535146</v>
      </c>
    </row>
    <row r="11410" spans="1:9">
      <c r="A11410">
        <v>400.79998799999998</v>
      </c>
      <c r="B11410">
        <v>16.799999</v>
      </c>
      <c r="C11410">
        <v>21.870000999999998</v>
      </c>
      <c r="D11410">
        <f t="shared" si="1088"/>
        <v>16.282765958574462</v>
      </c>
      <c r="E11410">
        <f t="shared" si="1089"/>
        <v>3.0787682869834559E-2</v>
      </c>
      <c r="F11410">
        <f t="shared" si="1090"/>
        <v>0.51723304142553772</v>
      </c>
      <c r="G11410">
        <f t="shared" si="1091"/>
        <v>10.123197317688266</v>
      </c>
      <c r="H11410">
        <f t="shared" si="1092"/>
        <v>0.39742869522264457</v>
      </c>
      <c r="I11410">
        <f t="shared" si="1093"/>
        <v>6.6768016823117335</v>
      </c>
    </row>
    <row r="11411" spans="1:9">
      <c r="A11411">
        <v>451.20001200000002</v>
      </c>
      <c r="B11411">
        <v>17</v>
      </c>
      <c r="C11411">
        <v>19.57</v>
      </c>
      <c r="D11411">
        <f t="shared" si="1088"/>
        <v>18.054372762947548</v>
      </c>
      <c r="E11411">
        <f t="shared" si="1089"/>
        <v>6.2021927232208687E-2</v>
      </c>
      <c r="F11411">
        <f t="shared" si="1090"/>
        <v>1.0543727629475477</v>
      </c>
      <c r="G11411">
        <f t="shared" si="1091"/>
        <v>15.894409945085776</v>
      </c>
      <c r="H11411">
        <f t="shared" si="1092"/>
        <v>6.5034709112601397E-2</v>
      </c>
      <c r="I11411">
        <f t="shared" si="1093"/>
        <v>1.1055900549142237</v>
      </c>
    </row>
    <row r="11412" spans="1:9">
      <c r="A11412">
        <v>369.60000600000001</v>
      </c>
      <c r="B11412">
        <v>15.7</v>
      </c>
      <c r="C11412">
        <v>24.389999</v>
      </c>
      <c r="D11412">
        <f t="shared" si="1088"/>
        <v>14.72530003237388</v>
      </c>
      <c r="E11412">
        <f t="shared" si="1089"/>
        <v>6.2082800485740067E-2</v>
      </c>
      <c r="F11412">
        <f t="shared" si="1090"/>
        <v>0.97469996762611899</v>
      </c>
      <c r="G11412">
        <f t="shared" si="1091"/>
        <v>3.7999634240436677</v>
      </c>
      <c r="H11412">
        <f t="shared" si="1092"/>
        <v>0.75796411311823775</v>
      </c>
      <c r="I11412">
        <f t="shared" si="1093"/>
        <v>11.900036575956332</v>
      </c>
    </row>
    <row r="11413" spans="1:9">
      <c r="A11413">
        <v>427.20001200000002</v>
      </c>
      <c r="B11413">
        <v>15.5</v>
      </c>
      <c r="C11413">
        <v>22.08</v>
      </c>
      <c r="D11413">
        <f t="shared" si="1088"/>
        <v>16.139399255517393</v>
      </c>
      <c r="E11413">
        <f t="shared" si="1089"/>
        <v>4.1251564872089877E-2</v>
      </c>
      <c r="F11413">
        <f t="shared" si="1090"/>
        <v>0.63939925551739307</v>
      </c>
      <c r="G11413">
        <f t="shared" si="1091"/>
        <v>9.5962632509027088</v>
      </c>
      <c r="H11413">
        <f t="shared" si="1092"/>
        <v>0.38088624187724457</v>
      </c>
      <c r="I11413">
        <f t="shared" si="1093"/>
        <v>5.9037367490972912</v>
      </c>
    </row>
    <row r="11414" spans="1:9">
      <c r="A11414">
        <v>429.60000600000001</v>
      </c>
      <c r="B11414">
        <v>15.6</v>
      </c>
      <c r="C11414">
        <v>21.209999</v>
      </c>
      <c r="D11414">
        <f t="shared" si="1088"/>
        <v>16.75183281131579</v>
      </c>
      <c r="E11414">
        <f t="shared" si="1089"/>
        <v>7.3835436622807074E-2</v>
      </c>
      <c r="F11414">
        <f t="shared" si="1090"/>
        <v>1.1518328113157903</v>
      </c>
      <c r="G11414">
        <f t="shared" si="1091"/>
        <v>11.779288717869228</v>
      </c>
      <c r="H11414">
        <f t="shared" si="1092"/>
        <v>0.24491738988017767</v>
      </c>
      <c r="I11414">
        <f t="shared" si="1093"/>
        <v>3.8207112821307714</v>
      </c>
    </row>
    <row r="11415" spans="1:9">
      <c r="A11415">
        <v>424.79998799999998</v>
      </c>
      <c r="B11415">
        <v>15.6</v>
      </c>
      <c r="C11415">
        <v>21.9</v>
      </c>
      <c r="D11415">
        <f t="shared" si="1088"/>
        <v>16.262117254339884</v>
      </c>
      <c r="E11415">
        <f t="shared" si="1089"/>
        <v>4.2443413739736188E-2</v>
      </c>
      <c r="F11415">
        <f t="shared" si="1090"/>
        <v>0.66211725433988455</v>
      </c>
      <c r="G11415">
        <f t="shared" si="1091"/>
        <v>10.047923173194725</v>
      </c>
      <c r="H11415">
        <f t="shared" si="1092"/>
        <v>0.3559023606926458</v>
      </c>
      <c r="I11415">
        <f t="shared" si="1093"/>
        <v>5.5520768268052745</v>
      </c>
    </row>
    <row r="11416" spans="1:9">
      <c r="A11416">
        <v>391.20001200000002</v>
      </c>
      <c r="B11416">
        <v>16</v>
      </c>
      <c r="C11416">
        <v>20.039999000000002</v>
      </c>
      <c r="D11416">
        <f t="shared" si="1088"/>
        <v>17.659290660623348</v>
      </c>
      <c r="E11416">
        <f t="shared" si="1089"/>
        <v>0.10370566628895928</v>
      </c>
      <c r="F11416">
        <f t="shared" si="1090"/>
        <v>1.6592906606233484</v>
      </c>
      <c r="G11416">
        <f t="shared" si="1091"/>
        <v>14.71507821276731</v>
      </c>
      <c r="H11416">
        <f t="shared" si="1092"/>
        <v>8.0307611702043147E-2</v>
      </c>
      <c r="I11416">
        <f t="shared" si="1093"/>
        <v>1.2849217872326903</v>
      </c>
    </row>
    <row r="11417" spans="1:9">
      <c r="A11417">
        <v>352.79998799999998</v>
      </c>
      <c r="B11417">
        <v>15.6</v>
      </c>
      <c r="C11417">
        <v>22.300001000000002</v>
      </c>
      <c r="D11417">
        <f t="shared" si="1088"/>
        <v>15.992100307002913</v>
      </c>
      <c r="E11417">
        <f t="shared" si="1089"/>
        <v>2.5134635064289295E-2</v>
      </c>
      <c r="F11417">
        <f t="shared" si="1090"/>
        <v>0.39210030700291298</v>
      </c>
      <c r="G11417">
        <f t="shared" si="1091"/>
        <v>9.0442319477684521</v>
      </c>
      <c r="H11417">
        <f t="shared" si="1092"/>
        <v>0.42024154180971462</v>
      </c>
      <c r="I11417">
        <f t="shared" si="1093"/>
        <v>6.5557680522315476</v>
      </c>
    </row>
    <row r="11418" spans="1:9">
      <c r="A11418">
        <v>463.20001200000002</v>
      </c>
      <c r="B11418">
        <v>16.5</v>
      </c>
      <c r="C11418">
        <v>18.59</v>
      </c>
      <c r="D11418">
        <f t="shared" si="1088"/>
        <v>18.942417415819154</v>
      </c>
      <c r="E11418">
        <f t="shared" si="1089"/>
        <v>0.14802529792843358</v>
      </c>
      <c r="F11418">
        <f t="shared" si="1090"/>
        <v>2.4424174158191541</v>
      </c>
      <c r="G11418">
        <f t="shared" si="1091"/>
        <v>18.353447299786737</v>
      </c>
      <c r="H11418">
        <f t="shared" si="1092"/>
        <v>0.11233013938101435</v>
      </c>
      <c r="I11418">
        <f t="shared" si="1093"/>
        <v>1.8534472997867368</v>
      </c>
    </row>
    <row r="11419" spans="1:9">
      <c r="A11419">
        <v>427.20001200000002</v>
      </c>
      <c r="B11419">
        <v>17.399999999999999</v>
      </c>
      <c r="C11419">
        <v>17.370000999999998</v>
      </c>
      <c r="D11419">
        <f t="shared" si="1088"/>
        <v>20.187961733696767</v>
      </c>
      <c r="E11419">
        <f t="shared" si="1089"/>
        <v>0.16022768584464187</v>
      </c>
      <c r="F11419">
        <f t="shared" si="1090"/>
        <v>2.7879617336967684</v>
      </c>
      <c r="G11419">
        <f t="shared" si="1091"/>
        <v>21.414695374988597</v>
      </c>
      <c r="H11419">
        <f t="shared" si="1092"/>
        <v>0.2307296192522183</v>
      </c>
      <c r="I11419">
        <f t="shared" si="1093"/>
        <v>4.0146953749885981</v>
      </c>
    </row>
    <row r="11420" spans="1:9">
      <c r="A11420">
        <v>396</v>
      </c>
      <c r="B11420">
        <v>16.5</v>
      </c>
      <c r="C11420">
        <v>21.73</v>
      </c>
      <c r="D11420">
        <f t="shared" si="1088"/>
        <v>16.379884365957231</v>
      </c>
      <c r="E11420">
        <f t="shared" si="1089"/>
        <v>7.2797353965314369E-3</v>
      </c>
      <c r="F11420">
        <f t="shared" si="1090"/>
        <v>0.1201156340427687</v>
      </c>
      <c r="G11420">
        <f t="shared" si="1091"/>
        <v>10.474490877581623</v>
      </c>
      <c r="H11420">
        <f t="shared" si="1092"/>
        <v>0.36518237105565921</v>
      </c>
      <c r="I11420">
        <f t="shared" si="1093"/>
        <v>6.0255091224183772</v>
      </c>
    </row>
    <row r="11421" spans="1:9">
      <c r="A11421">
        <v>441.60000600000001</v>
      </c>
      <c r="B11421">
        <v>17</v>
      </c>
      <c r="C11421">
        <v>18.889999</v>
      </c>
      <c r="D11421">
        <f t="shared" si="1088"/>
        <v>18.660781896865267</v>
      </c>
      <c r="E11421">
        <f t="shared" si="1089"/>
        <v>9.7693052756780391E-2</v>
      </c>
      <c r="F11421">
        <f t="shared" si="1090"/>
        <v>1.6607818968652666</v>
      </c>
      <c r="G11421">
        <f t="shared" si="1091"/>
        <v>17.600683271855175</v>
      </c>
      <c r="H11421">
        <f t="shared" si="1092"/>
        <v>3.5334310109127937E-2</v>
      </c>
      <c r="I11421">
        <f t="shared" si="1093"/>
        <v>0.60068327185517489</v>
      </c>
    </row>
    <row r="11422" spans="1:9">
      <c r="A11422">
        <v>403.20001200000002</v>
      </c>
      <c r="B11422">
        <v>17.100000000000001</v>
      </c>
      <c r="C11422">
        <v>18.5</v>
      </c>
      <c r="D11422">
        <f t="shared" si="1088"/>
        <v>19.028689508875015</v>
      </c>
      <c r="E11422">
        <f t="shared" si="1089"/>
        <v>0.11278886016812943</v>
      </c>
      <c r="F11422">
        <f t="shared" si="1090"/>
        <v>1.9286895088750136</v>
      </c>
      <c r="G11422">
        <f t="shared" si="1091"/>
        <v>18.579277260932741</v>
      </c>
      <c r="H11422">
        <f t="shared" si="1092"/>
        <v>8.650744215980935E-2</v>
      </c>
      <c r="I11422">
        <f t="shared" si="1093"/>
        <v>1.47927726093274</v>
      </c>
    </row>
    <row r="11423" spans="1:9">
      <c r="A11423">
        <v>427.20001200000002</v>
      </c>
      <c r="B11423">
        <v>16.700001</v>
      </c>
      <c r="C11423">
        <v>24.289999000000002</v>
      </c>
      <c r="D11423">
        <f t="shared" si="1088"/>
        <v>14.780946764321429</v>
      </c>
      <c r="E11423">
        <f t="shared" si="1089"/>
        <v>0.11491342040509883</v>
      </c>
      <c r="F11423">
        <f t="shared" si="1090"/>
        <v>1.9190542356785709</v>
      </c>
      <c r="G11423">
        <f t="shared" si="1091"/>
        <v>4.0508856030947769</v>
      </c>
      <c r="H11423">
        <f t="shared" si="1092"/>
        <v>0.75743201433971308</v>
      </c>
      <c r="I11423">
        <f t="shared" si="1093"/>
        <v>12.649115396905223</v>
      </c>
    </row>
    <row r="11424" spans="1:9">
      <c r="A11424">
        <v>386.39999399999999</v>
      </c>
      <c r="B11424">
        <v>16.200001</v>
      </c>
      <c r="C11424">
        <v>20.170000000000002</v>
      </c>
      <c r="D11424">
        <f t="shared" si="1088"/>
        <v>17.553262300949534</v>
      </c>
      <c r="E11424">
        <f t="shared" si="1089"/>
        <v>8.3534643050301879E-2</v>
      </c>
      <c r="F11424">
        <f t="shared" si="1090"/>
        <v>1.3532613009495336</v>
      </c>
      <c r="G11424">
        <f t="shared" si="1091"/>
        <v>14.388876870779065</v>
      </c>
      <c r="H11424">
        <f t="shared" si="1092"/>
        <v>0.11179777885328128</v>
      </c>
      <c r="I11424">
        <f t="shared" si="1093"/>
        <v>1.8111241292209357</v>
      </c>
    </row>
    <row r="11425" spans="1:9">
      <c r="A11425">
        <v>434.39999399999999</v>
      </c>
      <c r="B11425">
        <v>16.799999</v>
      </c>
      <c r="C11425">
        <v>19.130001</v>
      </c>
      <c r="D11425">
        <f t="shared" si="1088"/>
        <v>18.441830925368443</v>
      </c>
      <c r="E11425">
        <f t="shared" si="1089"/>
        <v>9.7728096612889268E-2</v>
      </c>
      <c r="F11425">
        <f t="shared" si="1090"/>
        <v>1.641831925368443</v>
      </c>
      <c r="G11425">
        <f t="shared" si="1091"/>
        <v>16.998465023688908</v>
      </c>
      <c r="H11425">
        <f t="shared" si="1092"/>
        <v>1.1813454494188269E-2</v>
      </c>
      <c r="I11425">
        <f t="shared" si="1093"/>
        <v>0.19846602368890842</v>
      </c>
    </row>
    <row r="11426" spans="1:9">
      <c r="A11426">
        <v>376.79998799999998</v>
      </c>
      <c r="B11426">
        <v>16.700001</v>
      </c>
      <c r="C11426">
        <v>21.41</v>
      </c>
      <c r="D11426">
        <f t="shared" ref="D11426:D11489" si="1094">IF(C11426&lt;=$L$7, $L$6,(IF(C11426&lt;=$L$7,C11426*D11426,($L$6*$L$7)+($L$10*(C11426-$L$7))))/C11426)</f>
        <v>16.606637097834689</v>
      </c>
      <c r="E11426">
        <f t="shared" ref="E11426:E11489" si="1095">ABS(B11426-D11426)/B11426</f>
        <v>5.5906524895005354E-3</v>
      </c>
      <c r="F11426">
        <f t="shared" ref="F11426:F11489" si="1096">ABS(B11426-D11426)</f>
        <v>9.336390216531143E-2</v>
      </c>
      <c r="G11426">
        <f t="shared" ref="G11426:G11489" si="1097">$L$16-($L$16/$L$17)*C11426</f>
        <v>11.277441850545202</v>
      </c>
      <c r="H11426">
        <f t="shared" ref="H11426:H11489" si="1098">ABS(B11426-G11426)/B11426</f>
        <v>0.32470412124255549</v>
      </c>
      <c r="I11426">
        <f t="shared" ref="I11426:I11489" si="1099">ABS(B11426-G11426)</f>
        <v>5.4225591494547984</v>
      </c>
    </row>
    <row r="11427" spans="1:9">
      <c r="A11427">
        <v>386.39999399999999</v>
      </c>
      <c r="B11427">
        <v>16.5</v>
      </c>
      <c r="C11427">
        <v>21.879999000000002</v>
      </c>
      <c r="D11427">
        <f t="shared" si="1094"/>
        <v>16.275877913584839</v>
      </c>
      <c r="E11427">
        <f t="shared" si="1095"/>
        <v>1.3583156752433984E-2</v>
      </c>
      <c r="F11427">
        <f t="shared" si="1096"/>
        <v>0.22412208641516074</v>
      </c>
      <c r="G11427">
        <f t="shared" si="1097"/>
        <v>10.098110118226728</v>
      </c>
      <c r="H11427">
        <f t="shared" si="1098"/>
        <v>0.38799332616807708</v>
      </c>
      <c r="I11427">
        <f t="shared" si="1099"/>
        <v>6.4018898817732719</v>
      </c>
    </row>
    <row r="11428" spans="1:9">
      <c r="A11428">
        <v>343.20001200000002</v>
      </c>
      <c r="B11428">
        <v>16.200001</v>
      </c>
      <c r="C11428">
        <v>23.870000999999998</v>
      </c>
      <c r="D11428">
        <f t="shared" si="1094"/>
        <v>15.019753312718821</v>
      </c>
      <c r="E11428">
        <f t="shared" si="1095"/>
        <v>7.2854791013974574E-2</v>
      </c>
      <c r="F11428">
        <f t="shared" si="1096"/>
        <v>1.1802476872811791</v>
      </c>
      <c r="G11428">
        <f t="shared" si="1097"/>
        <v>5.1047537366658986</v>
      </c>
      <c r="H11428">
        <f t="shared" si="1098"/>
        <v>0.68489176410137886</v>
      </c>
      <c r="I11428">
        <f t="shared" si="1099"/>
        <v>11.095247263334102</v>
      </c>
    </row>
    <row r="11429" spans="1:9">
      <c r="A11429">
        <v>391.20001200000002</v>
      </c>
      <c r="B11429">
        <v>16</v>
      </c>
      <c r="C11429">
        <v>20.32</v>
      </c>
      <c r="D11429">
        <f t="shared" si="1094"/>
        <v>17.432608613187469</v>
      </c>
      <c r="E11429">
        <f t="shared" si="1095"/>
        <v>8.9538038324216807E-2</v>
      </c>
      <c r="F11429">
        <f t="shared" si="1096"/>
        <v>1.4326086131874689</v>
      </c>
      <c r="G11429">
        <f t="shared" si="1097"/>
        <v>14.01249360220239</v>
      </c>
      <c r="H11429">
        <f t="shared" si="1098"/>
        <v>0.12421914986235061</v>
      </c>
      <c r="I11429">
        <f t="shared" si="1099"/>
        <v>1.9875063977976097</v>
      </c>
    </row>
    <row r="11430" spans="1:9">
      <c r="A11430">
        <v>381.60000600000001</v>
      </c>
      <c r="B11430">
        <v>16.100000000000001</v>
      </c>
      <c r="C11430">
        <v>20.790001</v>
      </c>
      <c r="D11430">
        <f t="shared" si="1094"/>
        <v>17.065833794144879</v>
      </c>
      <c r="E11430">
        <f t="shared" si="1095"/>
        <v>5.9989676654961348E-2</v>
      </c>
      <c r="F11430">
        <f t="shared" si="1096"/>
        <v>0.9658337941448778</v>
      </c>
      <c r="G11430">
        <f t="shared" si="1097"/>
        <v>12.833156851440343</v>
      </c>
      <c r="H11430">
        <f t="shared" si="1098"/>
        <v>0.20290951233289803</v>
      </c>
      <c r="I11430">
        <f t="shared" si="1099"/>
        <v>3.2668431485596585</v>
      </c>
    </row>
    <row r="11431" spans="1:9">
      <c r="A11431">
        <v>367.20001200000002</v>
      </c>
      <c r="B11431">
        <v>16</v>
      </c>
      <c r="C11431">
        <v>22.700001</v>
      </c>
      <c r="D11431">
        <f t="shared" si="1094"/>
        <v>15.731600038157605</v>
      </c>
      <c r="E11431">
        <f t="shared" si="1095"/>
        <v>1.6774997615149667E-2</v>
      </c>
      <c r="F11431">
        <f t="shared" si="1096"/>
        <v>0.26839996184239467</v>
      </c>
      <c r="G11431">
        <f t="shared" si="1097"/>
        <v>8.04054323156398</v>
      </c>
      <c r="H11431">
        <f t="shared" si="1098"/>
        <v>0.49746604802725125</v>
      </c>
      <c r="I11431">
        <f t="shared" si="1099"/>
        <v>7.95945676843602</v>
      </c>
    </row>
    <row r="11432" spans="1:9">
      <c r="A11432">
        <v>420</v>
      </c>
      <c r="B11432">
        <v>15.7</v>
      </c>
      <c r="C11432">
        <v>20.440000999999999</v>
      </c>
      <c r="D11432">
        <f t="shared" si="1094"/>
        <v>17.337359883521163</v>
      </c>
      <c r="E11432">
        <f t="shared" si="1095"/>
        <v>0.10429043844083846</v>
      </c>
      <c r="F11432">
        <f t="shared" si="1096"/>
        <v>1.6373598835211638</v>
      </c>
      <c r="G11432">
        <f t="shared" si="1097"/>
        <v>13.711384478119264</v>
      </c>
      <c r="H11432">
        <f t="shared" si="1098"/>
        <v>0.12666340903698953</v>
      </c>
      <c r="I11432">
        <f t="shared" si="1099"/>
        <v>1.9886155218807353</v>
      </c>
    </row>
    <row r="11433" spans="1:9">
      <c r="A11433">
        <v>405.60000600000001</v>
      </c>
      <c r="B11433">
        <v>16.299999</v>
      </c>
      <c r="C11433">
        <v>19.16</v>
      </c>
      <c r="D11433">
        <f t="shared" si="1094"/>
        <v>18.414848857901006</v>
      </c>
      <c r="E11433">
        <f t="shared" si="1095"/>
        <v>0.12974539801511686</v>
      </c>
      <c r="F11433">
        <f t="shared" si="1096"/>
        <v>2.1148498579010067</v>
      </c>
      <c r="G11433">
        <f t="shared" si="1097"/>
        <v>16.92319087919536</v>
      </c>
      <c r="H11433">
        <f t="shared" si="1098"/>
        <v>3.8232632971042534E-2</v>
      </c>
      <c r="I11433">
        <f t="shared" si="1099"/>
        <v>0.62319187919536034</v>
      </c>
    </row>
    <row r="11434" spans="1:9">
      <c r="A11434">
        <v>400.79998799999998</v>
      </c>
      <c r="B11434">
        <v>17.299999</v>
      </c>
      <c r="C11434">
        <v>15.629999</v>
      </c>
      <c r="D11434">
        <f t="shared" si="1094"/>
        <v>22.300817724363046</v>
      </c>
      <c r="E11434">
        <f t="shared" si="1095"/>
        <v>0.28906468285709419</v>
      </c>
      <c r="F11434">
        <f t="shared" si="1096"/>
        <v>5.0008187243630466</v>
      </c>
      <c r="G11434">
        <f t="shared" si="1097"/>
        <v>25.780746308921636</v>
      </c>
      <c r="H11434">
        <f t="shared" si="1098"/>
        <v>0.49021663578833941</v>
      </c>
      <c r="I11434">
        <f t="shared" si="1099"/>
        <v>8.4807473089216359</v>
      </c>
    </row>
    <row r="11435" spans="1:9">
      <c r="A11435">
        <v>391.20001200000002</v>
      </c>
      <c r="B11435">
        <v>18.200001</v>
      </c>
      <c r="C11435">
        <v>18.700001</v>
      </c>
      <c r="D11435">
        <f t="shared" si="1094"/>
        <v>18.838100543558976</v>
      </c>
      <c r="E11435">
        <f t="shared" si="1095"/>
        <v>3.5060412554866124E-2</v>
      </c>
      <c r="F11435">
        <f t="shared" si="1096"/>
        <v>0.63809954355897602</v>
      </c>
      <c r="G11435">
        <f t="shared" si="1097"/>
        <v>18.077430393608715</v>
      </c>
      <c r="H11435">
        <f t="shared" si="1098"/>
        <v>6.7346483327822481E-3</v>
      </c>
      <c r="I11435">
        <f t="shared" si="1099"/>
        <v>0.12257060639128525</v>
      </c>
    </row>
    <row r="11436" spans="1:9">
      <c r="A11436">
        <v>405.60000600000001</v>
      </c>
      <c r="B11436">
        <v>17.5</v>
      </c>
      <c r="C11436">
        <v>20.960000999999998</v>
      </c>
      <c r="D11436">
        <f t="shared" si="1094"/>
        <v>16.937221627226958</v>
      </c>
      <c r="E11436">
        <f t="shared" si="1095"/>
        <v>3.2158764158459564E-2</v>
      </c>
      <c r="F11436">
        <f t="shared" si="1096"/>
        <v>0.56277837277304243</v>
      </c>
      <c r="G11436">
        <f t="shared" si="1097"/>
        <v>12.406589147053445</v>
      </c>
      <c r="H11436">
        <f t="shared" si="1098"/>
        <v>0.29105204873980312</v>
      </c>
      <c r="I11436">
        <f t="shared" si="1099"/>
        <v>5.0934108529465547</v>
      </c>
    </row>
    <row r="11437" spans="1:9">
      <c r="A11437">
        <v>391.20001200000002</v>
      </c>
      <c r="B11437">
        <v>16.899999999999999</v>
      </c>
      <c r="C11437">
        <v>22.030000999999999</v>
      </c>
      <c r="D11437">
        <f t="shared" si="1094"/>
        <v>16.17328575248791</v>
      </c>
      <c r="E11437">
        <f t="shared" si="1095"/>
        <v>4.3000843048052573E-2</v>
      </c>
      <c r="F11437">
        <f t="shared" si="1096"/>
        <v>0.72671424751208846</v>
      </c>
      <c r="G11437">
        <f t="shared" si="1097"/>
        <v>9.7217218312064801</v>
      </c>
      <c r="H11437">
        <f t="shared" si="1098"/>
        <v>0.42475018750257509</v>
      </c>
      <c r="I11437">
        <f t="shared" si="1099"/>
        <v>7.1782781687935184</v>
      </c>
    </row>
    <row r="11438" spans="1:9">
      <c r="A11438">
        <v>446.39999399999999</v>
      </c>
      <c r="B11438">
        <v>17.700001</v>
      </c>
      <c r="C11438">
        <v>17.200001</v>
      </c>
      <c r="D11438">
        <f t="shared" si="1094"/>
        <v>20.375547356333396</v>
      </c>
      <c r="E11438">
        <f t="shared" si="1095"/>
        <v>0.15116080255212389</v>
      </c>
      <c r="F11438">
        <f t="shared" si="1096"/>
        <v>2.6755463563333954</v>
      </c>
      <c r="G11438">
        <f t="shared" si="1097"/>
        <v>21.841263079375494</v>
      </c>
      <c r="H11438">
        <f t="shared" si="1098"/>
        <v>0.23396959578564397</v>
      </c>
      <c r="I11438">
        <f t="shared" si="1099"/>
        <v>4.141262079375494</v>
      </c>
    </row>
    <row r="11439" spans="1:9">
      <c r="A11439">
        <v>408</v>
      </c>
      <c r="B11439">
        <v>17.200001</v>
      </c>
      <c r="C11439">
        <v>19.600000000000001</v>
      </c>
      <c r="D11439">
        <f t="shared" si="1094"/>
        <v>18.028588584328926</v>
      </c>
      <c r="E11439">
        <f t="shared" si="1095"/>
        <v>4.8173693962513454E-2</v>
      </c>
      <c r="F11439">
        <f t="shared" si="1096"/>
        <v>0.82858758432892543</v>
      </c>
      <c r="G11439">
        <f t="shared" si="1097"/>
        <v>15.819133291370441</v>
      </c>
      <c r="H11439">
        <f t="shared" si="1098"/>
        <v>8.0283001648055657E-2</v>
      </c>
      <c r="I11439">
        <f t="shared" si="1099"/>
        <v>1.3808677086295589</v>
      </c>
    </row>
    <row r="11440" spans="1:9">
      <c r="A11440">
        <v>391.20001200000002</v>
      </c>
      <c r="B11440">
        <v>17.299999</v>
      </c>
      <c r="C11440">
        <v>19.84</v>
      </c>
      <c r="D11440">
        <f t="shared" si="1094"/>
        <v>17.825122303858588</v>
      </c>
      <c r="E11440">
        <f t="shared" si="1095"/>
        <v>3.0353949954482005E-2</v>
      </c>
      <c r="F11440">
        <f t="shared" si="1096"/>
        <v>0.52512330385858874</v>
      </c>
      <c r="G11440">
        <f t="shared" si="1097"/>
        <v>15.216920061647762</v>
      </c>
      <c r="H11440">
        <f t="shared" si="1098"/>
        <v>0.12040919414805962</v>
      </c>
      <c r="I11440">
        <f t="shared" si="1099"/>
        <v>2.0830789383522372</v>
      </c>
    </row>
    <row r="11441" spans="1:9">
      <c r="A11441">
        <v>415.20001200000002</v>
      </c>
      <c r="B11441">
        <v>16.399999999999999</v>
      </c>
      <c r="C11441">
        <v>23.139999</v>
      </c>
      <c r="D11441">
        <f t="shared" si="1094"/>
        <v>15.455452971965235</v>
      </c>
      <c r="E11441">
        <f t="shared" si="1095"/>
        <v>5.7594330977729508E-2</v>
      </c>
      <c r="F11441">
        <f t="shared" si="1096"/>
        <v>0.94454702803476387</v>
      </c>
      <c r="G11441">
        <f t="shared" si="1097"/>
        <v>6.9364906621826421</v>
      </c>
      <c r="H11441">
        <f t="shared" si="1098"/>
        <v>0.57704325230593645</v>
      </c>
      <c r="I11441">
        <f t="shared" si="1099"/>
        <v>9.4635093378173565</v>
      </c>
    </row>
    <row r="11442" spans="1:9">
      <c r="A11442">
        <v>398.39999399999999</v>
      </c>
      <c r="B11442">
        <v>17.100000000000001</v>
      </c>
      <c r="C11442">
        <v>18.75</v>
      </c>
      <c r="D11442">
        <f t="shared" si="1094"/>
        <v>18.791089774073761</v>
      </c>
      <c r="E11442">
        <f t="shared" si="1095"/>
        <v>9.889413883472277E-2</v>
      </c>
      <c r="F11442">
        <f t="shared" si="1096"/>
        <v>1.6910897740737596</v>
      </c>
      <c r="G11442">
        <f t="shared" si="1097"/>
        <v>17.951971813304951</v>
      </c>
      <c r="H11442">
        <f t="shared" si="1098"/>
        <v>4.9822913058768965E-2</v>
      </c>
      <c r="I11442">
        <f t="shared" si="1099"/>
        <v>0.85197181330494942</v>
      </c>
    </row>
    <row r="11443" spans="1:9">
      <c r="A11443">
        <v>424.79998799999998</v>
      </c>
      <c r="B11443">
        <v>18.299999</v>
      </c>
      <c r="C11443">
        <v>16.829999999999998</v>
      </c>
      <c r="D11443">
        <f t="shared" si="1094"/>
        <v>20.796922829365624</v>
      </c>
      <c r="E11443">
        <f t="shared" si="1095"/>
        <v>0.13644393255789927</v>
      </c>
      <c r="F11443">
        <f t="shared" si="1096"/>
        <v>2.496923829365624</v>
      </c>
      <c r="G11443">
        <f t="shared" si="1097"/>
        <v>22.769677651086425</v>
      </c>
      <c r="H11443">
        <f t="shared" si="1098"/>
        <v>0.24424474837875268</v>
      </c>
      <c r="I11443">
        <f t="shared" si="1099"/>
        <v>4.4696786510864257</v>
      </c>
    </row>
    <row r="11444" spans="1:9">
      <c r="A11444">
        <v>444</v>
      </c>
      <c r="B11444">
        <v>19.100000000000001</v>
      </c>
      <c r="C11444">
        <v>16.769998999999999</v>
      </c>
      <c r="D11444">
        <f t="shared" si="1094"/>
        <v>20.867007055014565</v>
      </c>
      <c r="E11444">
        <f t="shared" si="1095"/>
        <v>9.2513458377725816E-2</v>
      </c>
      <c r="F11444">
        <f t="shared" si="1096"/>
        <v>1.7670070550145631</v>
      </c>
      <c r="G11444">
        <f t="shared" si="1097"/>
        <v>22.920233467738889</v>
      </c>
      <c r="H11444">
        <f t="shared" si="1098"/>
        <v>0.20001222344182656</v>
      </c>
      <c r="I11444">
        <f t="shared" si="1099"/>
        <v>3.8202334677388876</v>
      </c>
    </row>
    <row r="11445" spans="1:9">
      <c r="A11445">
        <v>417.60000600000001</v>
      </c>
      <c r="B11445">
        <v>19.5</v>
      </c>
      <c r="C11445">
        <v>18.77</v>
      </c>
      <c r="D11445">
        <f t="shared" si="1094"/>
        <v>18.772355218532695</v>
      </c>
      <c r="E11445">
        <f t="shared" si="1095"/>
        <v>3.7315116998323322E-2</v>
      </c>
      <c r="F11445">
        <f t="shared" si="1096"/>
        <v>0.72764478146730482</v>
      </c>
      <c r="G11445">
        <f t="shared" si="1097"/>
        <v>17.901787377494728</v>
      </c>
      <c r="H11445">
        <f t="shared" si="1098"/>
        <v>8.1959621666937044E-2</v>
      </c>
      <c r="I11445">
        <f t="shared" si="1099"/>
        <v>1.5982126225052724</v>
      </c>
    </row>
    <row r="11446" spans="1:9">
      <c r="A11446">
        <v>408</v>
      </c>
      <c r="B11446">
        <v>19.799999</v>
      </c>
      <c r="C11446">
        <v>16.170000000000002</v>
      </c>
      <c r="D11446">
        <f t="shared" si="1094"/>
        <v>21.596441744899682</v>
      </c>
      <c r="E11446">
        <f t="shared" si="1095"/>
        <v>9.072943614288477E-2</v>
      </c>
      <c r="F11446">
        <f t="shared" si="1096"/>
        <v>1.7964427448996823</v>
      </c>
      <c r="G11446">
        <f t="shared" si="1097"/>
        <v>24.4257640328238</v>
      </c>
      <c r="H11446">
        <f t="shared" si="1098"/>
        <v>0.23362450840648022</v>
      </c>
      <c r="I11446">
        <f t="shared" si="1099"/>
        <v>4.6257650328238</v>
      </c>
    </row>
    <row r="11447" spans="1:9">
      <c r="A11447">
        <v>436.79998799999998</v>
      </c>
      <c r="B11447">
        <v>19.799999</v>
      </c>
      <c r="C11447">
        <v>17.329999999999998</v>
      </c>
      <c r="D11447">
        <f t="shared" si="1094"/>
        <v>20.231769527848467</v>
      </c>
      <c r="E11447">
        <f t="shared" si="1095"/>
        <v>2.1806593416922263E-2</v>
      </c>
      <c r="F11447">
        <f t="shared" si="1096"/>
        <v>0.43177052784846737</v>
      </c>
      <c r="G11447">
        <f t="shared" si="1097"/>
        <v>21.515066755830837</v>
      </c>
      <c r="H11447">
        <f t="shared" si="1098"/>
        <v>8.6619588002546738E-2</v>
      </c>
      <c r="I11447">
        <f t="shared" si="1099"/>
        <v>1.7150677558308374</v>
      </c>
    </row>
    <row r="11448" spans="1:9">
      <c r="A11448">
        <v>410.39999399999999</v>
      </c>
      <c r="B11448">
        <v>19.5</v>
      </c>
      <c r="C11448">
        <v>20.209999</v>
      </c>
      <c r="D11448">
        <f t="shared" si="1094"/>
        <v>17.520913671366042</v>
      </c>
      <c r="E11448">
        <f t="shared" si="1095"/>
        <v>0.10149160659661323</v>
      </c>
      <c r="F11448">
        <f t="shared" si="1096"/>
        <v>1.9790863286339579</v>
      </c>
      <c r="G11448">
        <f t="shared" si="1097"/>
        <v>14.288510508380412</v>
      </c>
      <c r="H11448">
        <f t="shared" si="1098"/>
        <v>0.26725587136510709</v>
      </c>
      <c r="I11448">
        <f t="shared" si="1099"/>
        <v>5.211489491619588</v>
      </c>
    </row>
    <row r="11449" spans="1:9">
      <c r="A11449">
        <v>422.39999399999999</v>
      </c>
      <c r="B11449">
        <v>19.100000000000001</v>
      </c>
      <c r="C11449">
        <v>18.510000000000002</v>
      </c>
      <c r="D11449">
        <f t="shared" si="1094"/>
        <v>19.019062291095384</v>
      </c>
      <c r="E11449">
        <f t="shared" si="1095"/>
        <v>4.2375763824406944E-3</v>
      </c>
      <c r="F11449">
        <f t="shared" si="1096"/>
        <v>8.0937708904617267E-2</v>
      </c>
      <c r="G11449">
        <f t="shared" si="1097"/>
        <v>18.55418504302763</v>
      </c>
      <c r="H11449">
        <f t="shared" si="1098"/>
        <v>2.8576699317925211E-2</v>
      </c>
      <c r="I11449">
        <f t="shared" si="1099"/>
        <v>0.54581495697237159</v>
      </c>
    </row>
    <row r="11450" spans="1:9">
      <c r="A11450">
        <v>453.60000600000001</v>
      </c>
      <c r="B11450">
        <v>19.399999999999999</v>
      </c>
      <c r="C11450">
        <v>17.149999999999999</v>
      </c>
      <c r="D11450">
        <f t="shared" si="1094"/>
        <v>20.431428467978623</v>
      </c>
      <c r="E11450">
        <f t="shared" si="1095"/>
        <v>5.3166415875186848E-2</v>
      </c>
      <c r="F11450">
        <f t="shared" si="1096"/>
        <v>1.0314284679786248</v>
      </c>
      <c r="G11450">
        <f t="shared" si="1097"/>
        <v>21.966726678122846</v>
      </c>
      <c r="H11450">
        <f t="shared" si="1098"/>
        <v>0.13230549887231174</v>
      </c>
      <c r="I11450">
        <f t="shared" si="1099"/>
        <v>2.5667266781228477</v>
      </c>
    </row>
    <row r="11451" spans="1:9">
      <c r="A11451">
        <v>398.39999399999999</v>
      </c>
      <c r="B11451">
        <v>19.5</v>
      </c>
      <c r="C11451">
        <v>16.290001</v>
      </c>
      <c r="D11451">
        <f t="shared" si="1094"/>
        <v>21.446254628934092</v>
      </c>
      <c r="E11451">
        <f t="shared" si="1095"/>
        <v>9.9807929688927793E-2</v>
      </c>
      <c r="F11451">
        <f t="shared" si="1096"/>
        <v>1.9462546289340921</v>
      </c>
      <c r="G11451">
        <f t="shared" si="1097"/>
        <v>24.124654908740673</v>
      </c>
      <c r="H11451">
        <f t="shared" si="1098"/>
        <v>0.2371617901918294</v>
      </c>
      <c r="I11451">
        <f t="shared" si="1099"/>
        <v>4.6246549087406734</v>
      </c>
    </row>
    <row r="11452" spans="1:9">
      <c r="A11452">
        <v>396</v>
      </c>
      <c r="B11452">
        <v>19.899999999999999</v>
      </c>
      <c r="C11452">
        <v>19.829999999999998</v>
      </c>
      <c r="D11452">
        <f t="shared" si="1094"/>
        <v>17.83350173547991</v>
      </c>
      <c r="E11452">
        <f t="shared" si="1095"/>
        <v>0.10384413389548185</v>
      </c>
      <c r="F11452">
        <f t="shared" si="1096"/>
        <v>2.0664982645200887</v>
      </c>
      <c r="G11452">
        <f t="shared" si="1097"/>
        <v>15.242012279552874</v>
      </c>
      <c r="H11452">
        <f t="shared" si="1098"/>
        <v>0.23406973469583542</v>
      </c>
      <c r="I11452">
        <f t="shared" si="1099"/>
        <v>4.6579877204471245</v>
      </c>
    </row>
    <row r="11453" spans="1:9">
      <c r="A11453">
        <v>391.20001200000002</v>
      </c>
      <c r="B11453">
        <v>19.200001</v>
      </c>
      <c r="C11453">
        <v>19.040001</v>
      </c>
      <c r="D11453">
        <f t="shared" si="1094"/>
        <v>18.523290003936395</v>
      </c>
      <c r="E11453">
        <f t="shared" si="1095"/>
        <v>3.5245362542616787E-2</v>
      </c>
      <c r="F11453">
        <f t="shared" si="1096"/>
        <v>0.67671099606360485</v>
      </c>
      <c r="G11453">
        <f t="shared" si="1097"/>
        <v>17.224294984834913</v>
      </c>
      <c r="H11453">
        <f t="shared" si="1098"/>
        <v>0.10290134959706969</v>
      </c>
      <c r="I11453">
        <f t="shared" si="1099"/>
        <v>1.9757060151650876</v>
      </c>
    </row>
    <row r="11454" spans="1:9">
      <c r="A11454">
        <v>391.20001200000002</v>
      </c>
      <c r="B11454">
        <v>19.5</v>
      </c>
      <c r="C11454">
        <v>20.27</v>
      </c>
      <c r="D11454">
        <f t="shared" si="1094"/>
        <v>17.472628098176134</v>
      </c>
      <c r="E11454">
        <f t="shared" si="1095"/>
        <v>0.10396778983712132</v>
      </c>
      <c r="F11454">
        <f t="shared" si="1096"/>
        <v>2.0273719018238658</v>
      </c>
      <c r="G11454">
        <f t="shared" si="1097"/>
        <v>14.137954691727948</v>
      </c>
      <c r="H11454">
        <f t="shared" si="1098"/>
        <v>0.27497668247548984</v>
      </c>
      <c r="I11454">
        <f t="shared" si="1099"/>
        <v>5.3620453082720516</v>
      </c>
    </row>
    <row r="11455" spans="1:9">
      <c r="A11455">
        <v>408</v>
      </c>
      <c r="B11455">
        <v>19.200001</v>
      </c>
      <c r="C11455">
        <v>18.109998999999998</v>
      </c>
      <c r="D11455">
        <f t="shared" si="1094"/>
        <v>19.412444917305283</v>
      </c>
      <c r="E11455">
        <f t="shared" si="1095"/>
        <v>1.1064786783359166E-2</v>
      </c>
      <c r="F11455">
        <f t="shared" si="1096"/>
        <v>0.21244391730528278</v>
      </c>
      <c r="G11455">
        <f t="shared" si="1097"/>
        <v>19.557876268453903</v>
      </c>
      <c r="H11455">
        <f t="shared" si="1098"/>
        <v>1.8639335927842015E-2</v>
      </c>
      <c r="I11455">
        <f t="shared" si="1099"/>
        <v>0.35787526845390261</v>
      </c>
    </row>
    <row r="11456" spans="1:9">
      <c r="A11456">
        <v>412.79998799999998</v>
      </c>
      <c r="B11456">
        <v>19</v>
      </c>
      <c r="C11456">
        <v>18.43</v>
      </c>
      <c r="D11456">
        <f t="shared" si="1094"/>
        <v>19.096372558669188</v>
      </c>
      <c r="E11456">
        <f t="shared" si="1095"/>
        <v>5.0722399299572589E-3</v>
      </c>
      <c r="F11456">
        <f t="shared" si="1096"/>
        <v>9.6372558669187924E-2</v>
      </c>
      <c r="G11456">
        <f t="shared" si="1097"/>
        <v>18.75492278626853</v>
      </c>
      <c r="H11456">
        <f t="shared" si="1098"/>
        <v>1.289880072270895E-2</v>
      </c>
      <c r="I11456">
        <f t="shared" si="1099"/>
        <v>0.24507721373147007</v>
      </c>
    </row>
    <row r="11457" spans="1:9">
      <c r="A11457">
        <v>472.79998799999998</v>
      </c>
      <c r="B11457">
        <v>19.799999</v>
      </c>
      <c r="C11457">
        <v>17.120000999999998</v>
      </c>
      <c r="D11457">
        <f t="shared" si="1094"/>
        <v>20.465112014454867</v>
      </c>
      <c r="E11457">
        <f t="shared" si="1095"/>
        <v>3.3591568083153306E-2</v>
      </c>
      <c r="F11457">
        <f t="shared" si="1096"/>
        <v>0.66511301445486737</v>
      </c>
      <c r="G11457">
        <f t="shared" si="1097"/>
        <v>22.042000822616394</v>
      </c>
      <c r="H11457">
        <f t="shared" si="1098"/>
        <v>0.11323242100246544</v>
      </c>
      <c r="I11457">
        <f t="shared" si="1099"/>
        <v>2.2420018226163947</v>
      </c>
    </row>
    <row r="11458" spans="1:9">
      <c r="A11458">
        <v>417.60000600000001</v>
      </c>
      <c r="B11458">
        <v>19.700001</v>
      </c>
      <c r="C11458">
        <v>18.649999999999999</v>
      </c>
      <c r="D11458">
        <f t="shared" si="1094"/>
        <v>18.885365272064607</v>
      </c>
      <c r="E11458">
        <f t="shared" si="1095"/>
        <v>4.1352065308798348E-2</v>
      </c>
      <c r="F11458">
        <f t="shared" si="1096"/>
        <v>0.81463572793539285</v>
      </c>
      <c r="G11458">
        <f t="shared" si="1097"/>
        <v>18.202893992356074</v>
      </c>
      <c r="H11458">
        <f t="shared" si="1098"/>
        <v>7.5995275718205607E-2</v>
      </c>
      <c r="I11458">
        <f t="shared" si="1099"/>
        <v>1.4971070076439261</v>
      </c>
    </row>
    <row r="11459" spans="1:9">
      <c r="A11459">
        <v>458.39999399999999</v>
      </c>
      <c r="B11459">
        <v>21.6</v>
      </c>
      <c r="C11459">
        <v>13.75</v>
      </c>
      <c r="D11459">
        <f t="shared" si="1094"/>
        <v>25.184682637816557</v>
      </c>
      <c r="E11459">
        <f t="shared" si="1095"/>
        <v>0.16595752952854426</v>
      </c>
      <c r="F11459">
        <f t="shared" si="1096"/>
        <v>3.5846826378165559</v>
      </c>
      <c r="G11459">
        <f t="shared" si="1097"/>
        <v>30.49808076586087</v>
      </c>
      <c r="H11459">
        <f t="shared" si="1098"/>
        <v>0.41194818360466978</v>
      </c>
      <c r="I11459">
        <f t="shared" si="1099"/>
        <v>8.8980807658608683</v>
      </c>
    </row>
    <row r="11460" spans="1:9">
      <c r="A11460">
        <v>453.60000600000001</v>
      </c>
      <c r="B11460">
        <v>22.4</v>
      </c>
      <c r="C11460">
        <v>15.11</v>
      </c>
      <c r="D11460">
        <f t="shared" si="1094"/>
        <v>23.026686370107214</v>
      </c>
      <c r="E11460">
        <f t="shared" si="1095"/>
        <v>2.7977070094072118E-2</v>
      </c>
      <c r="F11460">
        <f t="shared" si="1096"/>
        <v>0.6266863701072154</v>
      </c>
      <c r="G11460">
        <f t="shared" si="1097"/>
        <v>27.08553913076566</v>
      </c>
      <c r="H11460">
        <f t="shared" si="1098"/>
        <v>0.20917585405203848</v>
      </c>
      <c r="I11460">
        <f t="shared" si="1099"/>
        <v>4.6855391307656618</v>
      </c>
    </row>
    <row r="11461" spans="1:9">
      <c r="A11461">
        <v>465.60000600000001</v>
      </c>
      <c r="B11461">
        <v>23.6</v>
      </c>
      <c r="C11461">
        <v>13.869999</v>
      </c>
      <c r="D11461">
        <f t="shared" si="1094"/>
        <v>24.977249831749951</v>
      </c>
      <c r="E11461">
        <f t="shared" si="1095"/>
        <v>5.8358043718218205E-2</v>
      </c>
      <c r="F11461">
        <f t="shared" si="1096"/>
        <v>1.3772498317499497</v>
      </c>
      <c r="G11461">
        <f t="shared" si="1097"/>
        <v>30.196976660221317</v>
      </c>
      <c r="H11461">
        <f t="shared" si="1098"/>
        <v>0.27953290933141167</v>
      </c>
      <c r="I11461">
        <f t="shared" si="1099"/>
        <v>6.5969766602213156</v>
      </c>
    </row>
    <row r="11462" spans="1:9">
      <c r="A11462">
        <v>436.79998799999998</v>
      </c>
      <c r="B11462">
        <v>27.299999</v>
      </c>
      <c r="C11462">
        <v>9.27</v>
      </c>
      <c r="D11462">
        <f t="shared" si="1094"/>
        <v>36.771776500910299</v>
      </c>
      <c r="E11462">
        <f t="shared" si="1095"/>
        <v>0.34695156951874978</v>
      </c>
      <c r="F11462">
        <f t="shared" si="1096"/>
        <v>9.4717775009102994</v>
      </c>
      <c r="G11462">
        <f t="shared" si="1097"/>
        <v>41.73939438735097</v>
      </c>
      <c r="H11462">
        <f t="shared" si="1098"/>
        <v>0.52891560132844584</v>
      </c>
      <c r="I11462">
        <f t="shared" si="1099"/>
        <v>14.43939538735097</v>
      </c>
    </row>
    <row r="11463" spans="1:9">
      <c r="A11463">
        <v>427.20001200000002</v>
      </c>
      <c r="B11463">
        <v>34.599997999999999</v>
      </c>
      <c r="C11463">
        <v>6.48</v>
      </c>
      <c r="D11463">
        <f t="shared" si="1094"/>
        <v>52.08365261432705</v>
      </c>
      <c r="E11463">
        <f t="shared" si="1095"/>
        <v>0.50530796603881456</v>
      </c>
      <c r="F11463">
        <f t="shared" si="1096"/>
        <v>17.483654614327051</v>
      </c>
      <c r="G11463">
        <f t="shared" si="1097"/>
        <v>48.74012318287717</v>
      </c>
      <c r="H11463">
        <f t="shared" si="1098"/>
        <v>0.40867416185622818</v>
      </c>
      <c r="I11463">
        <f t="shared" si="1099"/>
        <v>14.140125182877171</v>
      </c>
    </row>
    <row r="11464" spans="1:9">
      <c r="A11464">
        <v>412.79998799999998</v>
      </c>
      <c r="B11464">
        <v>40.299999</v>
      </c>
      <c r="C11464">
        <v>5.79</v>
      </c>
      <c r="D11464">
        <f t="shared" si="1094"/>
        <v>58.146469681464652</v>
      </c>
      <c r="E11464">
        <f t="shared" si="1095"/>
        <v>0.44284047454851433</v>
      </c>
      <c r="F11464">
        <f t="shared" si="1096"/>
        <v>17.846470681464652</v>
      </c>
      <c r="G11464">
        <f t="shared" si="1097"/>
        <v>50.471486218329886</v>
      </c>
      <c r="H11464">
        <f t="shared" si="1098"/>
        <v>0.25239423004278205</v>
      </c>
      <c r="I11464">
        <f t="shared" si="1099"/>
        <v>10.171487218329887</v>
      </c>
    </row>
    <row r="11465" spans="1:9">
      <c r="A11465">
        <v>422.39999399999999</v>
      </c>
      <c r="B11465">
        <v>44.299999</v>
      </c>
      <c r="C11465">
        <v>6.04</v>
      </c>
      <c r="D11465">
        <f t="shared" si="1094"/>
        <v>55.789774305525768</v>
      </c>
      <c r="E11465">
        <f t="shared" si="1095"/>
        <v>0.2593628795685925</v>
      </c>
      <c r="F11465">
        <f t="shared" si="1096"/>
        <v>11.489775305525768</v>
      </c>
      <c r="G11465">
        <f t="shared" si="1097"/>
        <v>49.844180770702096</v>
      </c>
      <c r="H11465">
        <f t="shared" si="1098"/>
        <v>0.12515083286349726</v>
      </c>
      <c r="I11465">
        <f t="shared" si="1099"/>
        <v>5.5441817707020959</v>
      </c>
    </row>
    <row r="11466" spans="1:9">
      <c r="A11466">
        <v>417.60000600000001</v>
      </c>
      <c r="B11466">
        <v>47.099997999999999</v>
      </c>
      <c r="C11466">
        <v>5.92</v>
      </c>
      <c r="D11466">
        <f t="shared" si="1094"/>
        <v>56.896147242824647</v>
      </c>
      <c r="E11466">
        <f t="shared" si="1095"/>
        <v>0.20798619233114718</v>
      </c>
      <c r="F11466">
        <f t="shared" si="1096"/>
        <v>9.7961492428246473</v>
      </c>
      <c r="G11466">
        <f t="shared" si="1097"/>
        <v>50.145287385563435</v>
      </c>
      <c r="H11466">
        <f t="shared" si="1098"/>
        <v>6.4655828341297086E-2</v>
      </c>
      <c r="I11466">
        <f t="shared" si="1099"/>
        <v>3.0452893855634358</v>
      </c>
    </row>
    <row r="11467" spans="1:9">
      <c r="A11467">
        <v>475.20001200000002</v>
      </c>
      <c r="B11467">
        <v>48.299999</v>
      </c>
      <c r="C11467">
        <v>7.25</v>
      </c>
      <c r="D11467">
        <f t="shared" si="1094"/>
        <v>46.680382783158713</v>
      </c>
      <c r="E11467">
        <f t="shared" si="1095"/>
        <v>3.3532427543969241E-2</v>
      </c>
      <c r="F11467">
        <f t="shared" si="1096"/>
        <v>1.6196162168412869</v>
      </c>
      <c r="G11467">
        <f t="shared" si="1097"/>
        <v>46.808022404183561</v>
      </c>
      <c r="H11467">
        <f t="shared" si="1098"/>
        <v>3.0889785232012926E-2</v>
      </c>
      <c r="I11467">
        <f t="shared" si="1099"/>
        <v>1.491976595816439</v>
      </c>
    </row>
    <row r="11468" spans="1:9">
      <c r="A11468">
        <v>439.20001200000002</v>
      </c>
      <c r="B11468">
        <v>50.099997999999999</v>
      </c>
      <c r="C11468">
        <v>6.16</v>
      </c>
      <c r="D11468">
        <f t="shared" si="1094"/>
        <v>54.726506807342417</v>
      </c>
      <c r="E11468">
        <f t="shared" si="1095"/>
        <v>9.2345488862942027E-2</v>
      </c>
      <c r="F11468">
        <f t="shared" si="1096"/>
        <v>4.6265088073424181</v>
      </c>
      <c r="G11468">
        <f t="shared" si="1097"/>
        <v>49.543074155840756</v>
      </c>
      <c r="H11468">
        <f t="shared" si="1098"/>
        <v>1.1116244838158342E-2</v>
      </c>
      <c r="I11468">
        <f t="shared" si="1099"/>
        <v>0.55692384415924323</v>
      </c>
    </row>
    <row r="11469" spans="1:9">
      <c r="A11469">
        <v>420</v>
      </c>
      <c r="B11469">
        <v>53.200001</v>
      </c>
      <c r="C11469">
        <v>5.39</v>
      </c>
      <c r="D11469">
        <f t="shared" si="1094"/>
        <v>60.599962723667794</v>
      </c>
      <c r="E11469">
        <f t="shared" si="1095"/>
        <v>0.13909702226636789</v>
      </c>
      <c r="F11469">
        <f t="shared" si="1096"/>
        <v>7.3999617236677935</v>
      </c>
      <c r="G11469">
        <f t="shared" si="1097"/>
        <v>51.475174934534365</v>
      </c>
      <c r="H11469">
        <f t="shared" si="1098"/>
        <v>3.2421541974513024E-2</v>
      </c>
      <c r="I11469">
        <f t="shared" si="1099"/>
        <v>1.7248260654656349</v>
      </c>
    </row>
    <row r="11470" spans="1:9">
      <c r="A11470">
        <v>405.60000600000001</v>
      </c>
      <c r="B11470">
        <v>53.5</v>
      </c>
      <c r="C11470">
        <v>5.61</v>
      </c>
      <c r="D11470">
        <f t="shared" si="1094"/>
        <v>59.973349690534704</v>
      </c>
      <c r="E11470">
        <f t="shared" si="1095"/>
        <v>0.12099719047728419</v>
      </c>
      <c r="F11470">
        <f t="shared" si="1096"/>
        <v>6.4733496905347039</v>
      </c>
      <c r="G11470">
        <f t="shared" si="1097"/>
        <v>50.923146140621903</v>
      </c>
      <c r="H11470">
        <f t="shared" si="1098"/>
        <v>4.8165492698656026E-2</v>
      </c>
      <c r="I11470">
        <f t="shared" si="1099"/>
        <v>2.5768538593780974</v>
      </c>
    </row>
    <row r="11471" spans="1:9">
      <c r="A11471">
        <v>420</v>
      </c>
      <c r="B11471">
        <v>54.200001</v>
      </c>
      <c r="C11471">
        <v>5.77</v>
      </c>
      <c r="D11471">
        <f t="shared" si="1094"/>
        <v>58.343827602721795</v>
      </c>
      <c r="E11471">
        <f t="shared" si="1095"/>
        <v>7.6454363953273638E-2</v>
      </c>
      <c r="F11471">
        <f t="shared" si="1096"/>
        <v>4.1438266027217949</v>
      </c>
      <c r="G11471">
        <f t="shared" si="1097"/>
        <v>50.521670654140117</v>
      </c>
      <c r="H11471">
        <f t="shared" si="1098"/>
        <v>6.7865872287712389E-2</v>
      </c>
      <c r="I11471">
        <f t="shared" si="1099"/>
        <v>3.6783303458598837</v>
      </c>
    </row>
    <row r="11472" spans="1:9">
      <c r="A11472">
        <v>350.39999399999999</v>
      </c>
      <c r="B11472">
        <v>54.400002000000001</v>
      </c>
      <c r="C11472">
        <v>4.92</v>
      </c>
      <c r="D11472">
        <f t="shared" si="1094"/>
        <v>60.599962723667794</v>
      </c>
      <c r="E11472">
        <f t="shared" si="1095"/>
        <v>0.1139698620538248</v>
      </c>
      <c r="F11472">
        <f t="shared" si="1096"/>
        <v>6.1999607236677932</v>
      </c>
      <c r="G11472">
        <f t="shared" si="1097"/>
        <v>52.654509176074619</v>
      </c>
      <c r="H11472">
        <f t="shared" si="1098"/>
        <v>3.2086263966045109E-2</v>
      </c>
      <c r="I11472">
        <f t="shared" si="1099"/>
        <v>1.7454928239253817</v>
      </c>
    </row>
    <row r="11473" spans="1:9">
      <c r="A11473">
        <v>360</v>
      </c>
      <c r="B11473">
        <v>55</v>
      </c>
      <c r="C11473">
        <v>4.8</v>
      </c>
      <c r="D11473">
        <f t="shared" si="1094"/>
        <v>60.599962723667794</v>
      </c>
      <c r="E11473">
        <f t="shared" si="1095"/>
        <v>0.10181750406668716</v>
      </c>
      <c r="F11473">
        <f t="shared" si="1096"/>
        <v>5.5999627236677938</v>
      </c>
      <c r="G11473">
        <f t="shared" si="1097"/>
        <v>52.955615790935965</v>
      </c>
      <c r="H11473">
        <f t="shared" si="1098"/>
        <v>3.7170621982982446E-2</v>
      </c>
      <c r="I11473">
        <f t="shared" si="1099"/>
        <v>2.0443842090640345</v>
      </c>
    </row>
    <row r="11474" spans="1:9">
      <c r="A11474">
        <v>388.79998799999998</v>
      </c>
      <c r="B11474">
        <v>54.900002000000001</v>
      </c>
      <c r="C11474">
        <v>5.43</v>
      </c>
      <c r="D11474">
        <f t="shared" si="1094"/>
        <v>60.599962723667794</v>
      </c>
      <c r="E11474">
        <f t="shared" si="1095"/>
        <v>0.10382441741382438</v>
      </c>
      <c r="F11474">
        <f t="shared" si="1096"/>
        <v>5.6999607236677932</v>
      </c>
      <c r="G11474">
        <f t="shared" si="1097"/>
        <v>51.374806062913919</v>
      </c>
      <c r="H11474">
        <f t="shared" si="1098"/>
        <v>6.4211216915549138E-2</v>
      </c>
      <c r="I11474">
        <f t="shared" si="1099"/>
        <v>3.5251959370860817</v>
      </c>
    </row>
    <row r="11475" spans="1:9">
      <c r="A11475">
        <v>391.20001200000002</v>
      </c>
      <c r="B11475">
        <v>54.200001</v>
      </c>
      <c r="C11475">
        <v>5.68</v>
      </c>
      <c r="D11475">
        <f t="shared" si="1094"/>
        <v>59.249137574263109</v>
      </c>
      <c r="E11475">
        <f t="shared" si="1095"/>
        <v>9.3157499651394998E-2</v>
      </c>
      <c r="F11475">
        <f t="shared" si="1096"/>
        <v>5.0491365742631089</v>
      </c>
      <c r="G11475">
        <f t="shared" si="1097"/>
        <v>50.747500615286121</v>
      </c>
      <c r="H11475">
        <f t="shared" si="1098"/>
        <v>6.3699267915398733E-2</v>
      </c>
      <c r="I11475">
        <f t="shared" si="1099"/>
        <v>3.4525003847138791</v>
      </c>
    </row>
    <row r="11476" spans="1:9">
      <c r="A11476">
        <v>362.39999399999999</v>
      </c>
      <c r="B11476">
        <v>54.099997999999999</v>
      </c>
      <c r="C11476">
        <v>5.19</v>
      </c>
      <c r="D11476">
        <f t="shared" si="1094"/>
        <v>60.599962723667794</v>
      </c>
      <c r="E11476">
        <f t="shared" si="1095"/>
        <v>0.12014722669061456</v>
      </c>
      <c r="F11476">
        <f t="shared" si="1096"/>
        <v>6.4999647236677944</v>
      </c>
      <c r="G11476">
        <f t="shared" si="1097"/>
        <v>51.977019292636598</v>
      </c>
      <c r="H11476">
        <f t="shared" si="1098"/>
        <v>3.9241752048926166E-2</v>
      </c>
      <c r="I11476">
        <f t="shared" si="1099"/>
        <v>2.1229787073634014</v>
      </c>
    </row>
    <row r="11477" spans="1:9">
      <c r="A11477">
        <v>362.39999399999999</v>
      </c>
      <c r="B11477">
        <v>55</v>
      </c>
      <c r="C11477">
        <v>4.97</v>
      </c>
      <c r="D11477">
        <f t="shared" si="1094"/>
        <v>60.599962723667794</v>
      </c>
      <c r="E11477">
        <f t="shared" si="1095"/>
        <v>0.10181750406668716</v>
      </c>
      <c r="F11477">
        <f t="shared" si="1096"/>
        <v>5.5999627236677938</v>
      </c>
      <c r="G11477">
        <f t="shared" si="1097"/>
        <v>52.529048086549061</v>
      </c>
      <c r="H11477">
        <f t="shared" si="1098"/>
        <v>4.4926398426380715E-2</v>
      </c>
      <c r="I11477">
        <f t="shared" si="1099"/>
        <v>2.4709519134509392</v>
      </c>
    </row>
    <row r="11478" spans="1:9">
      <c r="A11478">
        <v>338.39999399999999</v>
      </c>
      <c r="B11478">
        <v>55.299999</v>
      </c>
      <c r="C11478">
        <v>4.4800000000000004</v>
      </c>
      <c r="D11478">
        <f t="shared" si="1094"/>
        <v>60.599962723667794</v>
      </c>
      <c r="E11478">
        <f t="shared" si="1095"/>
        <v>9.5840213734322027E-2</v>
      </c>
      <c r="F11478">
        <f t="shared" si="1096"/>
        <v>5.2999637236677941</v>
      </c>
      <c r="G11478">
        <f t="shared" si="1097"/>
        <v>53.758566763899537</v>
      </c>
      <c r="H11478">
        <f t="shared" si="1098"/>
        <v>2.7874001156861904E-2</v>
      </c>
      <c r="I11478">
        <f t="shared" si="1099"/>
        <v>1.5414322361004622</v>
      </c>
    </row>
    <row r="11479" spans="1:9">
      <c r="A11479">
        <v>321.60000600000001</v>
      </c>
      <c r="B11479">
        <v>56</v>
      </c>
      <c r="C11479">
        <v>4.2</v>
      </c>
      <c r="D11479">
        <f t="shared" si="1094"/>
        <v>60.599962723667794</v>
      </c>
      <c r="E11479">
        <f t="shared" si="1095"/>
        <v>8.2142191494067748E-2</v>
      </c>
      <c r="F11479">
        <f t="shared" si="1096"/>
        <v>4.5999627236677938</v>
      </c>
      <c r="G11479">
        <f t="shared" si="1097"/>
        <v>54.46114886524267</v>
      </c>
      <c r="H11479">
        <f t="shared" si="1098"/>
        <v>2.7479484549238035E-2</v>
      </c>
      <c r="I11479">
        <f t="shared" si="1099"/>
        <v>1.5388511347573299</v>
      </c>
    </row>
    <row r="11480" spans="1:9">
      <c r="A11480">
        <v>357.60000600000001</v>
      </c>
      <c r="B11480">
        <v>56.799999</v>
      </c>
      <c r="C11480">
        <v>4.79</v>
      </c>
      <c r="D11480">
        <f t="shared" si="1094"/>
        <v>60.599962723667794</v>
      </c>
      <c r="E11480">
        <f t="shared" si="1095"/>
        <v>6.6900770960714173E-2</v>
      </c>
      <c r="F11480">
        <f t="shared" si="1096"/>
        <v>3.7999637236677941</v>
      </c>
      <c r="G11480">
        <f t="shared" si="1097"/>
        <v>52.980708008841077</v>
      </c>
      <c r="H11480">
        <f t="shared" si="1098"/>
        <v>6.7241039760562712E-2</v>
      </c>
      <c r="I11480">
        <f t="shared" si="1099"/>
        <v>3.8192909911589226</v>
      </c>
    </row>
    <row r="11481" spans="1:9">
      <c r="A11481">
        <v>352.79998799999998</v>
      </c>
      <c r="B11481">
        <v>56.5</v>
      </c>
      <c r="C11481">
        <v>4.8</v>
      </c>
      <c r="D11481">
        <f t="shared" si="1094"/>
        <v>60.599962723667794</v>
      </c>
      <c r="E11481">
        <f t="shared" si="1095"/>
        <v>7.2565711923323784E-2</v>
      </c>
      <c r="F11481">
        <f t="shared" si="1096"/>
        <v>4.0999627236677938</v>
      </c>
      <c r="G11481">
        <f t="shared" si="1097"/>
        <v>52.955615790935965</v>
      </c>
      <c r="H11481">
        <f t="shared" si="1098"/>
        <v>6.2732463877239547E-2</v>
      </c>
      <c r="I11481">
        <f t="shared" si="1099"/>
        <v>3.5443842090640345</v>
      </c>
    </row>
    <row r="11482" spans="1:9">
      <c r="A11482">
        <v>326.39999399999999</v>
      </c>
      <c r="B11482">
        <v>56.5</v>
      </c>
      <c r="C11482">
        <v>4.43</v>
      </c>
      <c r="D11482">
        <f t="shared" si="1094"/>
        <v>60.599962723667794</v>
      </c>
      <c r="E11482">
        <f t="shared" si="1095"/>
        <v>7.2565711923323784E-2</v>
      </c>
      <c r="F11482">
        <f t="shared" si="1096"/>
        <v>4.0999627236677938</v>
      </c>
      <c r="G11482">
        <f t="shared" si="1097"/>
        <v>53.884027853425103</v>
      </c>
      <c r="H11482">
        <f t="shared" si="1098"/>
        <v>4.6300391974776943E-2</v>
      </c>
      <c r="I11482">
        <f t="shared" si="1099"/>
        <v>2.6159721465748973</v>
      </c>
    </row>
    <row r="11483" spans="1:9">
      <c r="A11483">
        <v>367.20001200000002</v>
      </c>
      <c r="B11483">
        <v>56.900002000000001</v>
      </c>
      <c r="C11483">
        <v>5</v>
      </c>
      <c r="D11483">
        <f t="shared" si="1094"/>
        <v>60.599962723667794</v>
      </c>
      <c r="E11483">
        <f t="shared" si="1095"/>
        <v>6.5025669483593215E-2</v>
      </c>
      <c r="F11483">
        <f t="shared" si="1096"/>
        <v>3.6999607236677932</v>
      </c>
      <c r="G11483">
        <f t="shared" si="1097"/>
        <v>52.453771432833726</v>
      </c>
      <c r="H11483">
        <f t="shared" si="1098"/>
        <v>7.814113200147646E-2</v>
      </c>
      <c r="I11483">
        <f t="shared" si="1099"/>
        <v>4.4462305671662747</v>
      </c>
    </row>
    <row r="11484" spans="1:9">
      <c r="A11484">
        <v>316.79998799999998</v>
      </c>
      <c r="B11484">
        <v>56.200001</v>
      </c>
      <c r="C11484">
        <v>4.51</v>
      </c>
      <c r="D11484">
        <f t="shared" si="1094"/>
        <v>60.599962723667794</v>
      </c>
      <c r="E11484">
        <f t="shared" si="1095"/>
        <v>7.8291132480011766E-2</v>
      </c>
      <c r="F11484">
        <f t="shared" si="1096"/>
        <v>4.3999617236677935</v>
      </c>
      <c r="G11484">
        <f t="shared" si="1097"/>
        <v>53.683290110184203</v>
      </c>
      <c r="H11484">
        <f t="shared" si="1098"/>
        <v>4.4781331762179112E-2</v>
      </c>
      <c r="I11484">
        <f t="shared" si="1099"/>
        <v>2.5167108898157977</v>
      </c>
    </row>
    <row r="11485" spans="1:9">
      <c r="A11485">
        <v>331.20001200000002</v>
      </c>
      <c r="B11485">
        <v>56</v>
      </c>
      <c r="C11485">
        <v>4.4800000000000004</v>
      </c>
      <c r="D11485">
        <f t="shared" si="1094"/>
        <v>60.599962723667794</v>
      </c>
      <c r="E11485">
        <f t="shared" si="1095"/>
        <v>8.2142191494067748E-2</v>
      </c>
      <c r="F11485">
        <f t="shared" si="1096"/>
        <v>4.5999627236677938</v>
      </c>
      <c r="G11485">
        <f t="shared" si="1097"/>
        <v>53.758566763899537</v>
      </c>
      <c r="H11485">
        <f t="shared" si="1098"/>
        <v>4.0025593501793973E-2</v>
      </c>
      <c r="I11485">
        <f t="shared" si="1099"/>
        <v>2.2414332361004625</v>
      </c>
    </row>
    <row r="11486" spans="1:9">
      <c r="A11486">
        <v>324</v>
      </c>
      <c r="B11486">
        <v>56.299999</v>
      </c>
      <c r="C11486">
        <v>4.45</v>
      </c>
      <c r="D11486">
        <f t="shared" si="1094"/>
        <v>60.599962723667794</v>
      </c>
      <c r="E11486">
        <f t="shared" si="1095"/>
        <v>7.6375911190829579E-2</v>
      </c>
      <c r="F11486">
        <f t="shared" si="1096"/>
        <v>4.2999637236677941</v>
      </c>
      <c r="G11486">
        <f t="shared" si="1097"/>
        <v>53.833843417614872</v>
      </c>
      <c r="H11486">
        <f t="shared" si="1098"/>
        <v>4.3803829950070289E-2</v>
      </c>
      <c r="I11486">
        <f t="shared" si="1099"/>
        <v>2.4661555823851273</v>
      </c>
    </row>
    <row r="11487" spans="1:9">
      <c r="A11487">
        <v>374.39999399999999</v>
      </c>
      <c r="B11487">
        <v>55.700001</v>
      </c>
      <c r="C11487">
        <v>5.27</v>
      </c>
      <c r="D11487">
        <f t="shared" si="1094"/>
        <v>60.599962723667794</v>
      </c>
      <c r="E11487">
        <f t="shared" si="1095"/>
        <v>8.7970585919159919E-2</v>
      </c>
      <c r="F11487">
        <f t="shared" si="1096"/>
        <v>4.8999617236677935</v>
      </c>
      <c r="G11487">
        <f t="shared" si="1097"/>
        <v>51.776281549395705</v>
      </c>
      <c r="H11487">
        <f t="shared" si="1098"/>
        <v>7.0443794975951532E-2</v>
      </c>
      <c r="I11487">
        <f t="shared" si="1099"/>
        <v>3.9237194506042954</v>
      </c>
    </row>
    <row r="11488" spans="1:9">
      <c r="A11488">
        <v>357.60000600000001</v>
      </c>
      <c r="B11488">
        <v>56.099997999999999</v>
      </c>
      <c r="C11488">
        <v>4.84</v>
      </c>
      <c r="D11488">
        <f t="shared" si="1094"/>
        <v>60.599962723667794</v>
      </c>
      <c r="E11488">
        <f t="shared" si="1095"/>
        <v>8.0213277791343143E-2</v>
      </c>
      <c r="F11488">
        <f t="shared" si="1096"/>
        <v>4.4999647236677944</v>
      </c>
      <c r="G11488">
        <f t="shared" si="1097"/>
        <v>52.855246919315519</v>
      </c>
      <c r="H11488">
        <f t="shared" si="1098"/>
        <v>5.7838702252440019E-2</v>
      </c>
      <c r="I11488">
        <f t="shared" si="1099"/>
        <v>3.2447510806844804</v>
      </c>
    </row>
    <row r="11489" spans="1:9">
      <c r="A11489">
        <v>374.39999399999999</v>
      </c>
      <c r="B11489">
        <v>57.099997999999999</v>
      </c>
      <c r="C11489">
        <v>4.9000000000000004</v>
      </c>
      <c r="D11489">
        <f t="shared" si="1094"/>
        <v>60.599962723667794</v>
      </c>
      <c r="E11489">
        <f t="shared" si="1095"/>
        <v>6.1295356326768954E-2</v>
      </c>
      <c r="F11489">
        <f t="shared" si="1096"/>
        <v>3.4999647236677944</v>
      </c>
      <c r="G11489">
        <f t="shared" si="1097"/>
        <v>52.704693611884842</v>
      </c>
      <c r="H11489">
        <f t="shared" si="1098"/>
        <v>7.6975561157027667E-2</v>
      </c>
      <c r="I11489">
        <f t="shared" si="1099"/>
        <v>4.3953043881151572</v>
      </c>
    </row>
    <row r="11490" spans="1:9">
      <c r="A11490">
        <v>338.39999399999999</v>
      </c>
      <c r="B11490">
        <v>56.700001</v>
      </c>
      <c r="C11490">
        <v>4.55</v>
      </c>
      <c r="D11490">
        <f t="shared" ref="D11490:D11553" si="1100">IF(C11490&lt;=$L$7, $L$6,(IF(C11490&lt;=$L$7,C11490*D11490,($L$6*$L$7)+($L$10*(C11490-$L$7))))/C11490)</f>
        <v>60.599962723667794</v>
      </c>
      <c r="E11490">
        <f t="shared" ref="E11490:E11553" si="1101">ABS(B11490-D11490)/B11490</f>
        <v>6.8782392502388018E-2</v>
      </c>
      <c r="F11490">
        <f t="shared" ref="F11490:F11553" si="1102">ABS(B11490-D11490)</f>
        <v>3.8999617236677935</v>
      </c>
      <c r="G11490">
        <f t="shared" ref="G11490:G11553" si="1103">$L$16-($L$16/$L$17)*C11490</f>
        <v>53.582921238563756</v>
      </c>
      <c r="H11490">
        <f t="shared" ref="H11490:H11553" si="1104">ABS(B11490-G11490)/B11490</f>
        <v>5.4974950731239744E-2</v>
      </c>
      <c r="I11490">
        <f t="shared" ref="I11490:I11553" si="1105">ABS(B11490-G11490)</f>
        <v>3.1170797614362442</v>
      </c>
    </row>
    <row r="11491" spans="1:9">
      <c r="A11491">
        <v>336</v>
      </c>
      <c r="B11491">
        <v>57.400002000000001</v>
      </c>
      <c r="C11491">
        <v>4.3499999999999996</v>
      </c>
      <c r="D11491">
        <f t="shared" si="1100"/>
        <v>60.599962723667794</v>
      </c>
      <c r="E11491">
        <f t="shared" si="1101"/>
        <v>5.5748442720747519E-2</v>
      </c>
      <c r="F11491">
        <f t="shared" si="1102"/>
        <v>3.1999607236677932</v>
      </c>
      <c r="G11491">
        <f t="shared" si="1103"/>
        <v>54.084765596665996</v>
      </c>
      <c r="H11491">
        <f t="shared" si="1104"/>
        <v>5.7756729752971171E-2</v>
      </c>
      <c r="I11491">
        <f t="shared" si="1105"/>
        <v>3.3152364033340049</v>
      </c>
    </row>
    <row r="11492" spans="1:9">
      <c r="A11492">
        <v>340.79998799999998</v>
      </c>
      <c r="B11492">
        <v>57.200001</v>
      </c>
      <c r="C11492">
        <v>4.5999999999999996</v>
      </c>
      <c r="D11492">
        <f t="shared" si="1100"/>
        <v>60.599962723667794</v>
      </c>
      <c r="E11492">
        <f t="shared" si="1101"/>
        <v>5.9439889234753573E-2</v>
      </c>
      <c r="F11492">
        <f t="shared" si="1102"/>
        <v>3.3999617236677935</v>
      </c>
      <c r="G11492">
        <f t="shared" si="1103"/>
        <v>53.457460149038198</v>
      </c>
      <c r="H11492">
        <f t="shared" si="1104"/>
        <v>6.5429034712111325E-2</v>
      </c>
      <c r="I11492">
        <f t="shared" si="1105"/>
        <v>3.7425408509618023</v>
      </c>
    </row>
    <row r="11493" spans="1:9">
      <c r="A11493">
        <v>328.79998799999998</v>
      </c>
      <c r="B11493">
        <v>56.599997999999999</v>
      </c>
      <c r="C11493">
        <v>4.53</v>
      </c>
      <c r="D11493">
        <f t="shared" si="1100"/>
        <v>60.599962723667794</v>
      </c>
      <c r="E11493">
        <f t="shared" si="1101"/>
        <v>7.067075733231995E-2</v>
      </c>
      <c r="F11493">
        <f t="shared" si="1102"/>
        <v>3.9999647236677944</v>
      </c>
      <c r="G11493">
        <f t="shared" si="1103"/>
        <v>53.633105674373979</v>
      </c>
      <c r="H11493">
        <f t="shared" si="1104"/>
        <v>5.2418594177795201E-2</v>
      </c>
      <c r="I11493">
        <f t="shared" si="1105"/>
        <v>2.96689232562602</v>
      </c>
    </row>
    <row r="11494" spans="1:9">
      <c r="A11494">
        <v>360</v>
      </c>
      <c r="B11494">
        <v>56.400002000000001</v>
      </c>
      <c r="C11494">
        <v>4.91</v>
      </c>
      <c r="D11494">
        <f t="shared" si="1100"/>
        <v>60.599962723667794</v>
      </c>
      <c r="E11494">
        <f t="shared" si="1101"/>
        <v>7.4467386076826611E-2</v>
      </c>
      <c r="F11494">
        <f t="shared" si="1102"/>
        <v>4.1999607236677932</v>
      </c>
      <c r="G11494">
        <f t="shared" si="1103"/>
        <v>52.679601393979731</v>
      </c>
      <c r="H11494">
        <f t="shared" si="1104"/>
        <v>6.5964547412964106E-2</v>
      </c>
      <c r="I11494">
        <f t="shared" si="1105"/>
        <v>3.7204006060202701</v>
      </c>
    </row>
    <row r="11495" spans="1:9">
      <c r="A11495">
        <v>319.20001200000002</v>
      </c>
      <c r="B11495">
        <v>56.400002000000001</v>
      </c>
      <c r="C11495">
        <v>4.2</v>
      </c>
      <c r="D11495">
        <f t="shared" si="1100"/>
        <v>60.599962723667794</v>
      </c>
      <c r="E11495">
        <f t="shared" si="1101"/>
        <v>7.4467386076826611E-2</v>
      </c>
      <c r="F11495">
        <f t="shared" si="1102"/>
        <v>4.1999607236677932</v>
      </c>
      <c r="G11495">
        <f t="shared" si="1103"/>
        <v>54.46114886524267</v>
      </c>
      <c r="H11495">
        <f t="shared" si="1104"/>
        <v>3.4376827411412687E-2</v>
      </c>
      <c r="I11495">
        <f t="shared" si="1105"/>
        <v>1.9388531347573306</v>
      </c>
    </row>
    <row r="11496" spans="1:9">
      <c r="A11496">
        <v>372</v>
      </c>
      <c r="B11496">
        <v>57.200001</v>
      </c>
      <c r="C11496">
        <v>4.96</v>
      </c>
      <c r="D11496">
        <f t="shared" si="1100"/>
        <v>60.599962723667794</v>
      </c>
      <c r="E11496">
        <f t="shared" si="1101"/>
        <v>5.9439889234753573E-2</v>
      </c>
      <c r="F11496">
        <f t="shared" si="1102"/>
        <v>3.3999617236677935</v>
      </c>
      <c r="G11496">
        <f t="shared" si="1103"/>
        <v>52.554140304454172</v>
      </c>
      <c r="H11496">
        <f t="shared" si="1104"/>
        <v>8.1221339411267288E-2</v>
      </c>
      <c r="I11496">
        <f t="shared" si="1105"/>
        <v>4.6458606955458279</v>
      </c>
    </row>
    <row r="11497" spans="1:9">
      <c r="A11497">
        <v>336</v>
      </c>
      <c r="B11497">
        <v>56.900002000000001</v>
      </c>
      <c r="C11497">
        <v>4.53</v>
      </c>
      <c r="D11497">
        <f t="shared" si="1100"/>
        <v>60.599962723667794</v>
      </c>
      <c r="E11497">
        <f t="shared" si="1101"/>
        <v>6.5025669483593215E-2</v>
      </c>
      <c r="F11497">
        <f t="shared" si="1102"/>
        <v>3.6999607236677932</v>
      </c>
      <c r="G11497">
        <f t="shared" si="1103"/>
        <v>53.633105674373979</v>
      </c>
      <c r="H11497">
        <f t="shared" si="1104"/>
        <v>5.7414696147568174E-2</v>
      </c>
      <c r="I11497">
        <f t="shared" si="1105"/>
        <v>3.2668963256260213</v>
      </c>
    </row>
    <row r="11498" spans="1:9">
      <c r="A11498">
        <v>292.79998799999998</v>
      </c>
      <c r="B11498">
        <v>56.900002000000001</v>
      </c>
      <c r="C11498">
        <v>4.03</v>
      </c>
      <c r="D11498">
        <f t="shared" si="1100"/>
        <v>60.599962723667794</v>
      </c>
      <c r="E11498">
        <f t="shared" si="1101"/>
        <v>6.5025669483593215E-2</v>
      </c>
      <c r="F11498">
        <f t="shared" si="1102"/>
        <v>3.6999607236677932</v>
      </c>
      <c r="G11498">
        <f t="shared" si="1103"/>
        <v>54.887716569629575</v>
      </c>
      <c r="H11498">
        <f t="shared" si="1104"/>
        <v>3.5365296302984767E-2</v>
      </c>
      <c r="I11498">
        <f t="shared" si="1105"/>
        <v>2.0122854303704258</v>
      </c>
    </row>
    <row r="11499" spans="1:9">
      <c r="A11499">
        <v>326.39999399999999</v>
      </c>
      <c r="B11499">
        <v>56.400002000000001</v>
      </c>
      <c r="C11499">
        <v>4.49</v>
      </c>
      <c r="D11499">
        <f t="shared" si="1100"/>
        <v>60.599962723667794</v>
      </c>
      <c r="E11499">
        <f t="shared" si="1101"/>
        <v>7.4467386076826611E-2</v>
      </c>
      <c r="F11499">
        <f t="shared" si="1102"/>
        <v>4.1999607236677932</v>
      </c>
      <c r="G11499">
        <f t="shared" si="1103"/>
        <v>53.733474545994426</v>
      </c>
      <c r="H11499">
        <f t="shared" si="1104"/>
        <v>4.7278853890919625E-2</v>
      </c>
      <c r="I11499">
        <f t="shared" si="1105"/>
        <v>2.6665274540055748</v>
      </c>
    </row>
    <row r="11500" spans="1:9">
      <c r="A11500">
        <v>292.79998799999998</v>
      </c>
      <c r="B11500">
        <v>57</v>
      </c>
      <c r="C11500">
        <v>3.89</v>
      </c>
      <c r="D11500">
        <f t="shared" si="1100"/>
        <v>60.599962723667794</v>
      </c>
      <c r="E11500">
        <f t="shared" si="1101"/>
        <v>6.3157240766101644E-2</v>
      </c>
      <c r="F11500">
        <f t="shared" si="1102"/>
        <v>3.5999627236677938</v>
      </c>
      <c r="G11500">
        <f t="shared" si="1103"/>
        <v>55.239007620301138</v>
      </c>
      <c r="H11500">
        <f t="shared" si="1104"/>
        <v>3.0894603152611621E-2</v>
      </c>
      <c r="I11500">
        <f t="shared" si="1105"/>
        <v>1.7609923796988625</v>
      </c>
    </row>
    <row r="11501" spans="1:9">
      <c r="A11501">
        <v>321.60000600000001</v>
      </c>
      <c r="B11501">
        <v>58.099997999999999</v>
      </c>
      <c r="C11501">
        <v>4.09</v>
      </c>
      <c r="D11501">
        <f t="shared" si="1100"/>
        <v>60.599962723667794</v>
      </c>
      <c r="E11501">
        <f t="shared" si="1101"/>
        <v>4.3028654212136024E-2</v>
      </c>
      <c r="F11501">
        <f t="shared" si="1102"/>
        <v>2.4999647236677944</v>
      </c>
      <c r="G11501">
        <f t="shared" si="1103"/>
        <v>54.737163262198905</v>
      </c>
      <c r="H11501">
        <f t="shared" si="1104"/>
        <v>5.7880117961468677E-2</v>
      </c>
      <c r="I11501">
        <f t="shared" si="1105"/>
        <v>3.3628347378010943</v>
      </c>
    </row>
    <row r="11502" spans="1:9">
      <c r="A11502">
        <v>264</v>
      </c>
      <c r="B11502">
        <v>57</v>
      </c>
      <c r="C11502">
        <v>3.59</v>
      </c>
      <c r="D11502">
        <f t="shared" si="1100"/>
        <v>60.599962723667794</v>
      </c>
      <c r="E11502">
        <f t="shared" si="1101"/>
        <v>6.3157240766101644E-2</v>
      </c>
      <c r="F11502">
        <f t="shared" si="1102"/>
        <v>3.5999627236677938</v>
      </c>
      <c r="G11502">
        <f t="shared" si="1103"/>
        <v>55.991774157454493</v>
      </c>
      <c r="H11502">
        <f t="shared" si="1104"/>
        <v>1.7688172676236957E-2</v>
      </c>
      <c r="I11502">
        <f t="shared" si="1105"/>
        <v>1.0082258425455066</v>
      </c>
    </row>
    <row r="11503" spans="1:9">
      <c r="A11503">
        <v>319.20001200000002</v>
      </c>
      <c r="B11503">
        <v>57.400002000000001</v>
      </c>
      <c r="C11503">
        <v>4.16</v>
      </c>
      <c r="D11503">
        <f t="shared" si="1100"/>
        <v>60.599962723667794</v>
      </c>
      <c r="E11503">
        <f t="shared" si="1101"/>
        <v>5.5748442720747519E-2</v>
      </c>
      <c r="F11503">
        <f t="shared" si="1102"/>
        <v>3.1999607236677932</v>
      </c>
      <c r="G11503">
        <f t="shared" si="1103"/>
        <v>54.561517736863124</v>
      </c>
      <c r="H11503">
        <f t="shared" si="1104"/>
        <v>4.9450943627787278E-2</v>
      </c>
      <c r="I11503">
        <f t="shared" si="1105"/>
        <v>2.838484263136877</v>
      </c>
    </row>
    <row r="11504" spans="1:9">
      <c r="A11504">
        <v>295.20001200000002</v>
      </c>
      <c r="B11504">
        <v>57.700001</v>
      </c>
      <c r="C11504">
        <v>3.89</v>
      </c>
      <c r="D11504">
        <f t="shared" si="1100"/>
        <v>60.599962723667794</v>
      </c>
      <c r="E11504">
        <f t="shared" si="1101"/>
        <v>5.0259301098934013E-2</v>
      </c>
      <c r="F11504">
        <f t="shared" si="1102"/>
        <v>2.8999617236677935</v>
      </c>
      <c r="G11504">
        <f t="shared" si="1103"/>
        <v>55.239007620301138</v>
      </c>
      <c r="H11504">
        <f t="shared" si="1104"/>
        <v>4.2651530971357571E-2</v>
      </c>
      <c r="I11504">
        <f t="shared" si="1105"/>
        <v>2.4609933796988628</v>
      </c>
    </row>
    <row r="11505" spans="1:9">
      <c r="A11505">
        <v>307.20001200000002</v>
      </c>
      <c r="B11505">
        <v>57.5</v>
      </c>
      <c r="C11505">
        <v>4.1900000000000004</v>
      </c>
      <c r="D11505">
        <f t="shared" si="1100"/>
        <v>60.599962723667794</v>
      </c>
      <c r="E11505">
        <f t="shared" si="1101"/>
        <v>5.3912395194222501E-2</v>
      </c>
      <c r="F11505">
        <f t="shared" si="1102"/>
        <v>3.0999627236677938</v>
      </c>
      <c r="G11505">
        <f t="shared" si="1103"/>
        <v>54.486241083147782</v>
      </c>
      <c r="H11505">
        <f t="shared" si="1104"/>
        <v>5.2413198553951622E-2</v>
      </c>
      <c r="I11505">
        <f t="shared" si="1105"/>
        <v>3.0137589168522183</v>
      </c>
    </row>
    <row r="11506" spans="1:9">
      <c r="A11506">
        <v>316.79998799999998</v>
      </c>
      <c r="B11506">
        <v>57.700001</v>
      </c>
      <c r="C11506">
        <v>4.1900000000000004</v>
      </c>
      <c r="D11506">
        <f t="shared" si="1100"/>
        <v>60.599962723667794</v>
      </c>
      <c r="E11506">
        <f t="shared" si="1101"/>
        <v>5.0259301098934013E-2</v>
      </c>
      <c r="F11506">
        <f t="shared" si="1102"/>
        <v>2.8999617236677935</v>
      </c>
      <c r="G11506">
        <f t="shared" si="1103"/>
        <v>54.486241083147782</v>
      </c>
      <c r="H11506">
        <f t="shared" si="1104"/>
        <v>5.5697744560736118E-2</v>
      </c>
      <c r="I11506">
        <f t="shared" si="1105"/>
        <v>3.2137599168522186</v>
      </c>
    </row>
    <row r="11507" spans="1:9">
      <c r="A11507">
        <v>290.39999399999999</v>
      </c>
      <c r="B11507">
        <v>58.099997999999999</v>
      </c>
      <c r="C11507">
        <v>3.76</v>
      </c>
      <c r="D11507">
        <f t="shared" si="1100"/>
        <v>60.599962723667794</v>
      </c>
      <c r="E11507">
        <f t="shared" si="1101"/>
        <v>4.3028654212136024E-2</v>
      </c>
      <c r="F11507">
        <f t="shared" si="1102"/>
        <v>2.4999647236677944</v>
      </c>
      <c r="G11507">
        <f t="shared" si="1103"/>
        <v>55.565206453067596</v>
      </c>
      <c r="H11507">
        <f t="shared" si="1104"/>
        <v>4.3628083204622546E-2</v>
      </c>
      <c r="I11507">
        <f t="shared" si="1105"/>
        <v>2.5347915469324036</v>
      </c>
    </row>
    <row r="11508" spans="1:9">
      <c r="A11508">
        <v>264</v>
      </c>
      <c r="B11508">
        <v>58.400002000000001</v>
      </c>
      <c r="C11508">
        <v>3.47</v>
      </c>
      <c r="D11508">
        <f t="shared" si="1100"/>
        <v>60.599962723667794</v>
      </c>
      <c r="E11508">
        <f t="shared" si="1101"/>
        <v>3.7670559046689645E-2</v>
      </c>
      <c r="F11508">
        <f t="shared" si="1102"/>
        <v>2.1999607236677932</v>
      </c>
      <c r="G11508">
        <f t="shared" si="1103"/>
        <v>56.29288077231584</v>
      </c>
      <c r="H11508">
        <f t="shared" si="1104"/>
        <v>3.608084170415201E-2</v>
      </c>
      <c r="I11508">
        <f t="shared" si="1105"/>
        <v>2.1071212276841607</v>
      </c>
    </row>
    <row r="11509" spans="1:9">
      <c r="A11509">
        <v>259.20001200000002</v>
      </c>
      <c r="B11509">
        <v>57.900002000000001</v>
      </c>
      <c r="C11509">
        <v>3.41</v>
      </c>
      <c r="D11509">
        <f t="shared" si="1100"/>
        <v>60.599962723667794</v>
      </c>
      <c r="E11509">
        <f t="shared" si="1101"/>
        <v>4.6631444393867086E-2</v>
      </c>
      <c r="F11509">
        <f t="shared" si="1102"/>
        <v>2.6999607236677932</v>
      </c>
      <c r="G11509">
        <f t="shared" si="1103"/>
        <v>56.44343407974651</v>
      </c>
      <c r="H11509">
        <f t="shared" si="1104"/>
        <v>2.5156612606913053E-2</v>
      </c>
      <c r="I11509">
        <f t="shared" si="1105"/>
        <v>1.4565679202534909</v>
      </c>
    </row>
    <row r="11510" spans="1:9">
      <c r="A11510">
        <v>225.60000600000001</v>
      </c>
      <c r="B11510">
        <v>58.700001</v>
      </c>
      <c r="C11510">
        <v>2.84</v>
      </c>
      <c r="D11510">
        <f t="shared" si="1100"/>
        <v>60.599962723667794</v>
      </c>
      <c r="E11510">
        <f t="shared" si="1101"/>
        <v>3.2367320124369221E-2</v>
      </c>
      <c r="F11510">
        <f t="shared" si="1102"/>
        <v>1.8999617236677935</v>
      </c>
      <c r="G11510">
        <f t="shared" si="1103"/>
        <v>57.873690500337887</v>
      </c>
      <c r="H11510">
        <f t="shared" si="1104"/>
        <v>1.4076839618147772E-2</v>
      </c>
      <c r="I11510">
        <f t="shared" si="1105"/>
        <v>0.82631049966211378</v>
      </c>
    </row>
    <row r="11511" spans="1:9">
      <c r="A11511">
        <v>218.39999399999999</v>
      </c>
      <c r="B11511">
        <v>59.5</v>
      </c>
      <c r="C11511">
        <v>2.88</v>
      </c>
      <c r="D11511">
        <f t="shared" si="1100"/>
        <v>60.599962723667794</v>
      </c>
      <c r="E11511">
        <f t="shared" si="1101"/>
        <v>1.8486768465004938E-2</v>
      </c>
      <c r="F11511">
        <f t="shared" si="1102"/>
        <v>1.0999627236677938</v>
      </c>
      <c r="G11511">
        <f t="shared" si="1103"/>
        <v>57.773321628717433</v>
      </c>
      <c r="H11511">
        <f t="shared" si="1104"/>
        <v>2.9019804559370876E-2</v>
      </c>
      <c r="I11511">
        <f t="shared" si="1105"/>
        <v>1.7266783712825671</v>
      </c>
    </row>
    <row r="11512" spans="1:9">
      <c r="A11512">
        <v>216</v>
      </c>
      <c r="B11512">
        <v>58.599997999999999</v>
      </c>
      <c r="C11512">
        <v>2.76</v>
      </c>
      <c r="D11512">
        <f t="shared" si="1100"/>
        <v>60.599962723667794</v>
      </c>
      <c r="E11512">
        <f t="shared" si="1101"/>
        <v>3.4129092012388708E-2</v>
      </c>
      <c r="F11512">
        <f t="shared" si="1102"/>
        <v>1.9999647236677944</v>
      </c>
      <c r="G11512">
        <f t="shared" si="1103"/>
        <v>58.07442824357878</v>
      </c>
      <c r="H11512">
        <f t="shared" si="1104"/>
        <v>8.9687674805248255E-3</v>
      </c>
      <c r="I11512">
        <f t="shared" si="1105"/>
        <v>0.52556975642121984</v>
      </c>
    </row>
    <row r="11513" spans="1:9">
      <c r="A11513">
        <v>194.39999399999999</v>
      </c>
      <c r="B11513">
        <v>59.599997999999999</v>
      </c>
      <c r="C11513">
        <v>2.4</v>
      </c>
      <c r="D11513">
        <f t="shared" si="1100"/>
        <v>60.599962723667794</v>
      </c>
      <c r="E11513">
        <f t="shared" si="1101"/>
        <v>1.6777932168182193E-2</v>
      </c>
      <c r="F11513">
        <f t="shared" si="1102"/>
        <v>0.99996472366779443</v>
      </c>
      <c r="G11513">
        <f t="shared" si="1103"/>
        <v>58.977748088162805</v>
      </c>
      <c r="H11513">
        <f t="shared" si="1104"/>
        <v>1.0440435112719203E-2</v>
      </c>
      <c r="I11513">
        <f t="shared" si="1105"/>
        <v>0.62224991183719425</v>
      </c>
    </row>
    <row r="11514" spans="1:9">
      <c r="A11514">
        <v>211.199997</v>
      </c>
      <c r="B11514">
        <v>60.599997999999999</v>
      </c>
      <c r="C11514">
        <v>2.5299999999999998</v>
      </c>
      <c r="D11514">
        <f t="shared" si="1100"/>
        <v>60.599962723667794</v>
      </c>
      <c r="E11514">
        <f t="shared" si="1101"/>
        <v>5.8211771237301625E-7</v>
      </c>
      <c r="F11514">
        <f t="shared" si="1102"/>
        <v>3.5276332205569361E-5</v>
      </c>
      <c r="G11514">
        <f t="shared" si="1103"/>
        <v>58.651549255396347</v>
      </c>
      <c r="H11514">
        <f t="shared" si="1104"/>
        <v>3.2152620609057651E-2</v>
      </c>
      <c r="I11514">
        <f t="shared" si="1105"/>
        <v>1.9484487446036525</v>
      </c>
    </row>
    <row r="11515" spans="1:9">
      <c r="A11515">
        <v>172.800003</v>
      </c>
      <c r="B11515">
        <v>59.400002000000001</v>
      </c>
      <c r="C11515">
        <v>2.35</v>
      </c>
      <c r="D11515">
        <f t="shared" si="1100"/>
        <v>60.599962723667794</v>
      </c>
      <c r="E11515">
        <f t="shared" si="1101"/>
        <v>2.0201358304125866E-2</v>
      </c>
      <c r="F11515">
        <f t="shared" si="1102"/>
        <v>1.1999607236677932</v>
      </c>
      <c r="G11515">
        <f t="shared" si="1103"/>
        <v>59.103209177688363</v>
      </c>
      <c r="H11515">
        <f t="shared" si="1104"/>
        <v>4.9965119918958488E-3</v>
      </c>
      <c r="I11515">
        <f t="shared" si="1105"/>
        <v>0.29679282231163739</v>
      </c>
    </row>
    <row r="11516" spans="1:9">
      <c r="A11516">
        <v>165.60000600000001</v>
      </c>
      <c r="B11516">
        <v>60.299999</v>
      </c>
      <c r="C11516">
        <v>1.99</v>
      </c>
      <c r="D11516">
        <f t="shared" si="1100"/>
        <v>60.599962723667794</v>
      </c>
      <c r="E11516">
        <f t="shared" si="1101"/>
        <v>4.9745228630566664E-3</v>
      </c>
      <c r="F11516">
        <f t="shared" si="1102"/>
        <v>0.29996372366779411</v>
      </c>
      <c r="G11516">
        <f t="shared" si="1103"/>
        <v>60.006529022272389</v>
      </c>
      <c r="H11516">
        <f t="shared" si="1104"/>
        <v>4.8668322154965683E-3</v>
      </c>
      <c r="I11516">
        <f t="shared" si="1105"/>
        <v>0.29346997772761085</v>
      </c>
    </row>
    <row r="11517" spans="1:9">
      <c r="A11517">
        <v>184.800003</v>
      </c>
      <c r="B11517">
        <v>60.700001</v>
      </c>
      <c r="C11517">
        <v>2.2799999999999998</v>
      </c>
      <c r="D11517">
        <f t="shared" si="1100"/>
        <v>60.599962723667794</v>
      </c>
      <c r="E11517">
        <f t="shared" si="1101"/>
        <v>1.6480770129181138E-3</v>
      </c>
      <c r="F11517">
        <f t="shared" si="1102"/>
        <v>0.10003827633220652</v>
      </c>
      <c r="G11517">
        <f t="shared" si="1103"/>
        <v>59.278854703024145</v>
      </c>
      <c r="H11517">
        <f t="shared" si="1104"/>
        <v>2.3412623946675978E-2</v>
      </c>
      <c r="I11517">
        <f t="shared" si="1105"/>
        <v>1.4211462969758557</v>
      </c>
    </row>
    <row r="11518" spans="1:9">
      <c r="A11518">
        <v>180</v>
      </c>
      <c r="B11518">
        <v>60.099997999999999</v>
      </c>
      <c r="C11518">
        <v>2.2000000000000002</v>
      </c>
      <c r="D11518">
        <f t="shared" si="1100"/>
        <v>60.599962723667794</v>
      </c>
      <c r="E11518">
        <f t="shared" si="1101"/>
        <v>8.3188808703087546E-3</v>
      </c>
      <c r="F11518">
        <f t="shared" si="1102"/>
        <v>0.49996472366779443</v>
      </c>
      <c r="G11518">
        <f t="shared" si="1103"/>
        <v>59.479592446265038</v>
      </c>
      <c r="H11518">
        <f t="shared" si="1104"/>
        <v>1.0322888092857536E-2</v>
      </c>
      <c r="I11518">
        <f t="shared" si="1105"/>
        <v>0.62040555373496176</v>
      </c>
    </row>
    <row r="11519" spans="1:9">
      <c r="A11519">
        <v>151.199997</v>
      </c>
      <c r="B11519">
        <v>60.700001</v>
      </c>
      <c r="C11519">
        <v>1.92</v>
      </c>
      <c r="D11519">
        <f t="shared" si="1100"/>
        <v>60.599962723667794</v>
      </c>
      <c r="E11519">
        <f t="shared" si="1101"/>
        <v>1.6480770129181138E-3</v>
      </c>
      <c r="F11519">
        <f t="shared" si="1102"/>
        <v>0.10003827633220652</v>
      </c>
      <c r="G11519">
        <f t="shared" si="1103"/>
        <v>60.18217454760817</v>
      </c>
      <c r="H11519">
        <f t="shared" si="1104"/>
        <v>8.5309134079228459E-3</v>
      </c>
      <c r="I11519">
        <f t="shared" si="1105"/>
        <v>0.51782645239183012</v>
      </c>
    </row>
    <row r="11520" spans="1:9">
      <c r="A11520">
        <v>165.60000600000001</v>
      </c>
      <c r="B11520">
        <v>59</v>
      </c>
      <c r="C11520">
        <v>2.33</v>
      </c>
      <c r="D11520">
        <f t="shared" si="1100"/>
        <v>60.599962723667794</v>
      </c>
      <c r="E11520">
        <f t="shared" si="1101"/>
        <v>2.7118012265555828E-2</v>
      </c>
      <c r="F11520">
        <f t="shared" si="1102"/>
        <v>1.5999627236677938</v>
      </c>
      <c r="G11520">
        <f t="shared" si="1103"/>
        <v>59.153393613498586</v>
      </c>
      <c r="H11520">
        <f t="shared" si="1104"/>
        <v>2.5998917542133303E-3</v>
      </c>
      <c r="I11520">
        <f t="shared" si="1105"/>
        <v>0.15339361349858649</v>
      </c>
    </row>
    <row r="11521" spans="1:9">
      <c r="A11521">
        <v>134.39999399999999</v>
      </c>
      <c r="B11521">
        <v>60.099997999999999</v>
      </c>
      <c r="C11521">
        <v>1.61</v>
      </c>
      <c r="D11521">
        <f t="shared" si="1100"/>
        <v>60.599962723667794</v>
      </c>
      <c r="E11521">
        <f t="shared" si="1101"/>
        <v>8.3188808703087546E-3</v>
      </c>
      <c r="F11521">
        <f t="shared" si="1102"/>
        <v>0.49996472366779443</v>
      </c>
      <c r="G11521">
        <f t="shared" si="1103"/>
        <v>60.960033302666638</v>
      </c>
      <c r="H11521">
        <f t="shared" si="1104"/>
        <v>1.4310072067999708E-2</v>
      </c>
      <c r="I11521">
        <f t="shared" si="1105"/>
        <v>0.8600353026666383</v>
      </c>
    </row>
    <row r="11522" spans="1:9">
      <c r="A11522">
        <v>81.599997999999999</v>
      </c>
      <c r="B11522">
        <v>72</v>
      </c>
      <c r="C11522">
        <v>1.1599999999999999</v>
      </c>
      <c r="D11522">
        <f t="shared" si="1100"/>
        <v>60.599962723667794</v>
      </c>
      <c r="E11522">
        <f t="shared" si="1101"/>
        <v>0.15833385106016953</v>
      </c>
      <c r="F11522">
        <f t="shared" si="1102"/>
        <v>11.400037276332206</v>
      </c>
      <c r="G11522">
        <f t="shared" si="1103"/>
        <v>62.089183108396675</v>
      </c>
      <c r="H11522">
        <f t="shared" si="1104"/>
        <v>0.13765023460560175</v>
      </c>
      <c r="I11522">
        <f t="shared" si="1105"/>
        <v>9.910816891603325</v>
      </c>
    </row>
    <row r="11523" spans="1:9">
      <c r="A11523">
        <v>81.599997999999999</v>
      </c>
      <c r="B11523">
        <v>71.900002000000001</v>
      </c>
      <c r="C11523">
        <v>0.88</v>
      </c>
      <c r="D11523">
        <f t="shared" si="1100"/>
        <v>60.599962723667794</v>
      </c>
      <c r="E11523">
        <f t="shared" si="1101"/>
        <v>0.15716326789993978</v>
      </c>
      <c r="F11523">
        <f t="shared" si="1102"/>
        <v>11.300039276332207</v>
      </c>
      <c r="G11523">
        <f t="shared" si="1103"/>
        <v>62.7917652097398</v>
      </c>
      <c r="H11523">
        <f t="shared" si="1104"/>
        <v>0.12667922860781283</v>
      </c>
      <c r="I11523">
        <f t="shared" si="1105"/>
        <v>9.1082367902602002</v>
      </c>
    </row>
    <row r="11524" spans="1:9">
      <c r="A11524">
        <v>74.400002000000001</v>
      </c>
      <c r="B11524">
        <v>71.699996999999996</v>
      </c>
      <c r="C11524">
        <v>0.71</v>
      </c>
      <c r="D11524">
        <f t="shared" si="1100"/>
        <v>60.599962723667794</v>
      </c>
      <c r="E11524">
        <f t="shared" si="1101"/>
        <v>0.15481220001072249</v>
      </c>
      <c r="F11524">
        <f t="shared" si="1102"/>
        <v>11.100034276332202</v>
      </c>
      <c r="G11524">
        <f t="shared" si="1103"/>
        <v>63.218332914126705</v>
      </c>
      <c r="H11524">
        <f t="shared" si="1104"/>
        <v>0.11829378578458366</v>
      </c>
      <c r="I11524">
        <f t="shared" si="1105"/>
        <v>8.481664085873291</v>
      </c>
    </row>
    <row r="11525" spans="1:9">
      <c r="A11525">
        <v>74.400002000000001</v>
      </c>
      <c r="B11525">
        <v>71.199996999999996</v>
      </c>
      <c r="C11525">
        <v>0.87</v>
      </c>
      <c r="D11525">
        <f t="shared" si="1100"/>
        <v>60.599962723667794</v>
      </c>
      <c r="E11525">
        <f t="shared" si="1101"/>
        <v>0.14887689217644492</v>
      </c>
      <c r="F11525">
        <f t="shared" si="1102"/>
        <v>10.600034276332202</v>
      </c>
      <c r="G11525">
        <f t="shared" si="1103"/>
        <v>62.816857427644912</v>
      </c>
      <c r="H11525">
        <f t="shared" si="1104"/>
        <v>0.11774072929181563</v>
      </c>
      <c r="I11525">
        <f t="shared" si="1105"/>
        <v>8.3831395723550841</v>
      </c>
    </row>
    <row r="11526" spans="1:9">
      <c r="A11526">
        <v>67.199996999999996</v>
      </c>
      <c r="B11526">
        <v>71.300003000000004</v>
      </c>
      <c r="C11526">
        <v>0.73</v>
      </c>
      <c r="D11526">
        <f t="shared" si="1100"/>
        <v>60.599962723667794</v>
      </c>
      <c r="E11526">
        <f t="shared" si="1101"/>
        <v>0.15007068479831914</v>
      </c>
      <c r="F11526">
        <f t="shared" si="1102"/>
        <v>10.70004027633221</v>
      </c>
      <c r="G11526">
        <f t="shared" si="1103"/>
        <v>63.168148478316482</v>
      </c>
      <c r="H11526">
        <f t="shared" si="1104"/>
        <v>0.1140512507647934</v>
      </c>
      <c r="I11526">
        <f t="shared" si="1105"/>
        <v>8.1318545216835219</v>
      </c>
    </row>
    <row r="11527" spans="1:9">
      <c r="A11527">
        <v>45.599997999999999</v>
      </c>
      <c r="B11527">
        <v>69.599997999999999</v>
      </c>
      <c r="C11527">
        <v>0.59</v>
      </c>
      <c r="D11527">
        <f t="shared" si="1100"/>
        <v>60.599962723667794</v>
      </c>
      <c r="E11527">
        <f t="shared" si="1101"/>
        <v>0.12931085538726891</v>
      </c>
      <c r="F11527">
        <f t="shared" si="1102"/>
        <v>9.0000352763322056</v>
      </c>
      <c r="G11527">
        <f t="shared" si="1103"/>
        <v>63.519439528988045</v>
      </c>
      <c r="H11527">
        <f t="shared" si="1104"/>
        <v>8.7364348358342697E-2</v>
      </c>
      <c r="I11527">
        <f t="shared" si="1105"/>
        <v>6.0805584710119547</v>
      </c>
    </row>
    <row r="11528" spans="1:9">
      <c r="A11528">
        <v>52.799999</v>
      </c>
      <c r="B11528">
        <v>69.900002000000001</v>
      </c>
      <c r="C11528">
        <v>0.56999999999999995</v>
      </c>
      <c r="D11528">
        <f t="shared" si="1100"/>
        <v>60.599962723667794</v>
      </c>
      <c r="E11528">
        <f t="shared" si="1101"/>
        <v>0.13304776838679069</v>
      </c>
      <c r="F11528">
        <f t="shared" si="1102"/>
        <v>9.3000392763322068</v>
      </c>
      <c r="G11528">
        <f t="shared" si="1103"/>
        <v>63.569623964798268</v>
      </c>
      <c r="H11528">
        <f t="shared" si="1104"/>
        <v>9.0563345551860394E-2</v>
      </c>
      <c r="I11528">
        <f t="shared" si="1105"/>
        <v>6.3303780352017327</v>
      </c>
    </row>
    <row r="11529" spans="1:9">
      <c r="A11529">
        <v>55.200001</v>
      </c>
      <c r="B11529">
        <v>69.400002000000001</v>
      </c>
      <c r="C11529">
        <v>0.63</v>
      </c>
      <c r="D11529">
        <f t="shared" si="1100"/>
        <v>60.599962723667794</v>
      </c>
      <c r="E11529">
        <f t="shared" si="1101"/>
        <v>0.12680171502491033</v>
      </c>
      <c r="F11529">
        <f t="shared" si="1102"/>
        <v>8.8000392763322068</v>
      </c>
      <c r="G11529">
        <f t="shared" si="1103"/>
        <v>63.419070657367598</v>
      </c>
      <c r="H11529">
        <f t="shared" si="1104"/>
        <v>8.6180564413130739E-2</v>
      </c>
      <c r="I11529">
        <f t="shared" si="1105"/>
        <v>5.9809313426324024</v>
      </c>
    </row>
    <row r="11530" spans="1:9">
      <c r="A11530">
        <v>57.599997999999999</v>
      </c>
      <c r="B11530">
        <v>70.199996999999996</v>
      </c>
      <c r="C11530">
        <v>0.6</v>
      </c>
      <c r="D11530">
        <f t="shared" si="1100"/>
        <v>60.599962723667794</v>
      </c>
      <c r="E11530">
        <f t="shared" si="1101"/>
        <v>0.13675263086310677</v>
      </c>
      <c r="F11530">
        <f t="shared" si="1102"/>
        <v>9.6000342763322024</v>
      </c>
      <c r="G11530">
        <f t="shared" si="1103"/>
        <v>63.494347311082933</v>
      </c>
      <c r="H11530">
        <f t="shared" si="1104"/>
        <v>9.5522079422839051E-2</v>
      </c>
      <c r="I11530">
        <f t="shared" si="1105"/>
        <v>6.7056496889170631</v>
      </c>
    </row>
    <row r="11531" spans="1:9">
      <c r="A11531">
        <v>43.200001</v>
      </c>
      <c r="B11531">
        <v>70.599997999999999</v>
      </c>
      <c r="C11531">
        <v>0.43</v>
      </c>
      <c r="D11531">
        <f t="shared" si="1100"/>
        <v>60.599962723667794</v>
      </c>
      <c r="E11531">
        <f t="shared" si="1101"/>
        <v>0.14164356316741264</v>
      </c>
      <c r="F11531">
        <f t="shared" si="1102"/>
        <v>10.000035276332206</v>
      </c>
      <c r="G11531">
        <f t="shared" si="1103"/>
        <v>63.920915015469838</v>
      </c>
      <c r="H11531">
        <f t="shared" si="1104"/>
        <v>9.4604577531718373E-2</v>
      </c>
      <c r="I11531">
        <f t="shared" si="1105"/>
        <v>6.6790829845301616</v>
      </c>
    </row>
    <row r="11532" spans="1:9">
      <c r="A11532">
        <v>38.400002000000001</v>
      </c>
      <c r="B11532">
        <v>71.300003000000004</v>
      </c>
      <c r="C11532">
        <v>0.4</v>
      </c>
      <c r="D11532">
        <f t="shared" si="1100"/>
        <v>60.599962723667794</v>
      </c>
      <c r="E11532">
        <f t="shared" si="1101"/>
        <v>0.15007068479831914</v>
      </c>
      <c r="F11532">
        <f t="shared" si="1102"/>
        <v>10.70004027633221</v>
      </c>
      <c r="G11532">
        <f t="shared" si="1103"/>
        <v>63.996191669185173</v>
      </c>
      <c r="H11532">
        <f t="shared" si="1104"/>
        <v>0.10243774226509963</v>
      </c>
      <c r="I11532">
        <f t="shared" si="1105"/>
        <v>7.3038113308148311</v>
      </c>
    </row>
    <row r="11533" spans="1:9">
      <c r="A11533">
        <v>14.4</v>
      </c>
      <c r="B11533">
        <v>72.699996999999996</v>
      </c>
      <c r="C11533">
        <v>0.14000000000000001</v>
      </c>
      <c r="D11533">
        <f t="shared" si="1100"/>
        <v>60.599962723667794</v>
      </c>
      <c r="E11533">
        <f t="shared" si="1101"/>
        <v>0.16643789237477138</v>
      </c>
      <c r="F11533">
        <f t="shared" si="1102"/>
        <v>12.100034276332202</v>
      </c>
      <c r="G11533">
        <f t="shared" si="1103"/>
        <v>64.648589334718082</v>
      </c>
      <c r="H11533">
        <f t="shared" si="1104"/>
        <v>0.11074839061247711</v>
      </c>
      <c r="I11533">
        <f t="shared" si="1105"/>
        <v>8.0514076652819142</v>
      </c>
    </row>
    <row r="11534" spans="1:9">
      <c r="A11534">
        <v>36</v>
      </c>
      <c r="B11534">
        <v>69.699996999999996</v>
      </c>
      <c r="C11534">
        <v>0.47</v>
      </c>
      <c r="D11534">
        <f t="shared" si="1100"/>
        <v>60.599962723667794</v>
      </c>
      <c r="E11534">
        <f t="shared" si="1101"/>
        <v>0.13056003827851245</v>
      </c>
      <c r="F11534">
        <f t="shared" si="1102"/>
        <v>9.1000342763322024</v>
      </c>
      <c r="G11534">
        <f t="shared" si="1103"/>
        <v>63.820546143849391</v>
      </c>
      <c r="H11534">
        <f t="shared" si="1104"/>
        <v>8.4353674450668992E-2</v>
      </c>
      <c r="I11534">
        <f t="shared" si="1105"/>
        <v>5.8794508561506049</v>
      </c>
    </row>
    <row r="11535" spans="1:9">
      <c r="A11535">
        <v>43.200001</v>
      </c>
      <c r="B11535">
        <v>71.199996999999996</v>
      </c>
      <c r="C11535">
        <v>0.5</v>
      </c>
      <c r="D11535">
        <f t="shared" si="1100"/>
        <v>60.599962723667794</v>
      </c>
      <c r="E11535">
        <f t="shared" si="1101"/>
        <v>0.14887689217644492</v>
      </c>
      <c r="F11535">
        <f t="shared" si="1102"/>
        <v>10.600034276332202</v>
      </c>
      <c r="G11535">
        <f t="shared" si="1103"/>
        <v>63.745269490134049</v>
      </c>
      <c r="H11535">
        <f t="shared" si="1104"/>
        <v>0.10470123348271977</v>
      </c>
      <c r="I11535">
        <f t="shared" si="1105"/>
        <v>7.4547275098659469</v>
      </c>
    </row>
    <row r="11536" spans="1:9">
      <c r="A11536">
        <v>31.200001</v>
      </c>
      <c r="B11536">
        <v>69.400002000000001</v>
      </c>
      <c r="C11536">
        <v>0.35</v>
      </c>
      <c r="D11536">
        <f t="shared" si="1100"/>
        <v>60.599962723667794</v>
      </c>
      <c r="E11536">
        <f t="shared" si="1101"/>
        <v>0.12680171502491033</v>
      </c>
      <c r="F11536">
        <f t="shared" si="1102"/>
        <v>8.8000392763322068</v>
      </c>
      <c r="G11536">
        <f t="shared" si="1103"/>
        <v>64.121652758710724</v>
      </c>
      <c r="H11536">
        <f t="shared" si="1104"/>
        <v>7.60569033022402E-2</v>
      </c>
      <c r="I11536">
        <f t="shared" si="1105"/>
        <v>5.278349241289277</v>
      </c>
    </row>
    <row r="11537" spans="1:9">
      <c r="A11537">
        <v>40.799999</v>
      </c>
      <c r="B11537">
        <v>69.699996999999996</v>
      </c>
      <c r="C11537">
        <v>0.4</v>
      </c>
      <c r="D11537">
        <f t="shared" si="1100"/>
        <v>60.599962723667794</v>
      </c>
      <c r="E11537">
        <f t="shared" si="1101"/>
        <v>0.13056003827851245</v>
      </c>
      <c r="F11537">
        <f t="shared" si="1102"/>
        <v>9.1000342763322024</v>
      </c>
      <c r="G11537">
        <f t="shared" si="1103"/>
        <v>63.996191669185173</v>
      </c>
      <c r="H11537">
        <f t="shared" si="1104"/>
        <v>8.1833652457902167E-2</v>
      </c>
      <c r="I11537">
        <f t="shared" si="1105"/>
        <v>5.7038053308148235</v>
      </c>
    </row>
    <row r="11538" spans="1:9">
      <c r="A11538">
        <v>31.200001</v>
      </c>
      <c r="B11538">
        <v>70.900002000000001</v>
      </c>
      <c r="C11538">
        <v>0.45</v>
      </c>
      <c r="D11538">
        <f t="shared" si="1100"/>
        <v>60.599962723667794</v>
      </c>
      <c r="E11538">
        <f t="shared" si="1101"/>
        <v>0.14527558513090319</v>
      </c>
      <c r="F11538">
        <f t="shared" si="1102"/>
        <v>10.300039276332207</v>
      </c>
      <c r="G11538">
        <f t="shared" si="1103"/>
        <v>63.870730579659615</v>
      </c>
      <c r="H11538">
        <f t="shared" si="1104"/>
        <v>9.9143458703151888E-2</v>
      </c>
      <c r="I11538">
        <f t="shared" si="1105"/>
        <v>7.0292714203403861</v>
      </c>
    </row>
    <row r="11539" spans="1:9">
      <c r="A11539">
        <v>40.799999</v>
      </c>
      <c r="B11539">
        <v>69.599997999999999</v>
      </c>
      <c r="C11539">
        <v>0.71</v>
      </c>
      <c r="D11539">
        <f t="shared" si="1100"/>
        <v>60.599962723667794</v>
      </c>
      <c r="E11539">
        <f t="shared" si="1101"/>
        <v>0.12931085538726891</v>
      </c>
      <c r="F11539">
        <f t="shared" si="1102"/>
        <v>9.0000352763322056</v>
      </c>
      <c r="G11539">
        <f t="shared" si="1103"/>
        <v>63.218332914126705</v>
      </c>
      <c r="H11539">
        <f t="shared" si="1104"/>
        <v>9.1690592949058625E-2</v>
      </c>
      <c r="I11539">
        <f t="shared" si="1105"/>
        <v>6.3816650858732942</v>
      </c>
    </row>
    <row r="11540" spans="1:9">
      <c r="A11540">
        <v>43.200001</v>
      </c>
      <c r="B11540">
        <v>69.5</v>
      </c>
      <c r="C11540">
        <v>0.47</v>
      </c>
      <c r="D11540">
        <f t="shared" si="1100"/>
        <v>60.599962723667794</v>
      </c>
      <c r="E11540">
        <f t="shared" si="1101"/>
        <v>0.12805809030693821</v>
      </c>
      <c r="F11540">
        <f t="shared" si="1102"/>
        <v>8.9000372763322062</v>
      </c>
      <c r="G11540">
        <f t="shared" si="1103"/>
        <v>63.820546143849391</v>
      </c>
      <c r="H11540">
        <f t="shared" si="1104"/>
        <v>8.1718760520152645E-2</v>
      </c>
      <c r="I11540">
        <f t="shared" si="1105"/>
        <v>5.6794538561506087</v>
      </c>
    </row>
    <row r="11541" spans="1:9">
      <c r="A11541">
        <v>36</v>
      </c>
      <c r="B11541">
        <v>70.300003000000004</v>
      </c>
      <c r="C11541">
        <v>0.45</v>
      </c>
      <c r="D11541">
        <f t="shared" si="1100"/>
        <v>60.599962723667794</v>
      </c>
      <c r="E11541">
        <f t="shared" si="1101"/>
        <v>0.13798065238108467</v>
      </c>
      <c r="F11541">
        <f t="shared" si="1102"/>
        <v>9.70004027633221</v>
      </c>
      <c r="G11541">
        <f t="shared" si="1103"/>
        <v>63.870730579659615</v>
      </c>
      <c r="H11541">
        <f t="shared" si="1104"/>
        <v>9.1454795817581813E-2</v>
      </c>
      <c r="I11541">
        <f t="shared" si="1105"/>
        <v>6.4292724203403893</v>
      </c>
    </row>
    <row r="11542" spans="1:9">
      <c r="A11542">
        <v>31.200001</v>
      </c>
      <c r="B11542">
        <v>71.699996999999996</v>
      </c>
      <c r="C11542">
        <v>0.27</v>
      </c>
      <c r="D11542">
        <f t="shared" si="1100"/>
        <v>60.599962723667794</v>
      </c>
      <c r="E11542">
        <f t="shared" si="1101"/>
        <v>0.15481220001072249</v>
      </c>
      <c r="F11542">
        <f t="shared" si="1102"/>
        <v>11.100034276332202</v>
      </c>
      <c r="G11542">
        <f t="shared" si="1103"/>
        <v>64.322390501951631</v>
      </c>
      <c r="H11542">
        <f t="shared" si="1104"/>
        <v>0.1028954924230801</v>
      </c>
      <c r="I11542">
        <f t="shared" si="1105"/>
        <v>7.3776064980483653</v>
      </c>
    </row>
    <row r="11543" spans="1:9">
      <c r="A11543">
        <v>7.2</v>
      </c>
      <c r="B11543">
        <v>69.5</v>
      </c>
      <c r="C11543">
        <v>0.10359699999999999</v>
      </c>
      <c r="D11543">
        <f t="shared" si="1100"/>
        <v>60.599962723667794</v>
      </c>
      <c r="E11543">
        <f t="shared" si="1101"/>
        <v>0.12805809030693821</v>
      </c>
      <c r="F11543">
        <f t="shared" si="1102"/>
        <v>8.9000372763322062</v>
      </c>
      <c r="G11543">
        <f t="shared" si="1103"/>
        <v>64.739932535558054</v>
      </c>
      <c r="H11543">
        <f t="shared" si="1104"/>
        <v>6.8490179344488422E-2</v>
      </c>
      <c r="I11543">
        <f t="shared" si="1105"/>
        <v>4.7600674644419456</v>
      </c>
    </row>
    <row r="11544" spans="1:9">
      <c r="A11544">
        <v>38.400002000000001</v>
      </c>
      <c r="B11544">
        <v>70</v>
      </c>
      <c r="C11544">
        <v>0.45</v>
      </c>
      <c r="D11544">
        <f t="shared" si="1100"/>
        <v>60.599962723667794</v>
      </c>
      <c r="E11544">
        <f t="shared" si="1101"/>
        <v>0.1342862468047458</v>
      </c>
      <c r="F11544">
        <f t="shared" si="1102"/>
        <v>9.4000372763322062</v>
      </c>
      <c r="G11544">
        <f t="shared" si="1103"/>
        <v>63.870730579659615</v>
      </c>
      <c r="H11544">
        <f t="shared" si="1104"/>
        <v>8.7560991719148371E-2</v>
      </c>
      <c r="I11544">
        <f t="shared" si="1105"/>
        <v>6.1292694203403855</v>
      </c>
    </row>
    <row r="11545" spans="1:9">
      <c r="A11545">
        <v>26.4</v>
      </c>
      <c r="B11545">
        <v>69.300003000000004</v>
      </c>
      <c r="C11545">
        <v>0.32</v>
      </c>
      <c r="D11545">
        <f t="shared" si="1100"/>
        <v>60.599962723667794</v>
      </c>
      <c r="E11545">
        <f t="shared" si="1101"/>
        <v>0.12554170129447484</v>
      </c>
      <c r="F11545">
        <f t="shared" si="1102"/>
        <v>8.70004027633221</v>
      </c>
      <c r="G11545">
        <f t="shared" si="1103"/>
        <v>64.196929412426073</v>
      </c>
      <c r="H11545">
        <f t="shared" si="1104"/>
        <v>7.3637422318350132E-2</v>
      </c>
      <c r="I11545">
        <f t="shared" si="1105"/>
        <v>5.103073587573931</v>
      </c>
    </row>
    <row r="11546" spans="1:9">
      <c r="A11546">
        <v>19.200001</v>
      </c>
      <c r="B11546">
        <v>69.699996999999996</v>
      </c>
      <c r="C11546">
        <v>0.23</v>
      </c>
      <c r="D11546">
        <f t="shared" si="1100"/>
        <v>60.599962723667794</v>
      </c>
      <c r="E11546">
        <f t="shared" si="1101"/>
        <v>0.13056003827851245</v>
      </c>
      <c r="F11546">
        <f t="shared" si="1102"/>
        <v>9.1000342763322024</v>
      </c>
      <c r="G11546">
        <f t="shared" si="1103"/>
        <v>64.422759373572077</v>
      </c>
      <c r="H11546">
        <f t="shared" si="1104"/>
        <v>7.5713599046896937E-2</v>
      </c>
      <c r="I11546">
        <f t="shared" si="1105"/>
        <v>5.2772376264279188</v>
      </c>
    </row>
    <row r="11547" spans="1:9">
      <c r="A11547">
        <v>16.799999</v>
      </c>
      <c r="B11547">
        <v>69.699996999999996</v>
      </c>
      <c r="C11547">
        <v>0.22</v>
      </c>
      <c r="D11547">
        <f t="shared" si="1100"/>
        <v>60.599962723667794</v>
      </c>
      <c r="E11547">
        <f t="shared" si="1101"/>
        <v>0.13056003827851245</v>
      </c>
      <c r="F11547">
        <f t="shared" si="1102"/>
        <v>9.1000342763322024</v>
      </c>
      <c r="G11547">
        <f t="shared" si="1103"/>
        <v>64.447851591477189</v>
      </c>
      <c r="H11547">
        <f t="shared" si="1104"/>
        <v>7.5353595905073095E-2</v>
      </c>
      <c r="I11547">
        <f t="shared" si="1105"/>
        <v>5.2521454085228072</v>
      </c>
    </row>
    <row r="11548" spans="1:9">
      <c r="A11548">
        <v>24</v>
      </c>
      <c r="B11548">
        <v>67.599997999999999</v>
      </c>
      <c r="C11548">
        <v>0.28000000000000003</v>
      </c>
      <c r="D11548">
        <f t="shared" si="1100"/>
        <v>60.599962723667794</v>
      </c>
      <c r="E11548">
        <f t="shared" si="1101"/>
        <v>0.10355082076085573</v>
      </c>
      <c r="F11548">
        <f t="shared" si="1102"/>
        <v>7.0000352763322056</v>
      </c>
      <c r="G11548">
        <f t="shared" si="1103"/>
        <v>64.297298284046519</v>
      </c>
      <c r="H11548">
        <f t="shared" si="1104"/>
        <v>4.8856506119326813E-2</v>
      </c>
      <c r="I11548">
        <f t="shared" si="1105"/>
        <v>3.3026997159534801</v>
      </c>
    </row>
    <row r="11549" spans="1:9">
      <c r="A11549">
        <v>33.599997999999999</v>
      </c>
      <c r="B11549">
        <v>69.900002000000001</v>
      </c>
      <c r="C11549">
        <v>0.44</v>
      </c>
      <c r="D11549">
        <f t="shared" si="1100"/>
        <v>60.599962723667794</v>
      </c>
      <c r="E11549">
        <f t="shared" si="1101"/>
        <v>0.13304776838679069</v>
      </c>
      <c r="F11549">
        <f t="shared" si="1102"/>
        <v>9.3000392763322068</v>
      </c>
      <c r="G11549">
        <f t="shared" si="1103"/>
        <v>63.895822797564726</v>
      </c>
      <c r="H11549">
        <f t="shared" si="1104"/>
        <v>8.5896695717337379E-2</v>
      </c>
      <c r="I11549">
        <f t="shared" si="1105"/>
        <v>6.0041792024352745</v>
      </c>
    </row>
    <row r="11550" spans="1:9">
      <c r="A11550">
        <v>28.799999</v>
      </c>
      <c r="B11550">
        <v>67.5</v>
      </c>
      <c r="C11550">
        <v>0.42</v>
      </c>
      <c r="D11550">
        <f t="shared" si="1100"/>
        <v>60.599962723667794</v>
      </c>
      <c r="E11550">
        <f t="shared" si="1101"/>
        <v>0.10222277446418084</v>
      </c>
      <c r="F11550">
        <f t="shared" si="1102"/>
        <v>6.9000372763322062</v>
      </c>
      <c r="G11550">
        <f t="shared" si="1103"/>
        <v>63.946007233374949</v>
      </c>
      <c r="H11550">
        <f t="shared" si="1104"/>
        <v>5.2651744690741492E-2</v>
      </c>
      <c r="I11550">
        <f t="shared" si="1105"/>
        <v>3.5539927666250506</v>
      </c>
    </row>
    <row r="11551" spans="1:9">
      <c r="A11551">
        <v>19.200001</v>
      </c>
      <c r="B11551">
        <v>68.199996999999996</v>
      </c>
      <c r="C11551">
        <v>0.33</v>
      </c>
      <c r="D11551">
        <f t="shared" si="1100"/>
        <v>60.599962723667794</v>
      </c>
      <c r="E11551">
        <f t="shared" si="1101"/>
        <v>0.11143745763408469</v>
      </c>
      <c r="F11551">
        <f t="shared" si="1102"/>
        <v>7.6000342763322024</v>
      </c>
      <c r="G11551">
        <f t="shared" si="1103"/>
        <v>64.171837194520947</v>
      </c>
      <c r="H11551">
        <f t="shared" si="1104"/>
        <v>5.9063929364675041E-2</v>
      </c>
      <c r="I11551">
        <f t="shared" si="1105"/>
        <v>4.0281598054790493</v>
      </c>
    </row>
    <row r="11552" spans="1:9">
      <c r="A11552">
        <v>21.6</v>
      </c>
      <c r="B11552">
        <v>67.300003000000004</v>
      </c>
      <c r="C11552">
        <v>0.22</v>
      </c>
      <c r="D11552">
        <f t="shared" si="1100"/>
        <v>60.599962723667794</v>
      </c>
      <c r="E11552">
        <f t="shared" si="1101"/>
        <v>9.955482879149663E-2</v>
      </c>
      <c r="F11552">
        <f t="shared" si="1102"/>
        <v>6.70004027633221</v>
      </c>
      <c r="G11552">
        <f t="shared" si="1103"/>
        <v>64.447851591477189</v>
      </c>
      <c r="H11552">
        <f t="shared" si="1104"/>
        <v>4.2379662427694316E-2</v>
      </c>
      <c r="I11552">
        <f t="shared" si="1105"/>
        <v>2.8521514085228148</v>
      </c>
    </row>
    <row r="11553" spans="1:9">
      <c r="A11553">
        <v>12</v>
      </c>
      <c r="B11553">
        <v>68.599997999999999</v>
      </c>
      <c r="C11553">
        <v>0.15</v>
      </c>
      <c r="D11553">
        <f t="shared" si="1100"/>
        <v>60.599962723667794</v>
      </c>
      <c r="E11553">
        <f t="shared" si="1101"/>
        <v>0.11661859343395616</v>
      </c>
      <c r="F11553">
        <f t="shared" si="1102"/>
        <v>8.0000352763322056</v>
      </c>
      <c r="G11553">
        <f t="shared" si="1103"/>
        <v>64.62349711681297</v>
      </c>
      <c r="H11553">
        <f t="shared" si="1104"/>
        <v>5.7966486867638521E-2</v>
      </c>
      <c r="I11553">
        <f t="shared" si="1105"/>
        <v>3.976500883187029</v>
      </c>
    </row>
    <row r="11554" spans="1:9">
      <c r="A11554">
        <v>9.6</v>
      </c>
      <c r="B11554">
        <v>68.800003000000004</v>
      </c>
      <c r="C11554">
        <v>0.1</v>
      </c>
      <c r="D11554">
        <f t="shared" ref="D11554:D11617" si="1106">IF(C11554&lt;=$L$7, $L$6,(IF(C11554&lt;=$L$7,C11554*D11554,($L$6*$L$7)+($L$10*(C11554-$L$7))))/C11554)</f>
        <v>60.599962723667794</v>
      </c>
      <c r="E11554">
        <f t="shared" ref="E11554:E11617" si="1107">ABS(B11554-D11554)/B11554</f>
        <v>0.11918662672634199</v>
      </c>
      <c r="F11554">
        <f t="shared" ref="F11554:F11617" si="1108">ABS(B11554-D11554)</f>
        <v>8.20004027633221</v>
      </c>
      <c r="G11554">
        <f t="shared" ref="G11554:G11617" si="1109">$L$16-($L$16/$L$17)*C11554</f>
        <v>64.748958206338528</v>
      </c>
      <c r="H11554">
        <f t="shared" ref="H11554:H11617" si="1110">ABS(B11554-G11554)/B11554</f>
        <v>5.8881462456643718E-2</v>
      </c>
      <c r="I11554">
        <f t="shared" ref="I11554:I11617" si="1111">ABS(B11554-G11554)</f>
        <v>4.0510447936614753</v>
      </c>
    </row>
    <row r="11555" spans="1:9">
      <c r="A11555">
        <v>36</v>
      </c>
      <c r="B11555">
        <v>68</v>
      </c>
      <c r="C11555">
        <v>0.48</v>
      </c>
      <c r="D11555">
        <f t="shared" si="1106"/>
        <v>60.599962723667794</v>
      </c>
      <c r="E11555">
        <f t="shared" si="1107"/>
        <v>0.10882407759312068</v>
      </c>
      <c r="F11555">
        <f t="shared" si="1108"/>
        <v>7.4000372763322062</v>
      </c>
      <c r="G11555">
        <f t="shared" si="1109"/>
        <v>63.79545392594428</v>
      </c>
      <c r="H11555">
        <f t="shared" si="1110"/>
        <v>6.1831559912584121E-2</v>
      </c>
      <c r="I11555">
        <f t="shared" si="1111"/>
        <v>4.2045460740557203</v>
      </c>
    </row>
    <row r="11556" spans="1:9">
      <c r="A11556">
        <v>40.799999</v>
      </c>
      <c r="B11556">
        <v>69.199996999999996</v>
      </c>
      <c r="C11556">
        <v>0.44</v>
      </c>
      <c r="D11556">
        <f t="shared" si="1106"/>
        <v>60.599962723667794</v>
      </c>
      <c r="E11556">
        <f t="shared" si="1107"/>
        <v>0.12427795735789125</v>
      </c>
      <c r="F11556">
        <f t="shared" si="1108"/>
        <v>8.6000342763322024</v>
      </c>
      <c r="G11556">
        <f t="shared" si="1109"/>
        <v>63.895822797564726</v>
      </c>
      <c r="H11556">
        <f t="shared" si="1110"/>
        <v>7.6649919543136255E-2</v>
      </c>
      <c r="I11556">
        <f t="shared" si="1111"/>
        <v>5.30417420243527</v>
      </c>
    </row>
    <row r="11557" spans="1:9">
      <c r="A11557">
        <v>36</v>
      </c>
      <c r="B11557">
        <v>67</v>
      </c>
      <c r="C11557">
        <v>0.53</v>
      </c>
      <c r="D11557">
        <f t="shared" si="1106"/>
        <v>60.599962723667794</v>
      </c>
      <c r="E11557">
        <f t="shared" si="1107"/>
        <v>9.5522944422868752E-2</v>
      </c>
      <c r="F11557">
        <f t="shared" si="1108"/>
        <v>6.4000372763322062</v>
      </c>
      <c r="G11557">
        <f t="shared" si="1109"/>
        <v>63.669992836418714</v>
      </c>
      <c r="H11557">
        <f t="shared" si="1110"/>
        <v>4.9701599456437096E-2</v>
      </c>
      <c r="I11557">
        <f t="shared" si="1111"/>
        <v>3.3300071635812856</v>
      </c>
    </row>
    <row r="11558" spans="1:9">
      <c r="A11558">
        <v>28.799999</v>
      </c>
      <c r="B11558">
        <v>66.199996999999996</v>
      </c>
      <c r="C11558">
        <v>0.37</v>
      </c>
      <c r="D11558">
        <f t="shared" si="1106"/>
        <v>60.599962723667794</v>
      </c>
      <c r="E11558">
        <f t="shared" si="1107"/>
        <v>8.4592666617978887E-2</v>
      </c>
      <c r="F11558">
        <f t="shared" si="1108"/>
        <v>5.6000342763322024</v>
      </c>
      <c r="G11558">
        <f t="shared" si="1109"/>
        <v>64.0714683229005</v>
      </c>
      <c r="H11558">
        <f t="shared" si="1110"/>
        <v>3.2153002621729661E-2</v>
      </c>
      <c r="I11558">
        <f t="shared" si="1111"/>
        <v>2.1285286770994958</v>
      </c>
    </row>
    <row r="11559" spans="1:9">
      <c r="A11559">
        <v>28.799999</v>
      </c>
      <c r="B11559">
        <v>67.900002000000001</v>
      </c>
      <c r="C11559">
        <v>0.35</v>
      </c>
      <c r="D11559">
        <f t="shared" si="1106"/>
        <v>60.599962723667794</v>
      </c>
      <c r="E11559">
        <f t="shared" si="1107"/>
        <v>0.10751162093238534</v>
      </c>
      <c r="F11559">
        <f t="shared" si="1108"/>
        <v>7.3000392763322068</v>
      </c>
      <c r="G11559">
        <f t="shared" si="1109"/>
        <v>64.121652758710724</v>
      </c>
      <c r="H11559">
        <f t="shared" si="1110"/>
        <v>5.5645789837963137E-2</v>
      </c>
      <c r="I11559">
        <f t="shared" si="1111"/>
        <v>3.778349241289277</v>
      </c>
    </row>
    <row r="11560" spans="1:9">
      <c r="A11560">
        <v>40.799999</v>
      </c>
      <c r="B11560">
        <v>66.199996999999996</v>
      </c>
      <c r="C11560">
        <v>0.62</v>
      </c>
      <c r="D11560">
        <f t="shared" si="1106"/>
        <v>60.599962723667794</v>
      </c>
      <c r="E11560">
        <f t="shared" si="1107"/>
        <v>8.4592666617978887E-2</v>
      </c>
      <c r="F11560">
        <f t="shared" si="1108"/>
        <v>5.6000342763322024</v>
      </c>
      <c r="G11560">
        <f t="shared" si="1109"/>
        <v>63.44416287527271</v>
      </c>
      <c r="H11560">
        <f t="shared" si="1110"/>
        <v>4.1628916157311707E-2</v>
      </c>
      <c r="I11560">
        <f t="shared" si="1111"/>
        <v>2.7558341247272864</v>
      </c>
    </row>
    <row r="11561" spans="1:9">
      <c r="A11561">
        <v>36</v>
      </c>
      <c r="B11561">
        <v>67</v>
      </c>
      <c r="C11561">
        <v>0.56000000000000005</v>
      </c>
      <c r="D11561">
        <f t="shared" si="1106"/>
        <v>60.599962723667794</v>
      </c>
      <c r="E11561">
        <f t="shared" si="1107"/>
        <v>9.5522944422868752E-2</v>
      </c>
      <c r="F11561">
        <f t="shared" si="1108"/>
        <v>6.4000372763322062</v>
      </c>
      <c r="G11561">
        <f t="shared" si="1109"/>
        <v>63.59471618270338</v>
      </c>
      <c r="H11561">
        <f t="shared" si="1110"/>
        <v>5.0825131601442093E-2</v>
      </c>
      <c r="I11561">
        <f t="shared" si="1111"/>
        <v>3.4052838172966204</v>
      </c>
    </row>
    <row r="11562" spans="1:9">
      <c r="A11562">
        <v>43.200001</v>
      </c>
      <c r="B11562">
        <v>64.599997999999999</v>
      </c>
      <c r="C11562">
        <v>0.45</v>
      </c>
      <c r="D11562">
        <f t="shared" si="1106"/>
        <v>60.599962723667794</v>
      </c>
      <c r="E11562">
        <f t="shared" si="1107"/>
        <v>6.1920052634246298E-2</v>
      </c>
      <c r="F11562">
        <f t="shared" si="1108"/>
        <v>4.0000352763322056</v>
      </c>
      <c r="G11562">
        <f t="shared" si="1109"/>
        <v>63.870730579659615</v>
      </c>
      <c r="H11562">
        <f t="shared" si="1110"/>
        <v>1.1288969704618023E-2</v>
      </c>
      <c r="I11562">
        <f t="shared" si="1111"/>
        <v>0.72926742034038483</v>
      </c>
    </row>
    <row r="11563" spans="1:9">
      <c r="A11563">
        <v>38.400002000000001</v>
      </c>
      <c r="B11563">
        <v>65.699996999999996</v>
      </c>
      <c r="C11563">
        <v>0.42</v>
      </c>
      <c r="D11563">
        <f t="shared" si="1106"/>
        <v>60.599962723667794</v>
      </c>
      <c r="E11563">
        <f t="shared" si="1107"/>
        <v>7.7626096030601083E-2</v>
      </c>
      <c r="F11563">
        <f t="shared" si="1108"/>
        <v>5.1000342763322024</v>
      </c>
      <c r="G11563">
        <f t="shared" si="1109"/>
        <v>63.946007233374949</v>
      </c>
      <c r="H11563">
        <f t="shared" si="1110"/>
        <v>2.6696953526878349E-2</v>
      </c>
      <c r="I11563">
        <f t="shared" si="1111"/>
        <v>1.7539897666250468</v>
      </c>
    </row>
    <row r="11564" spans="1:9">
      <c r="A11564">
        <v>16.799999</v>
      </c>
      <c r="B11564">
        <v>66.5</v>
      </c>
      <c r="C11564">
        <v>0.26</v>
      </c>
      <c r="D11564">
        <f t="shared" si="1106"/>
        <v>60.599962723667794</v>
      </c>
      <c r="E11564">
        <f t="shared" si="1107"/>
        <v>8.8722365057627164E-2</v>
      </c>
      <c r="F11564">
        <f t="shared" si="1108"/>
        <v>5.9000372763322062</v>
      </c>
      <c r="G11564">
        <f t="shared" si="1109"/>
        <v>64.347482719856743</v>
      </c>
      <c r="H11564">
        <f t="shared" si="1110"/>
        <v>3.2368680904409884E-2</v>
      </c>
      <c r="I11564">
        <f t="shared" si="1111"/>
        <v>2.1525172801432575</v>
      </c>
    </row>
    <row r="11565" spans="1:9">
      <c r="A11565">
        <v>0</v>
      </c>
      <c r="B11565">
        <v>67.5</v>
      </c>
      <c r="C11565">
        <v>0</v>
      </c>
      <c r="D11565">
        <f t="shared" si="1106"/>
        <v>60.599962723667794</v>
      </c>
      <c r="E11565">
        <f t="shared" si="1107"/>
        <v>0.10222277446418084</v>
      </c>
      <c r="F11565">
        <f t="shared" si="1108"/>
        <v>6.9000372763322062</v>
      </c>
      <c r="G11565">
        <f t="shared" si="1109"/>
        <v>64.999880385389645</v>
      </c>
      <c r="H11565">
        <f t="shared" si="1110"/>
        <v>3.7038809105338598E-2</v>
      </c>
      <c r="I11565">
        <f t="shared" si="1111"/>
        <v>2.5001196146103553</v>
      </c>
    </row>
    <row r="11566" spans="1:9">
      <c r="A11566">
        <v>0</v>
      </c>
      <c r="B11566">
        <v>67.5</v>
      </c>
      <c r="C11566">
        <v>0</v>
      </c>
      <c r="D11566">
        <f t="shared" si="1106"/>
        <v>60.599962723667794</v>
      </c>
      <c r="E11566">
        <f t="shared" si="1107"/>
        <v>0.10222277446418084</v>
      </c>
      <c r="F11566">
        <f t="shared" si="1108"/>
        <v>6.9000372763322062</v>
      </c>
      <c r="G11566">
        <f t="shared" si="1109"/>
        <v>64.999880385389645</v>
      </c>
      <c r="H11566">
        <f t="shared" si="1110"/>
        <v>3.7038809105338598E-2</v>
      </c>
      <c r="I11566">
        <f t="shared" si="1111"/>
        <v>2.5001196146103553</v>
      </c>
    </row>
    <row r="11567" spans="1:9">
      <c r="A11567">
        <v>0</v>
      </c>
      <c r="B11567">
        <v>67.5</v>
      </c>
      <c r="C11567">
        <v>0</v>
      </c>
      <c r="D11567">
        <f t="shared" si="1106"/>
        <v>60.599962723667794</v>
      </c>
      <c r="E11567">
        <f t="shared" si="1107"/>
        <v>0.10222277446418084</v>
      </c>
      <c r="F11567">
        <f t="shared" si="1108"/>
        <v>6.9000372763322062</v>
      </c>
      <c r="G11567">
        <f t="shared" si="1109"/>
        <v>64.999880385389645</v>
      </c>
      <c r="H11567">
        <f t="shared" si="1110"/>
        <v>3.7038809105338598E-2</v>
      </c>
      <c r="I11567">
        <f t="shared" si="1111"/>
        <v>2.5001196146103553</v>
      </c>
    </row>
    <row r="11568" spans="1:9">
      <c r="A11568">
        <v>0</v>
      </c>
      <c r="B11568">
        <v>67.5</v>
      </c>
      <c r="C11568">
        <v>0</v>
      </c>
      <c r="D11568">
        <f t="shared" si="1106"/>
        <v>60.599962723667794</v>
      </c>
      <c r="E11568">
        <f t="shared" si="1107"/>
        <v>0.10222277446418084</v>
      </c>
      <c r="F11568">
        <f t="shared" si="1108"/>
        <v>6.9000372763322062</v>
      </c>
      <c r="G11568">
        <f t="shared" si="1109"/>
        <v>64.999880385389645</v>
      </c>
      <c r="H11568">
        <f t="shared" si="1110"/>
        <v>3.7038809105338598E-2</v>
      </c>
      <c r="I11568">
        <f t="shared" si="1111"/>
        <v>2.5001196146103553</v>
      </c>
    </row>
    <row r="11569" spans="1:9">
      <c r="A11569">
        <v>0</v>
      </c>
      <c r="B11569">
        <v>67.5</v>
      </c>
      <c r="C11569">
        <v>0</v>
      </c>
      <c r="D11569">
        <f t="shared" si="1106"/>
        <v>60.599962723667794</v>
      </c>
      <c r="E11569">
        <f t="shared" si="1107"/>
        <v>0.10222277446418084</v>
      </c>
      <c r="F11569">
        <f t="shared" si="1108"/>
        <v>6.9000372763322062</v>
      </c>
      <c r="G11569">
        <f t="shared" si="1109"/>
        <v>64.999880385389645</v>
      </c>
      <c r="H11569">
        <f t="shared" si="1110"/>
        <v>3.7038809105338598E-2</v>
      </c>
      <c r="I11569">
        <f t="shared" si="1111"/>
        <v>2.5001196146103553</v>
      </c>
    </row>
    <row r="11570" spans="1:9">
      <c r="A11570">
        <v>0</v>
      </c>
      <c r="B11570">
        <v>67.5</v>
      </c>
      <c r="C11570">
        <v>0</v>
      </c>
      <c r="D11570">
        <f t="shared" si="1106"/>
        <v>60.599962723667794</v>
      </c>
      <c r="E11570">
        <f t="shared" si="1107"/>
        <v>0.10222277446418084</v>
      </c>
      <c r="F11570">
        <f t="shared" si="1108"/>
        <v>6.9000372763322062</v>
      </c>
      <c r="G11570">
        <f t="shared" si="1109"/>
        <v>64.999880385389645</v>
      </c>
      <c r="H11570">
        <f t="shared" si="1110"/>
        <v>3.7038809105338598E-2</v>
      </c>
      <c r="I11570">
        <f t="shared" si="1111"/>
        <v>2.5001196146103553</v>
      </c>
    </row>
    <row r="11571" spans="1:9">
      <c r="A11571">
        <v>0</v>
      </c>
      <c r="B11571">
        <v>67.5</v>
      </c>
      <c r="C11571">
        <v>0</v>
      </c>
      <c r="D11571">
        <f t="shared" si="1106"/>
        <v>60.599962723667794</v>
      </c>
      <c r="E11571">
        <f t="shared" si="1107"/>
        <v>0.10222277446418084</v>
      </c>
      <c r="F11571">
        <f t="shared" si="1108"/>
        <v>6.9000372763322062</v>
      </c>
      <c r="G11571">
        <f t="shared" si="1109"/>
        <v>64.999880385389645</v>
      </c>
      <c r="H11571">
        <f t="shared" si="1110"/>
        <v>3.7038809105338598E-2</v>
      </c>
      <c r="I11571">
        <f t="shared" si="1111"/>
        <v>2.5001196146103553</v>
      </c>
    </row>
    <row r="11572" spans="1:9">
      <c r="A11572">
        <v>0</v>
      </c>
      <c r="B11572">
        <v>67.5</v>
      </c>
      <c r="C11572">
        <v>0</v>
      </c>
      <c r="D11572">
        <f t="shared" si="1106"/>
        <v>60.599962723667794</v>
      </c>
      <c r="E11572">
        <f t="shared" si="1107"/>
        <v>0.10222277446418084</v>
      </c>
      <c r="F11572">
        <f t="shared" si="1108"/>
        <v>6.9000372763322062</v>
      </c>
      <c r="G11572">
        <f t="shared" si="1109"/>
        <v>64.999880385389645</v>
      </c>
      <c r="H11572">
        <f t="shared" si="1110"/>
        <v>3.7038809105338598E-2</v>
      </c>
      <c r="I11572">
        <f t="shared" si="1111"/>
        <v>2.5001196146103553</v>
      </c>
    </row>
    <row r="11573" spans="1:9">
      <c r="A11573">
        <v>19.200001</v>
      </c>
      <c r="B11573">
        <v>70.099997999999999</v>
      </c>
      <c r="C11573">
        <v>0.24</v>
      </c>
      <c r="D11573">
        <f t="shared" si="1106"/>
        <v>60.599962723667794</v>
      </c>
      <c r="E11573">
        <f t="shared" si="1107"/>
        <v>0.13552119183130656</v>
      </c>
      <c r="F11573">
        <f t="shared" si="1108"/>
        <v>9.5000352763322056</v>
      </c>
      <c r="G11573">
        <f t="shared" si="1109"/>
        <v>64.397667155666966</v>
      </c>
      <c r="H11573">
        <f t="shared" si="1110"/>
        <v>8.1345663438293303E-2</v>
      </c>
      <c r="I11573">
        <f t="shared" si="1111"/>
        <v>5.7023308443330336</v>
      </c>
    </row>
    <row r="11574" spans="1:9">
      <c r="A11574">
        <v>76.800003000000004</v>
      </c>
      <c r="B11574">
        <v>65.099997999999999</v>
      </c>
      <c r="C11574">
        <v>1.1000000000000001</v>
      </c>
      <c r="D11574">
        <f t="shared" si="1106"/>
        <v>60.599962723667794</v>
      </c>
      <c r="E11574">
        <f t="shared" si="1107"/>
        <v>6.9124967965931511E-2</v>
      </c>
      <c r="F11574">
        <f t="shared" si="1108"/>
        <v>4.5000352763322056</v>
      </c>
      <c r="G11574">
        <f t="shared" si="1109"/>
        <v>62.239736415827345</v>
      </c>
      <c r="H11574">
        <f t="shared" si="1110"/>
        <v>4.3936431214216851E-2</v>
      </c>
      <c r="I11574">
        <f t="shared" si="1111"/>
        <v>2.8602615841726546</v>
      </c>
    </row>
    <row r="11575" spans="1:9">
      <c r="A11575">
        <v>110.400002</v>
      </c>
      <c r="B11575">
        <v>64.400002000000001</v>
      </c>
      <c r="C11575">
        <v>1.48</v>
      </c>
      <c r="D11575">
        <f t="shared" si="1106"/>
        <v>60.599962723667794</v>
      </c>
      <c r="E11575">
        <f t="shared" si="1107"/>
        <v>5.9006819228549195E-2</v>
      </c>
      <c r="F11575">
        <f t="shared" si="1108"/>
        <v>3.8000392763322068</v>
      </c>
      <c r="G11575">
        <f t="shared" si="1109"/>
        <v>61.286232135433096</v>
      </c>
      <c r="H11575">
        <f t="shared" si="1110"/>
        <v>4.8350462233943792E-2</v>
      </c>
      <c r="I11575">
        <f t="shared" si="1111"/>
        <v>3.1137698645669047</v>
      </c>
    </row>
    <row r="11576" spans="1:9">
      <c r="A11576">
        <v>136.800003</v>
      </c>
      <c r="B11576">
        <v>65.800003000000004</v>
      </c>
      <c r="C11576">
        <v>1.58</v>
      </c>
      <c r="D11576">
        <f t="shared" si="1106"/>
        <v>60.599962723667794</v>
      </c>
      <c r="E11576">
        <f t="shared" si="1107"/>
        <v>7.9027964122314859E-2</v>
      </c>
      <c r="F11576">
        <f t="shared" si="1108"/>
        <v>5.20004027633221</v>
      </c>
      <c r="G11576">
        <f t="shared" si="1109"/>
        <v>61.035309956381973</v>
      </c>
      <c r="H11576">
        <f t="shared" si="1110"/>
        <v>7.2411745081805409E-2</v>
      </c>
      <c r="I11576">
        <f t="shared" si="1111"/>
        <v>4.7646930436180313</v>
      </c>
    </row>
    <row r="11577" spans="1:9">
      <c r="A11577">
        <v>38.400002000000001</v>
      </c>
      <c r="B11577">
        <v>66.599997999999999</v>
      </c>
      <c r="C11577">
        <v>0.51</v>
      </c>
      <c r="D11577">
        <f t="shared" si="1106"/>
        <v>60.599962723667794</v>
      </c>
      <c r="E11577">
        <f t="shared" si="1107"/>
        <v>9.0090622470171924E-2</v>
      </c>
      <c r="F11577">
        <f t="shared" si="1108"/>
        <v>6.0000352763322056</v>
      </c>
      <c r="G11577">
        <f t="shared" si="1109"/>
        <v>63.720177272228938</v>
      </c>
      <c r="H11577">
        <f t="shared" si="1110"/>
        <v>4.3240552766549055E-2</v>
      </c>
      <c r="I11577">
        <f t="shared" si="1111"/>
        <v>2.8798207277710617</v>
      </c>
    </row>
    <row r="11578" spans="1:9">
      <c r="A11578">
        <v>129.60000600000001</v>
      </c>
      <c r="B11578">
        <v>63.299999</v>
      </c>
      <c r="C11578">
        <v>1.78</v>
      </c>
      <c r="D11578">
        <f t="shared" si="1106"/>
        <v>60.599962723667794</v>
      </c>
      <c r="E11578">
        <f t="shared" si="1107"/>
        <v>4.265460219568417E-2</v>
      </c>
      <c r="F11578">
        <f t="shared" si="1108"/>
        <v>2.7000362763322059</v>
      </c>
      <c r="G11578">
        <f t="shared" si="1109"/>
        <v>60.53346559827974</v>
      </c>
      <c r="H11578">
        <f t="shared" si="1110"/>
        <v>4.3705109722359706E-2</v>
      </c>
      <c r="I11578">
        <f t="shared" si="1111"/>
        <v>2.7665334017202596</v>
      </c>
    </row>
    <row r="11579" spans="1:9">
      <c r="A11579">
        <v>129.60000600000001</v>
      </c>
      <c r="B11579">
        <v>63.099997999999999</v>
      </c>
      <c r="C11579">
        <v>1.69</v>
      </c>
      <c r="D11579">
        <f t="shared" si="1106"/>
        <v>60.599962723667794</v>
      </c>
      <c r="E11579">
        <f t="shared" si="1107"/>
        <v>3.9620211657252442E-2</v>
      </c>
      <c r="F11579">
        <f t="shared" si="1108"/>
        <v>2.5000352763322056</v>
      </c>
      <c r="G11579">
        <f t="shared" si="1109"/>
        <v>60.759295559425745</v>
      </c>
      <c r="H11579">
        <f t="shared" si="1110"/>
        <v>3.7095127016870184E-2</v>
      </c>
      <c r="I11579">
        <f t="shared" si="1111"/>
        <v>2.3407024405742547</v>
      </c>
    </row>
    <row r="11580" spans="1:9">
      <c r="A11580">
        <v>184.800003</v>
      </c>
      <c r="B11580">
        <v>61.700001</v>
      </c>
      <c r="C11580">
        <v>2.4500000000000002</v>
      </c>
      <c r="D11580">
        <f t="shared" si="1106"/>
        <v>60.599962723667794</v>
      </c>
      <c r="E11580">
        <f t="shared" si="1107"/>
        <v>1.7828821045435744E-2</v>
      </c>
      <c r="F11580">
        <f t="shared" si="1108"/>
        <v>1.1000382763322065</v>
      </c>
      <c r="G11580">
        <f t="shared" si="1109"/>
        <v>58.852286998637247</v>
      </c>
      <c r="H11580">
        <f t="shared" si="1110"/>
        <v>4.615419700500091E-2</v>
      </c>
      <c r="I11580">
        <f t="shared" si="1111"/>
        <v>2.8477140013627533</v>
      </c>
    </row>
    <row r="11581" spans="1:9">
      <c r="A11581">
        <v>165.60000600000001</v>
      </c>
      <c r="B11581">
        <v>62.799999</v>
      </c>
      <c r="C11581">
        <v>1.94</v>
      </c>
      <c r="D11581">
        <f t="shared" si="1106"/>
        <v>60.599962723667794</v>
      </c>
      <c r="E11581">
        <f t="shared" si="1107"/>
        <v>3.5032425340201137E-2</v>
      </c>
      <c r="F11581">
        <f t="shared" si="1108"/>
        <v>2.2000362763322059</v>
      </c>
      <c r="G11581">
        <f t="shared" si="1109"/>
        <v>60.131990111797947</v>
      </c>
      <c r="H11581">
        <f t="shared" si="1110"/>
        <v>4.2484218641501134E-2</v>
      </c>
      <c r="I11581">
        <f t="shared" si="1111"/>
        <v>2.6680088882020527</v>
      </c>
    </row>
    <row r="11582" spans="1:9">
      <c r="A11582">
        <v>182.39999399999999</v>
      </c>
      <c r="B11582">
        <v>61.599997999999999</v>
      </c>
      <c r="C11582">
        <v>2.13</v>
      </c>
      <c r="D11582">
        <f t="shared" si="1106"/>
        <v>60.599962723667794</v>
      </c>
      <c r="E11582">
        <f t="shared" si="1107"/>
        <v>1.6234339428585785E-2</v>
      </c>
      <c r="F11582">
        <f t="shared" si="1108"/>
        <v>1.0000352763322056</v>
      </c>
      <c r="G11582">
        <f t="shared" si="1109"/>
        <v>59.655237971600826</v>
      </c>
      <c r="H11582">
        <f t="shared" si="1110"/>
        <v>3.1570780706830108E-2</v>
      </c>
      <c r="I11582">
        <f t="shared" si="1111"/>
        <v>1.9447600283991733</v>
      </c>
    </row>
    <row r="11583" spans="1:9">
      <c r="A11583">
        <v>165.60000600000001</v>
      </c>
      <c r="B11583">
        <v>61.099997999999999</v>
      </c>
      <c r="C11583">
        <v>2.11</v>
      </c>
      <c r="D11583">
        <f t="shared" si="1106"/>
        <v>60.599962723667794</v>
      </c>
      <c r="E11583">
        <f t="shared" si="1107"/>
        <v>8.1838836775772975E-3</v>
      </c>
      <c r="F11583">
        <f t="shared" si="1108"/>
        <v>0.50003527633220557</v>
      </c>
      <c r="G11583">
        <f t="shared" si="1109"/>
        <v>59.705422407411049</v>
      </c>
      <c r="H11583">
        <f t="shared" si="1110"/>
        <v>2.2824478530898643E-2</v>
      </c>
      <c r="I11583">
        <f t="shared" si="1111"/>
        <v>1.39457559258895</v>
      </c>
    </row>
    <row r="11584" spans="1:9">
      <c r="A11584">
        <v>160.800003</v>
      </c>
      <c r="B11584">
        <v>60.400002000000001</v>
      </c>
      <c r="C11584">
        <v>1.93</v>
      </c>
      <c r="D11584">
        <f t="shared" si="1106"/>
        <v>60.599962723667794</v>
      </c>
      <c r="E11584">
        <f t="shared" si="1107"/>
        <v>3.3106078981221419E-3</v>
      </c>
      <c r="F11584">
        <f t="shared" si="1108"/>
        <v>0.19996072366779316</v>
      </c>
      <c r="G11584">
        <f t="shared" si="1109"/>
        <v>60.157082329703059</v>
      </c>
      <c r="H11584">
        <f t="shared" si="1110"/>
        <v>4.0218487128020636E-3</v>
      </c>
      <c r="I11584">
        <f t="shared" si="1111"/>
        <v>0.24291967029694206</v>
      </c>
    </row>
    <row r="11585" spans="1:9">
      <c r="A11585">
        <v>175.199997</v>
      </c>
      <c r="B11585">
        <v>60.5</v>
      </c>
      <c r="C11585">
        <v>2.12</v>
      </c>
      <c r="D11585">
        <f t="shared" si="1106"/>
        <v>60.599962723667794</v>
      </c>
      <c r="E11585">
        <f t="shared" si="1107"/>
        <v>1.6522764242610545E-3</v>
      </c>
      <c r="F11585">
        <f t="shared" si="1108"/>
        <v>9.9962723667793796E-2</v>
      </c>
      <c r="G11585">
        <f t="shared" si="1109"/>
        <v>59.680330189505938</v>
      </c>
      <c r="H11585">
        <f t="shared" si="1110"/>
        <v>1.3548261330480368E-2</v>
      </c>
      <c r="I11585">
        <f t="shared" si="1111"/>
        <v>0.81966981049406229</v>
      </c>
    </row>
    <row r="11586" spans="1:9">
      <c r="A11586">
        <v>273.60000600000001</v>
      </c>
      <c r="B11586">
        <v>60.799999</v>
      </c>
      <c r="C11586">
        <v>3.41</v>
      </c>
      <c r="D11586">
        <f t="shared" si="1106"/>
        <v>60.599962723667794</v>
      </c>
      <c r="E11586">
        <f t="shared" si="1107"/>
        <v>3.2900703885242809E-3</v>
      </c>
      <c r="F11586">
        <f t="shared" si="1108"/>
        <v>0.20003627633220589</v>
      </c>
      <c r="G11586">
        <f t="shared" si="1109"/>
        <v>56.44343407974651</v>
      </c>
      <c r="H11586">
        <f t="shared" si="1110"/>
        <v>7.165402947216315E-2</v>
      </c>
      <c r="I11586">
        <f t="shared" si="1111"/>
        <v>4.35656492025349</v>
      </c>
    </row>
    <row r="11587" spans="1:9">
      <c r="A11587">
        <v>285.60000600000001</v>
      </c>
      <c r="B11587">
        <v>59.700001</v>
      </c>
      <c r="C11587">
        <v>3.61</v>
      </c>
      <c r="D11587">
        <f t="shared" si="1106"/>
        <v>60.599962723667794</v>
      </c>
      <c r="E11587">
        <f t="shared" si="1107"/>
        <v>1.5074735487320905E-2</v>
      </c>
      <c r="F11587">
        <f t="shared" si="1108"/>
        <v>0.89996172366779348</v>
      </c>
      <c r="G11587">
        <f t="shared" si="1109"/>
        <v>55.94158972164427</v>
      </c>
      <c r="H11587">
        <f t="shared" si="1110"/>
        <v>6.2954961732006168E-2</v>
      </c>
      <c r="I11587">
        <f t="shared" si="1111"/>
        <v>3.7584112783557302</v>
      </c>
    </row>
    <row r="11588" spans="1:9">
      <c r="A11588">
        <v>336</v>
      </c>
      <c r="B11588">
        <v>60.599997999999999</v>
      </c>
      <c r="C11588">
        <v>3.93</v>
      </c>
      <c r="D11588">
        <f t="shared" si="1106"/>
        <v>60.599962723667794</v>
      </c>
      <c r="E11588">
        <f t="shared" si="1107"/>
        <v>5.8211771237301625E-7</v>
      </c>
      <c r="F11588">
        <f t="shared" si="1108"/>
        <v>3.5276332205569361E-5</v>
      </c>
      <c r="G11588">
        <f t="shared" si="1109"/>
        <v>55.138638748680691</v>
      </c>
      <c r="H11588">
        <f t="shared" si="1110"/>
        <v>9.0121442765052712E-2</v>
      </c>
      <c r="I11588">
        <f t="shared" si="1111"/>
        <v>5.4613592513193083</v>
      </c>
    </row>
    <row r="11589" spans="1:9">
      <c r="A11589">
        <v>350.39999399999999</v>
      </c>
      <c r="B11589">
        <v>60.200001</v>
      </c>
      <c r="C11589">
        <v>4.3499999999999996</v>
      </c>
      <c r="D11589">
        <f t="shared" si="1106"/>
        <v>60.599962723667794</v>
      </c>
      <c r="E11589">
        <f t="shared" si="1107"/>
        <v>6.6438823425898855E-3</v>
      </c>
      <c r="F11589">
        <f t="shared" si="1108"/>
        <v>0.39996172366779348</v>
      </c>
      <c r="G11589">
        <f t="shared" si="1109"/>
        <v>54.084765596665996</v>
      </c>
      <c r="H11589">
        <f t="shared" si="1110"/>
        <v>0.10158198175667812</v>
      </c>
      <c r="I11589">
        <f t="shared" si="1111"/>
        <v>6.1152354033340046</v>
      </c>
    </row>
    <row r="11590" spans="1:9">
      <c r="A11590">
        <v>410.39999399999999</v>
      </c>
      <c r="B11590">
        <v>59.599997999999999</v>
      </c>
      <c r="C11590">
        <v>5.25</v>
      </c>
      <c r="D11590">
        <f t="shared" si="1106"/>
        <v>60.599962723667794</v>
      </c>
      <c r="E11590">
        <f t="shared" si="1107"/>
        <v>1.6777932168182193E-2</v>
      </c>
      <c r="F11590">
        <f t="shared" si="1108"/>
        <v>0.99996472366779443</v>
      </c>
      <c r="G11590">
        <f t="shared" si="1109"/>
        <v>51.826465985205928</v>
      </c>
      <c r="H11590">
        <f t="shared" si="1110"/>
        <v>0.13042839388675939</v>
      </c>
      <c r="I11590">
        <f t="shared" si="1111"/>
        <v>7.7735320147940712</v>
      </c>
    </row>
    <row r="11591" spans="1:9">
      <c r="A11591">
        <v>376.79998799999998</v>
      </c>
      <c r="B11591">
        <v>60</v>
      </c>
      <c r="C11591">
        <v>4.5999999999999996</v>
      </c>
      <c r="D11591">
        <f t="shared" si="1106"/>
        <v>60.599962723667794</v>
      </c>
      <c r="E11591">
        <f t="shared" si="1107"/>
        <v>9.9993787277965641E-3</v>
      </c>
      <c r="F11591">
        <f t="shared" si="1108"/>
        <v>0.5999627236677938</v>
      </c>
      <c r="G11591">
        <f t="shared" si="1109"/>
        <v>53.457460149038198</v>
      </c>
      <c r="H11591">
        <f t="shared" si="1110"/>
        <v>0.10904233084936336</v>
      </c>
      <c r="I11591">
        <f t="shared" si="1111"/>
        <v>6.542539850961802</v>
      </c>
    </row>
    <row r="11592" spans="1:9">
      <c r="A11592">
        <v>398.39999399999999</v>
      </c>
      <c r="B11592">
        <v>59</v>
      </c>
      <c r="C11592">
        <v>5.24</v>
      </c>
      <c r="D11592">
        <f t="shared" si="1106"/>
        <v>60.599962723667794</v>
      </c>
      <c r="E11592">
        <f t="shared" si="1107"/>
        <v>2.7118012265555828E-2</v>
      </c>
      <c r="F11592">
        <f t="shared" si="1108"/>
        <v>1.5999627236677938</v>
      </c>
      <c r="G11592">
        <f t="shared" si="1109"/>
        <v>51.85155820311104</v>
      </c>
      <c r="H11592">
        <f t="shared" si="1110"/>
        <v>0.12116003045574508</v>
      </c>
      <c r="I11592">
        <f t="shared" si="1111"/>
        <v>7.1484417968889602</v>
      </c>
    </row>
    <row r="11593" spans="1:9">
      <c r="A11593">
        <v>448.79998799999998</v>
      </c>
      <c r="B11593">
        <v>58.099997999999999</v>
      </c>
      <c r="C11593">
        <v>5.83</v>
      </c>
      <c r="D11593">
        <f t="shared" si="1106"/>
        <v>57.755816094619476</v>
      </c>
      <c r="E11593">
        <f t="shared" si="1107"/>
        <v>5.9239572672708752E-3</v>
      </c>
      <c r="F11593">
        <f t="shared" si="1108"/>
        <v>0.34418190538052329</v>
      </c>
      <c r="G11593">
        <f t="shared" si="1109"/>
        <v>50.37111734670944</v>
      </c>
      <c r="H11593">
        <f t="shared" si="1110"/>
        <v>0.13302721031574838</v>
      </c>
      <c r="I11593">
        <f t="shared" si="1111"/>
        <v>7.7288806532905596</v>
      </c>
    </row>
    <row r="11594" spans="1:9">
      <c r="A11594">
        <v>532.79998799999998</v>
      </c>
      <c r="B11594">
        <v>57</v>
      </c>
      <c r="C11594">
        <v>7.2</v>
      </c>
      <c r="D11594">
        <f t="shared" si="1106"/>
        <v>46.996158292772449</v>
      </c>
      <c r="E11594">
        <f t="shared" si="1107"/>
        <v>0.17550599486364124</v>
      </c>
      <c r="F11594">
        <f t="shared" si="1108"/>
        <v>10.003841707227551</v>
      </c>
      <c r="G11594">
        <f t="shared" si="1109"/>
        <v>46.933483493709119</v>
      </c>
      <c r="H11594">
        <f t="shared" si="1110"/>
        <v>0.17660555274194528</v>
      </c>
      <c r="I11594">
        <f t="shared" si="1111"/>
        <v>10.066516506290881</v>
      </c>
    </row>
    <row r="11595" spans="1:9">
      <c r="A11595">
        <v>484.79998799999998</v>
      </c>
      <c r="B11595">
        <v>57.200001</v>
      </c>
      <c r="C11595">
        <v>6.23</v>
      </c>
      <c r="D11595">
        <f t="shared" si="1106"/>
        <v>54.125183240954094</v>
      </c>
      <c r="E11595">
        <f t="shared" si="1107"/>
        <v>5.3755554288292873E-2</v>
      </c>
      <c r="F11595">
        <f t="shared" si="1108"/>
        <v>3.0748177590459065</v>
      </c>
      <c r="G11595">
        <f t="shared" si="1109"/>
        <v>49.367428630504968</v>
      </c>
      <c r="H11595">
        <f t="shared" si="1110"/>
        <v>0.1369330809888453</v>
      </c>
      <c r="I11595">
        <f t="shared" si="1111"/>
        <v>7.8325723694950327</v>
      </c>
    </row>
    <row r="11596" spans="1:9">
      <c r="A11596">
        <v>480</v>
      </c>
      <c r="B11596">
        <v>56.599997999999999</v>
      </c>
      <c r="C11596">
        <v>6.34</v>
      </c>
      <c r="D11596">
        <f t="shared" si="1106"/>
        <v>53.207074073345417</v>
      </c>
      <c r="E11596">
        <f t="shared" si="1107"/>
        <v>5.994565453261292E-2</v>
      </c>
      <c r="F11596">
        <f t="shared" si="1108"/>
        <v>3.3929239266545821</v>
      </c>
      <c r="G11596">
        <f t="shared" si="1109"/>
        <v>49.09141423354874</v>
      </c>
      <c r="H11596">
        <f t="shared" si="1110"/>
        <v>0.13266049526099383</v>
      </c>
      <c r="I11596">
        <f t="shared" si="1111"/>
        <v>7.5085837664512596</v>
      </c>
    </row>
    <row r="11597" spans="1:9">
      <c r="A11597">
        <v>530.40002400000003</v>
      </c>
      <c r="B11597">
        <v>55.700001</v>
      </c>
      <c r="C11597">
        <v>7.18</v>
      </c>
      <c r="D11597">
        <f t="shared" si="1106"/>
        <v>47.123699933145687</v>
      </c>
      <c r="E11597">
        <f t="shared" si="1107"/>
        <v>0.15397308640720336</v>
      </c>
      <c r="F11597">
        <f t="shared" si="1108"/>
        <v>8.5763010668543131</v>
      </c>
      <c r="G11597">
        <f t="shared" si="1109"/>
        <v>46.983667929519342</v>
      </c>
      <c r="H11597">
        <f t="shared" si="1110"/>
        <v>0.15648712592447994</v>
      </c>
      <c r="I11597">
        <f t="shared" si="1111"/>
        <v>8.7163330704806583</v>
      </c>
    </row>
    <row r="11598" spans="1:9">
      <c r="A11598">
        <v>525.59997599999997</v>
      </c>
      <c r="B11598">
        <v>54</v>
      </c>
      <c r="C11598">
        <v>7.57</v>
      </c>
      <c r="D11598">
        <f t="shared" si="1106"/>
        <v>44.758198439301275</v>
      </c>
      <c r="E11598">
        <f t="shared" si="1107"/>
        <v>0.1711444733462727</v>
      </c>
      <c r="F11598">
        <f t="shared" si="1108"/>
        <v>9.2418015606987254</v>
      </c>
      <c r="G11598">
        <f t="shared" si="1109"/>
        <v>46.005071431219982</v>
      </c>
      <c r="H11598">
        <f t="shared" si="1110"/>
        <v>0.14805423275518553</v>
      </c>
      <c r="I11598">
        <f t="shared" si="1111"/>
        <v>7.9949285687800185</v>
      </c>
    </row>
    <row r="11599" spans="1:9">
      <c r="A11599">
        <v>544.79998799999998</v>
      </c>
      <c r="B11599">
        <v>50.5</v>
      </c>
      <c r="C11599">
        <v>8.9600000000000009</v>
      </c>
      <c r="D11599">
        <f t="shared" si="1106"/>
        <v>38.002195117166998</v>
      </c>
      <c r="E11599">
        <f t="shared" si="1107"/>
        <v>0.24748128480857429</v>
      </c>
      <c r="F11599">
        <f t="shared" si="1108"/>
        <v>12.497804882833002</v>
      </c>
      <c r="G11599">
        <f t="shared" si="1109"/>
        <v>42.517253142409437</v>
      </c>
      <c r="H11599">
        <f t="shared" si="1110"/>
        <v>0.15807419519981311</v>
      </c>
      <c r="I11599">
        <f t="shared" si="1111"/>
        <v>7.9827468575905627</v>
      </c>
    </row>
    <row r="11600" spans="1:9">
      <c r="A11600">
        <v>537.59997599999997</v>
      </c>
      <c r="B11600">
        <v>47.299999</v>
      </c>
      <c r="C11600">
        <v>9.6500009999999996</v>
      </c>
      <c r="D11600">
        <f t="shared" si="1106"/>
        <v>35.371362028219963</v>
      </c>
      <c r="E11600">
        <f t="shared" si="1107"/>
        <v>0.25219106181757078</v>
      </c>
      <c r="F11600">
        <f t="shared" si="1108"/>
        <v>11.928636971780037</v>
      </c>
      <c r="G11600">
        <f t="shared" si="1109"/>
        <v>40.785887597734927</v>
      </c>
      <c r="H11600">
        <f t="shared" si="1110"/>
        <v>0.13771906004194784</v>
      </c>
      <c r="I11600">
        <f t="shared" si="1111"/>
        <v>6.5141114022650726</v>
      </c>
    </row>
    <row r="11601" spans="1:9">
      <c r="A11601">
        <v>628.79998799999998</v>
      </c>
      <c r="B11601">
        <v>43.700001</v>
      </c>
      <c r="C11601">
        <v>12.33</v>
      </c>
      <c r="D11601">
        <f t="shared" si="1106"/>
        <v>27.945905833228593</v>
      </c>
      <c r="E11601">
        <f t="shared" si="1107"/>
        <v>0.36050560197404585</v>
      </c>
      <c r="F11601">
        <f t="shared" si="1108"/>
        <v>15.754095166771407</v>
      </c>
      <c r="G11601">
        <f t="shared" si="1109"/>
        <v>34.061175708386749</v>
      </c>
      <c r="H11601">
        <f t="shared" si="1110"/>
        <v>0.22056807942895129</v>
      </c>
      <c r="I11601">
        <f t="shared" si="1111"/>
        <v>9.6388252916132515</v>
      </c>
    </row>
    <row r="11602" spans="1:9">
      <c r="A11602">
        <v>583.20001200000002</v>
      </c>
      <c r="B11602">
        <v>42.299999</v>
      </c>
      <c r="C11602">
        <v>10.88</v>
      </c>
      <c r="D11602">
        <f t="shared" si="1106"/>
        <v>31.509227049216541</v>
      </c>
      <c r="E11602">
        <f t="shared" si="1107"/>
        <v>0.25510099777504625</v>
      </c>
      <c r="F11602">
        <f t="shared" si="1108"/>
        <v>10.790771950783459</v>
      </c>
      <c r="G11602">
        <f t="shared" si="1109"/>
        <v>37.699547304627963</v>
      </c>
      <c r="H11602">
        <f t="shared" si="1110"/>
        <v>0.10875772586595184</v>
      </c>
      <c r="I11602">
        <f t="shared" si="1111"/>
        <v>4.6004516953720369</v>
      </c>
    </row>
    <row r="11603" spans="1:9">
      <c r="A11603">
        <v>583.20001200000002</v>
      </c>
      <c r="B11603">
        <v>43.200001</v>
      </c>
      <c r="C11603">
        <v>9.64</v>
      </c>
      <c r="D11603">
        <f t="shared" si="1106"/>
        <v>35.406804008401188</v>
      </c>
      <c r="E11603">
        <f t="shared" si="1107"/>
        <v>0.18039807433335039</v>
      </c>
      <c r="F11603">
        <f t="shared" si="1108"/>
        <v>7.793196991598812</v>
      </c>
      <c r="G11603">
        <f t="shared" si="1109"/>
        <v>40.810982324861833</v>
      </c>
      <c r="H11603">
        <f t="shared" si="1110"/>
        <v>5.5301356940666915E-2</v>
      </c>
      <c r="I11603">
        <f t="shared" si="1111"/>
        <v>2.3890186751381677</v>
      </c>
    </row>
    <row r="11604" spans="1:9">
      <c r="A11604">
        <v>564</v>
      </c>
      <c r="B11604">
        <v>45.599997999999999</v>
      </c>
      <c r="C11604">
        <v>8.3699999999999992</v>
      </c>
      <c r="D11604">
        <f t="shared" si="1106"/>
        <v>40.595762210816673</v>
      </c>
      <c r="E11604">
        <f t="shared" si="1107"/>
        <v>0.10974201773393337</v>
      </c>
      <c r="F11604">
        <f t="shared" si="1108"/>
        <v>5.0042357891833262</v>
      </c>
      <c r="G11604">
        <f t="shared" si="1109"/>
        <v>43.997693998811037</v>
      </c>
      <c r="H11604">
        <f t="shared" si="1110"/>
        <v>3.5138247181260011E-2</v>
      </c>
      <c r="I11604">
        <f t="shared" si="1111"/>
        <v>1.602304001188962</v>
      </c>
    </row>
    <row r="11605" spans="1:9">
      <c r="A11605">
        <v>597.59997599999997</v>
      </c>
      <c r="B11605">
        <v>48.299999</v>
      </c>
      <c r="C11605">
        <v>8.58</v>
      </c>
      <c r="D11605">
        <f t="shared" si="1106"/>
        <v>39.631743435696912</v>
      </c>
      <c r="E11605">
        <f t="shared" si="1107"/>
        <v>0.17946699262463936</v>
      </c>
      <c r="F11605">
        <f t="shared" si="1108"/>
        <v>8.6682555643030881</v>
      </c>
      <c r="G11605">
        <f t="shared" si="1109"/>
        <v>43.470757422803686</v>
      </c>
      <c r="H11605">
        <f t="shared" si="1110"/>
        <v>9.9984299734588264E-2</v>
      </c>
      <c r="I11605">
        <f t="shared" si="1111"/>
        <v>4.8292415771963135</v>
      </c>
    </row>
    <row r="11606" spans="1:9">
      <c r="A11606">
        <v>532.79998799999998</v>
      </c>
      <c r="B11606">
        <v>48.5</v>
      </c>
      <c r="C11606">
        <v>8.0700009999999995</v>
      </c>
      <c r="D11606">
        <f t="shared" si="1106"/>
        <v>42.059959855470979</v>
      </c>
      <c r="E11606">
        <f t="shared" si="1107"/>
        <v>0.13278433287688704</v>
      </c>
      <c r="F11606">
        <f t="shared" si="1108"/>
        <v>6.4400401445290214</v>
      </c>
      <c r="G11606">
        <f t="shared" si="1109"/>
        <v>44.750458026742606</v>
      </c>
      <c r="H11606">
        <f t="shared" si="1110"/>
        <v>7.7310143778502954E-2</v>
      </c>
      <c r="I11606">
        <f t="shared" si="1111"/>
        <v>3.7495419732573936</v>
      </c>
    </row>
    <row r="11607" spans="1:9">
      <c r="A11607">
        <v>518.40002400000003</v>
      </c>
      <c r="B11607">
        <v>48.799999</v>
      </c>
      <c r="C11607">
        <v>7.79</v>
      </c>
      <c r="D11607">
        <f t="shared" si="1106"/>
        <v>43.528302728272465</v>
      </c>
      <c r="E11607">
        <f t="shared" si="1107"/>
        <v>0.1080265651588955</v>
      </c>
      <c r="F11607">
        <f t="shared" si="1108"/>
        <v>5.2716962717275351</v>
      </c>
      <c r="G11607">
        <f t="shared" si="1109"/>
        <v>45.453042637307519</v>
      </c>
      <c r="H11607">
        <f t="shared" si="1110"/>
        <v>6.8585172772083064E-2</v>
      </c>
      <c r="I11607">
        <f t="shared" si="1111"/>
        <v>3.346956362692481</v>
      </c>
    </row>
    <row r="11608" spans="1:9">
      <c r="A11608">
        <v>600</v>
      </c>
      <c r="B11608">
        <v>48.400002000000001</v>
      </c>
      <c r="C11608">
        <v>9.3800000000000008</v>
      </c>
      <c r="D11608">
        <f t="shared" si="1106"/>
        <v>36.354725607388524</v>
      </c>
      <c r="E11608">
        <f t="shared" si="1107"/>
        <v>0.2488693366709257</v>
      </c>
      <c r="F11608">
        <f t="shared" si="1108"/>
        <v>12.045276392611477</v>
      </c>
      <c r="G11608">
        <f t="shared" si="1109"/>
        <v>41.463379990394742</v>
      </c>
      <c r="H11608">
        <f t="shared" si="1110"/>
        <v>0.14331863063983466</v>
      </c>
      <c r="I11608">
        <f t="shared" si="1111"/>
        <v>6.9366220096052587</v>
      </c>
    </row>
    <row r="11609" spans="1:9">
      <c r="A11609">
        <v>588</v>
      </c>
      <c r="B11609">
        <v>46.099997999999999</v>
      </c>
      <c r="C11609">
        <v>10.360001</v>
      </c>
      <c r="D11609">
        <f t="shared" si="1106"/>
        <v>33.030099380957516</v>
      </c>
      <c r="E11609">
        <f t="shared" si="1107"/>
        <v>0.28351191292985489</v>
      </c>
      <c r="F11609">
        <f t="shared" si="1108"/>
        <v>13.069898619042483</v>
      </c>
      <c r="G11609">
        <f t="shared" si="1109"/>
        <v>39.004340126471988</v>
      </c>
      <c r="H11609">
        <f t="shared" si="1110"/>
        <v>0.15391883256758518</v>
      </c>
      <c r="I11609">
        <f t="shared" si="1111"/>
        <v>7.0956578735280118</v>
      </c>
    </row>
    <row r="11610" spans="1:9">
      <c r="A11610">
        <v>549.59997599999997</v>
      </c>
      <c r="B11610">
        <v>43.900002000000001</v>
      </c>
      <c r="C11610">
        <v>10.360001</v>
      </c>
      <c r="D11610">
        <f t="shared" si="1106"/>
        <v>33.030099380957516</v>
      </c>
      <c r="E11610">
        <f t="shared" si="1107"/>
        <v>0.24760597093008069</v>
      </c>
      <c r="F11610">
        <f t="shared" si="1108"/>
        <v>10.869902619042485</v>
      </c>
      <c r="G11610">
        <f t="shared" si="1109"/>
        <v>39.004340126471988</v>
      </c>
      <c r="H11610">
        <f t="shared" si="1110"/>
        <v>0.11151848862166369</v>
      </c>
      <c r="I11610">
        <f t="shared" si="1111"/>
        <v>4.8956618735280131</v>
      </c>
    </row>
    <row r="11611" spans="1:9">
      <c r="A11611">
        <v>588</v>
      </c>
      <c r="B11611">
        <v>42.200001</v>
      </c>
      <c r="C11611">
        <v>11.110001</v>
      </c>
      <c r="D11611">
        <f t="shared" si="1106"/>
        <v>30.881940934650235</v>
      </c>
      <c r="E11611">
        <f t="shared" si="1107"/>
        <v>0.2682004691267606</v>
      </c>
      <c r="F11611">
        <f t="shared" si="1108"/>
        <v>11.318060065349766</v>
      </c>
      <c r="G11611">
        <f t="shared" si="1109"/>
        <v>37.122423783588602</v>
      </c>
      <c r="H11611">
        <f t="shared" si="1110"/>
        <v>0.12032173213482622</v>
      </c>
      <c r="I11611">
        <f t="shared" si="1111"/>
        <v>5.0775772164113988</v>
      </c>
    </row>
    <row r="11612" spans="1:9">
      <c r="A11612">
        <v>559.20001200000002</v>
      </c>
      <c r="B11612">
        <v>45</v>
      </c>
      <c r="C11612">
        <v>8.36</v>
      </c>
      <c r="D11612">
        <f t="shared" si="1106"/>
        <v>40.642875910352593</v>
      </c>
      <c r="E11612">
        <f t="shared" si="1107"/>
        <v>9.6824979769942365E-2</v>
      </c>
      <c r="F11612">
        <f t="shared" si="1108"/>
        <v>4.3571240896474066</v>
      </c>
      <c r="G11612">
        <f t="shared" si="1109"/>
        <v>44.022786216716149</v>
      </c>
      <c r="H11612">
        <f t="shared" si="1110"/>
        <v>2.1715861850752246E-2</v>
      </c>
      <c r="I11612">
        <f t="shared" si="1111"/>
        <v>0.977213783283851</v>
      </c>
    </row>
    <row r="11613" spans="1:9">
      <c r="A11613">
        <v>561.59997599999997</v>
      </c>
      <c r="B11613">
        <v>44.700001</v>
      </c>
      <c r="C11613">
        <v>9.5299999999999994</v>
      </c>
      <c r="D11613">
        <f t="shared" si="1106"/>
        <v>35.801535425721049</v>
      </c>
      <c r="E11613">
        <f t="shared" si="1107"/>
        <v>0.19907081376304558</v>
      </c>
      <c r="F11613">
        <f t="shared" si="1108"/>
        <v>8.8984655742789514</v>
      </c>
      <c r="G11613">
        <f t="shared" si="1109"/>
        <v>41.086996721818068</v>
      </c>
      <c r="H11613">
        <f t="shared" si="1110"/>
        <v>8.082783439270913E-2</v>
      </c>
      <c r="I11613">
        <f t="shared" si="1111"/>
        <v>3.6130042781819327</v>
      </c>
    </row>
    <row r="11614" spans="1:9">
      <c r="A11614">
        <v>578.40002400000003</v>
      </c>
      <c r="B11614">
        <v>44</v>
      </c>
      <c r="C11614">
        <v>10.01</v>
      </c>
      <c r="D11614">
        <f t="shared" si="1106"/>
        <v>34.142738573280369</v>
      </c>
      <c r="E11614">
        <f t="shared" si="1107"/>
        <v>0.22402866878908254</v>
      </c>
      <c r="F11614">
        <f t="shared" si="1108"/>
        <v>9.8572614267196315</v>
      </c>
      <c r="G11614">
        <f t="shared" si="1109"/>
        <v>39.882570262372695</v>
      </c>
      <c r="H11614">
        <f t="shared" si="1110"/>
        <v>9.3577948582438744E-2</v>
      </c>
      <c r="I11614">
        <f t="shared" si="1111"/>
        <v>4.1174297376273046</v>
      </c>
    </row>
    <row r="11615" spans="1:9">
      <c r="A11615">
        <v>542.40002400000003</v>
      </c>
      <c r="B11615">
        <v>43.700001</v>
      </c>
      <c r="C11615">
        <v>9.6500009999999996</v>
      </c>
      <c r="D11615">
        <f t="shared" si="1106"/>
        <v>35.371362028219963</v>
      </c>
      <c r="E11615">
        <f t="shared" si="1107"/>
        <v>0.19058669979847453</v>
      </c>
      <c r="F11615">
        <f t="shared" si="1108"/>
        <v>8.3286389717800375</v>
      </c>
      <c r="G11615">
        <f t="shared" si="1109"/>
        <v>40.785887597734927</v>
      </c>
      <c r="H11615">
        <f t="shared" si="1110"/>
        <v>6.6684515688342272E-2</v>
      </c>
      <c r="I11615">
        <f t="shared" si="1111"/>
        <v>2.9141134022650732</v>
      </c>
    </row>
    <row r="11616" spans="1:9">
      <c r="A11616">
        <v>504</v>
      </c>
      <c r="B11616">
        <v>44.5</v>
      </c>
      <c r="C11616">
        <v>8.06</v>
      </c>
      <c r="D11616">
        <f t="shared" si="1106"/>
        <v>42.110648857433418</v>
      </c>
      <c r="E11616">
        <f t="shared" si="1107"/>
        <v>5.3693284102619823E-2</v>
      </c>
      <c r="F11616">
        <f t="shared" si="1108"/>
        <v>2.3893511425665821</v>
      </c>
      <c r="G11616">
        <f t="shared" si="1109"/>
        <v>44.775552753869505</v>
      </c>
      <c r="H11616">
        <f t="shared" si="1110"/>
        <v>6.1921967161686483E-3</v>
      </c>
      <c r="I11616">
        <f t="shared" si="1111"/>
        <v>0.27555275386950484</v>
      </c>
    </row>
    <row r="11617" spans="1:9">
      <c r="A11617">
        <v>542.40002400000003</v>
      </c>
      <c r="B11617">
        <v>46.299999</v>
      </c>
      <c r="C11617">
        <v>8.17</v>
      </c>
      <c r="D11617">
        <f t="shared" si="1106"/>
        <v>41.559949550156581</v>
      </c>
      <c r="E11617">
        <f t="shared" si="1107"/>
        <v>0.10237688017754425</v>
      </c>
      <c r="F11617">
        <f t="shared" si="1108"/>
        <v>4.7400494498434185</v>
      </c>
      <c r="G11617">
        <f t="shared" si="1109"/>
        <v>44.499538356913277</v>
      </c>
      <c r="H11617">
        <f t="shared" si="1110"/>
        <v>3.8886839783446273E-2</v>
      </c>
      <c r="I11617">
        <f t="shared" si="1111"/>
        <v>1.8004606430867227</v>
      </c>
    </row>
    <row r="11618" spans="1:9">
      <c r="A11618">
        <v>568.79998799999998</v>
      </c>
      <c r="B11618">
        <v>47.700001</v>
      </c>
      <c r="C11618">
        <v>8.49</v>
      </c>
      <c r="D11618">
        <f t="shared" ref="D11618:D11681" si="1112">IF(C11618&lt;=$L$7, $L$6,(IF(C11618&lt;=$L$7,C11618*D11618,($L$6*$L$7)+($L$10*(C11618-$L$7))))/C11618)</f>
        <v>40.039054750575879</v>
      </c>
      <c r="E11618">
        <f t="shared" ref="E11618:E11681" si="1113">ABS(B11618-D11618)/B11618</f>
        <v>0.16060683624354896</v>
      </c>
      <c r="F11618">
        <f t="shared" ref="F11618:F11681" si="1114">ABS(B11618-D11618)</f>
        <v>7.6609462494241214</v>
      </c>
      <c r="G11618">
        <f t="shared" ref="G11618:G11681" si="1115">$L$16-($L$16/$L$17)*C11618</f>
        <v>43.696587383949691</v>
      </c>
      <c r="H11618">
        <f t="shared" ref="H11618:H11681" si="1116">ABS(B11618-G11618)/B11618</f>
        <v>8.3929004866274734E-2</v>
      </c>
      <c r="I11618">
        <f t="shared" ref="I11618:I11681" si="1117">ABS(B11618-G11618)</f>
        <v>4.0034136160503095</v>
      </c>
    </row>
    <row r="11619" spans="1:9">
      <c r="A11619">
        <v>520.79998799999998</v>
      </c>
      <c r="B11619">
        <v>48.400002000000001</v>
      </c>
      <c r="C11619">
        <v>8.01</v>
      </c>
      <c r="D11619">
        <f t="shared" si="1112"/>
        <v>42.36596683158232</v>
      </c>
      <c r="E11619">
        <f t="shared" si="1113"/>
        <v>0.12467014295614452</v>
      </c>
      <c r="F11619">
        <f t="shared" si="1114"/>
        <v>6.0340351684176809</v>
      </c>
      <c r="G11619">
        <f t="shared" si="1115"/>
        <v>44.901013843395063</v>
      </c>
      <c r="H11619">
        <f t="shared" si="1116"/>
        <v>7.2293140744187107E-2</v>
      </c>
      <c r="I11619">
        <f t="shared" si="1117"/>
        <v>3.4989881566049377</v>
      </c>
    </row>
    <row r="11620" spans="1:9">
      <c r="A11620">
        <v>508.79998799999998</v>
      </c>
      <c r="B11620">
        <v>48.700001</v>
      </c>
      <c r="C11620">
        <v>7.76</v>
      </c>
      <c r="D11620">
        <f t="shared" si="1112"/>
        <v>43.691909403515346</v>
      </c>
      <c r="E11620">
        <f t="shared" si="1113"/>
        <v>0.10283555428437577</v>
      </c>
      <c r="F11620">
        <f t="shared" si="1114"/>
        <v>5.008091596484654</v>
      </c>
      <c r="G11620">
        <f t="shared" si="1115"/>
        <v>45.528319291022861</v>
      </c>
      <c r="H11620">
        <f t="shared" si="1116"/>
        <v>6.5126933138607943E-2</v>
      </c>
      <c r="I11620">
        <f t="shared" si="1117"/>
        <v>3.1716817089771396</v>
      </c>
    </row>
    <row r="11621" spans="1:9">
      <c r="A11621">
        <v>484.79998799999998</v>
      </c>
      <c r="B11621">
        <v>48.599997999999999</v>
      </c>
      <c r="C11621">
        <v>7.49</v>
      </c>
      <c r="D11621">
        <f t="shared" si="1112"/>
        <v>45.223346519840874</v>
      </c>
      <c r="E11621">
        <f t="shared" si="1113"/>
        <v>6.947842837687207E-2</v>
      </c>
      <c r="F11621">
        <f t="shared" si="1114"/>
        <v>3.3766514801591256</v>
      </c>
      <c r="G11621">
        <f t="shared" si="1115"/>
        <v>46.205809174460882</v>
      </c>
      <c r="H11621">
        <f t="shared" si="1116"/>
        <v>4.9263146585708045E-2</v>
      </c>
      <c r="I11621">
        <f t="shared" si="1117"/>
        <v>2.3941888255391177</v>
      </c>
    </row>
    <row r="11622" spans="1:9">
      <c r="A11622">
        <v>516</v>
      </c>
      <c r="B11622">
        <v>49.200001</v>
      </c>
      <c r="C11622">
        <v>7.88</v>
      </c>
      <c r="D11622">
        <f t="shared" si="1112"/>
        <v>43.044957119179287</v>
      </c>
      <c r="E11622">
        <f t="shared" si="1113"/>
        <v>0.12510251536012598</v>
      </c>
      <c r="F11622">
        <f t="shared" si="1114"/>
        <v>6.1550438808207133</v>
      </c>
      <c r="G11622">
        <f t="shared" si="1115"/>
        <v>45.227212676161514</v>
      </c>
      <c r="H11622">
        <f t="shared" si="1116"/>
        <v>8.0747728518104828E-2</v>
      </c>
      <c r="I11622">
        <f t="shared" si="1117"/>
        <v>3.9727883238384862</v>
      </c>
    </row>
    <row r="11623" spans="1:9">
      <c r="A11623">
        <v>511.20001200000002</v>
      </c>
      <c r="B11623">
        <v>47.599997999999999</v>
      </c>
      <c r="C11623">
        <v>8.84</v>
      </c>
      <c r="D11623">
        <f t="shared" si="1112"/>
        <v>38.501654199317038</v>
      </c>
      <c r="E11623">
        <f t="shared" si="1113"/>
        <v>0.19114168451609939</v>
      </c>
      <c r="F11623">
        <f t="shared" si="1114"/>
        <v>9.0983438006829616</v>
      </c>
      <c r="G11623">
        <f t="shared" si="1115"/>
        <v>42.818359757270784</v>
      </c>
      <c r="H11623">
        <f t="shared" si="1116"/>
        <v>0.10045458915206709</v>
      </c>
      <c r="I11623">
        <f t="shared" si="1117"/>
        <v>4.7816382427292154</v>
      </c>
    </row>
    <row r="11624" spans="1:9">
      <c r="A11624">
        <v>520.79998799999998</v>
      </c>
      <c r="B11624">
        <v>47.400002000000001</v>
      </c>
      <c r="C11624">
        <v>8.4700000000000006</v>
      </c>
      <c r="D11624">
        <f t="shared" si="1112"/>
        <v>40.13074387773478</v>
      </c>
      <c r="E11624">
        <f t="shared" si="1113"/>
        <v>0.15335986952627598</v>
      </c>
      <c r="F11624">
        <f t="shared" si="1114"/>
        <v>7.2692581222652208</v>
      </c>
      <c r="G11624">
        <f t="shared" si="1115"/>
        <v>43.746771819759914</v>
      </c>
      <c r="H11624">
        <f t="shared" si="1116"/>
        <v>7.7072363419733322E-2</v>
      </c>
      <c r="I11624">
        <f t="shared" si="1117"/>
        <v>3.6532301802400866</v>
      </c>
    </row>
    <row r="11625" spans="1:9">
      <c r="A11625">
        <v>508.79998799999998</v>
      </c>
      <c r="B11625">
        <v>46.299999</v>
      </c>
      <c r="C11625">
        <v>8.8000000000000007</v>
      </c>
      <c r="D11625">
        <f t="shared" si="1112"/>
        <v>38.671167584774011</v>
      </c>
      <c r="E11625">
        <f t="shared" si="1113"/>
        <v>0.16476958056145938</v>
      </c>
      <c r="F11625">
        <f t="shared" si="1114"/>
        <v>7.6288314152259886</v>
      </c>
      <c r="G11625">
        <f t="shared" si="1115"/>
        <v>42.91872862889123</v>
      </c>
      <c r="H11625">
        <f t="shared" si="1116"/>
        <v>7.3029599225450728E-2</v>
      </c>
      <c r="I11625">
        <f t="shared" si="1117"/>
        <v>3.3812703711087693</v>
      </c>
    </row>
    <row r="11626" spans="1:9">
      <c r="A11626">
        <v>556.79998799999998</v>
      </c>
      <c r="B11626">
        <v>46.400002000000001</v>
      </c>
      <c r="C11626">
        <v>9.11</v>
      </c>
      <c r="D11626">
        <f t="shared" si="1112"/>
        <v>37.396374825426292</v>
      </c>
      <c r="E11626">
        <f t="shared" si="1113"/>
        <v>0.19404368074324022</v>
      </c>
      <c r="F11626">
        <f t="shared" si="1114"/>
        <v>9.0036271745737082</v>
      </c>
      <c r="G11626">
        <f t="shared" si="1115"/>
        <v>42.140869873832763</v>
      </c>
      <c r="H11626">
        <f t="shared" si="1116"/>
        <v>9.1791636693619921E-2</v>
      </c>
      <c r="I11626">
        <f t="shared" si="1117"/>
        <v>4.2591321261672377</v>
      </c>
    </row>
    <row r="11627" spans="1:9">
      <c r="A11627">
        <v>475.20001200000002</v>
      </c>
      <c r="B11627">
        <v>46.400002000000001</v>
      </c>
      <c r="C11627">
        <v>7.74</v>
      </c>
      <c r="D11627">
        <f t="shared" si="1112"/>
        <v>43.801685114121888</v>
      </c>
      <c r="E11627">
        <f t="shared" si="1113"/>
        <v>5.5998206333657326E-2</v>
      </c>
      <c r="F11627">
        <f t="shared" si="1114"/>
        <v>2.5983168858781127</v>
      </c>
      <c r="G11627">
        <f t="shared" si="1115"/>
        <v>45.578503726833077</v>
      </c>
      <c r="H11627">
        <f t="shared" si="1116"/>
        <v>1.7704703399946488E-2</v>
      </c>
      <c r="I11627">
        <f t="shared" si="1117"/>
        <v>0.82149827316692381</v>
      </c>
    </row>
    <row r="11628" spans="1:9">
      <c r="A11628">
        <v>513.59997599999997</v>
      </c>
      <c r="B11628">
        <v>47</v>
      </c>
      <c r="C11628">
        <v>8.24</v>
      </c>
      <c r="D11628">
        <f t="shared" si="1112"/>
        <v>41.217159888676449</v>
      </c>
      <c r="E11628">
        <f t="shared" si="1113"/>
        <v>0.12303915130475641</v>
      </c>
      <c r="F11628">
        <f t="shared" si="1114"/>
        <v>5.7828401113235515</v>
      </c>
      <c r="G11628">
        <f t="shared" si="1115"/>
        <v>44.323892831577488</v>
      </c>
      <c r="H11628">
        <f t="shared" si="1116"/>
        <v>5.6938450391968327E-2</v>
      </c>
      <c r="I11628">
        <f t="shared" si="1117"/>
        <v>2.6761071684225115</v>
      </c>
    </row>
    <row r="11629" spans="1:9">
      <c r="A11629">
        <v>465.60000600000001</v>
      </c>
      <c r="B11629">
        <v>46.200001</v>
      </c>
      <c r="C11629">
        <v>7.84</v>
      </c>
      <c r="D11629">
        <f t="shared" si="1112"/>
        <v>43.258407362650708</v>
      </c>
      <c r="E11629">
        <f t="shared" si="1113"/>
        <v>6.3670856573126322E-2</v>
      </c>
      <c r="F11629">
        <f t="shared" si="1114"/>
        <v>2.9415936373492926</v>
      </c>
      <c r="G11629">
        <f t="shared" si="1115"/>
        <v>45.327581547781961</v>
      </c>
      <c r="H11629">
        <f t="shared" si="1116"/>
        <v>1.8883537518062817E-2</v>
      </c>
      <c r="I11629">
        <f t="shared" si="1117"/>
        <v>0.87241945221803974</v>
      </c>
    </row>
    <row r="11630" spans="1:9">
      <c r="A11630">
        <v>489.60000600000001</v>
      </c>
      <c r="B11630">
        <v>44.200001</v>
      </c>
      <c r="C11630">
        <v>9.4400010000000005</v>
      </c>
      <c r="D11630">
        <f t="shared" si="1112"/>
        <v>36.131336211716572</v>
      </c>
      <c r="E11630">
        <f t="shared" si="1113"/>
        <v>0.18254897298041753</v>
      </c>
      <c r="F11630">
        <f t="shared" si="1114"/>
        <v>8.0686647882834279</v>
      </c>
      <c r="G11630">
        <f t="shared" si="1115"/>
        <v>41.312824173742278</v>
      </c>
      <c r="H11630">
        <f t="shared" si="1116"/>
        <v>6.5320741197669244E-2</v>
      </c>
      <c r="I11630">
        <f t="shared" si="1117"/>
        <v>2.887176826257722</v>
      </c>
    </row>
    <row r="11631" spans="1:9">
      <c r="A11631">
        <v>441.60000600000001</v>
      </c>
      <c r="B11631">
        <v>46.299999</v>
      </c>
      <c r="C11631">
        <v>6.8</v>
      </c>
      <c r="D11631">
        <f t="shared" si="1112"/>
        <v>49.689537639477834</v>
      </c>
      <c r="E11631">
        <f t="shared" si="1113"/>
        <v>7.3208179539654722E-2</v>
      </c>
      <c r="F11631">
        <f t="shared" si="1114"/>
        <v>3.3895386394778342</v>
      </c>
      <c r="G11631">
        <f t="shared" si="1115"/>
        <v>47.937172209913598</v>
      </c>
      <c r="H11631">
        <f t="shared" si="1116"/>
        <v>3.5360113288849061E-2</v>
      </c>
      <c r="I11631">
        <f t="shared" si="1117"/>
        <v>1.6371732099135983</v>
      </c>
    </row>
    <row r="11632" spans="1:9">
      <c r="A11632">
        <v>456</v>
      </c>
      <c r="B11632">
        <v>46.599997999999999</v>
      </c>
      <c r="C11632">
        <v>7.71</v>
      </c>
      <c r="D11632">
        <f t="shared" si="1112"/>
        <v>43.967416537138782</v>
      </c>
      <c r="E11632">
        <f t="shared" si="1113"/>
        <v>5.6493166863681367E-2</v>
      </c>
      <c r="F11632">
        <f t="shared" si="1114"/>
        <v>2.6325814628612179</v>
      </c>
      <c r="G11632">
        <f t="shared" si="1115"/>
        <v>45.653780380548419</v>
      </c>
      <c r="H11632">
        <f t="shared" si="1116"/>
        <v>2.0305100001325762E-2</v>
      </c>
      <c r="I11632">
        <f t="shared" si="1117"/>
        <v>0.94621761945158056</v>
      </c>
    </row>
    <row r="11633" spans="1:9">
      <c r="A11633">
        <v>410.39999399999999</v>
      </c>
      <c r="B11633">
        <v>44.799999</v>
      </c>
      <c r="C11633">
        <v>8.0300010000000004</v>
      </c>
      <c r="D11633">
        <f t="shared" si="1112"/>
        <v>42.263452983089209</v>
      </c>
      <c r="E11633">
        <f t="shared" si="1113"/>
        <v>5.6619331998440235E-2</v>
      </c>
      <c r="F11633">
        <f t="shared" si="1114"/>
        <v>2.5365460169107905</v>
      </c>
      <c r="G11633">
        <f t="shared" si="1115"/>
        <v>44.850826898363046</v>
      </c>
      <c r="H11633">
        <f t="shared" si="1116"/>
        <v>1.1345513280713719E-3</v>
      </c>
      <c r="I11633">
        <f t="shared" si="1117"/>
        <v>5.0827898363046131E-2</v>
      </c>
    </row>
    <row r="11634" spans="1:9">
      <c r="A11634">
        <v>456</v>
      </c>
      <c r="B11634">
        <v>42.900002000000001</v>
      </c>
      <c r="C11634">
        <v>8.73</v>
      </c>
      <c r="D11634">
        <f t="shared" si="1112"/>
        <v>38.971553847433754</v>
      </c>
      <c r="E11634">
        <f t="shared" si="1113"/>
        <v>9.1572213739436359E-2</v>
      </c>
      <c r="F11634">
        <f t="shared" si="1114"/>
        <v>3.9284481525662471</v>
      </c>
      <c r="G11634">
        <f t="shared" si="1115"/>
        <v>43.094374154227012</v>
      </c>
      <c r="H11634">
        <f t="shared" si="1116"/>
        <v>4.5308192346240721E-3</v>
      </c>
      <c r="I11634">
        <f t="shared" si="1117"/>
        <v>0.19437215422701115</v>
      </c>
    </row>
    <row r="11635" spans="1:9">
      <c r="A11635">
        <v>391.20001200000002</v>
      </c>
      <c r="B11635">
        <v>41.900002000000001</v>
      </c>
      <c r="C11635">
        <v>7.98</v>
      </c>
      <c r="D11635">
        <f t="shared" si="1112"/>
        <v>42.520693363284572</v>
      </c>
      <c r="E11635">
        <f t="shared" si="1113"/>
        <v>1.4813635648145583E-2</v>
      </c>
      <c r="F11635">
        <f t="shared" si="1114"/>
        <v>0.6206913632845712</v>
      </c>
      <c r="G11635">
        <f t="shared" si="1115"/>
        <v>44.976290497110398</v>
      </c>
      <c r="H11635">
        <f t="shared" si="1116"/>
        <v>7.3419769696201856E-2</v>
      </c>
      <c r="I11635">
        <f t="shared" si="1117"/>
        <v>3.0762884971103972</v>
      </c>
    </row>
    <row r="11636" spans="1:9">
      <c r="A11636">
        <v>429.60000600000001</v>
      </c>
      <c r="B11636">
        <v>43.099997999999999</v>
      </c>
      <c r="C11636">
        <v>7.06</v>
      </c>
      <c r="D11636">
        <f t="shared" si="1112"/>
        <v>47.904124701435173</v>
      </c>
      <c r="E11636">
        <f t="shared" si="1113"/>
        <v>0.11146466181820179</v>
      </c>
      <c r="F11636">
        <f t="shared" si="1114"/>
        <v>4.8041267014351732</v>
      </c>
      <c r="G11636">
        <f t="shared" si="1115"/>
        <v>47.284774544380689</v>
      </c>
      <c r="H11636">
        <f t="shared" si="1116"/>
        <v>9.7094587901853019E-2</v>
      </c>
      <c r="I11636">
        <f t="shared" si="1117"/>
        <v>4.1847765443806892</v>
      </c>
    </row>
    <row r="11637" spans="1:9">
      <c r="A11637">
        <v>451.20001200000002</v>
      </c>
      <c r="B11637">
        <v>42</v>
      </c>
      <c r="C11637">
        <v>9.58</v>
      </c>
      <c r="D11637">
        <f t="shared" si="1112"/>
        <v>35.620988317020938</v>
      </c>
      <c r="E11637">
        <f t="shared" si="1113"/>
        <v>0.15188123054712052</v>
      </c>
      <c r="F11637">
        <f t="shared" si="1114"/>
        <v>6.379011682979062</v>
      </c>
      <c r="G11637">
        <f t="shared" si="1115"/>
        <v>40.961535632292502</v>
      </c>
      <c r="H11637">
        <f t="shared" si="1116"/>
        <v>2.4725342088273754E-2</v>
      </c>
      <c r="I11637">
        <f t="shared" si="1117"/>
        <v>1.0384643677074976</v>
      </c>
    </row>
    <row r="11638" spans="1:9">
      <c r="A11638">
        <v>422.39999399999999</v>
      </c>
      <c r="B11638">
        <v>38.700001</v>
      </c>
      <c r="C11638">
        <v>11.66</v>
      </c>
      <c r="D11638">
        <f t="shared" si="1112"/>
        <v>29.482262746700275</v>
      </c>
      <c r="E11638">
        <f t="shared" si="1113"/>
        <v>0.23818444483502016</v>
      </c>
      <c r="F11638">
        <f t="shared" si="1114"/>
        <v>9.217738253299725</v>
      </c>
      <c r="G11638">
        <f t="shared" si="1115"/>
        <v>35.742354308029242</v>
      </c>
      <c r="H11638">
        <f t="shared" si="1116"/>
        <v>7.6424977145885822E-2</v>
      </c>
      <c r="I11638">
        <f t="shared" si="1117"/>
        <v>2.9576466919707585</v>
      </c>
    </row>
    <row r="11639" spans="1:9">
      <c r="A11639">
        <v>415.20001200000002</v>
      </c>
      <c r="B11639">
        <v>37.700001</v>
      </c>
      <c r="C11639">
        <v>9.25</v>
      </c>
      <c r="D11639">
        <f t="shared" si="1112"/>
        <v>36.848669618968955</v>
      </c>
      <c r="E11639">
        <f t="shared" si="1113"/>
        <v>2.2581733645870329E-2</v>
      </c>
      <c r="F11639">
        <f t="shared" si="1114"/>
        <v>0.851331381031045</v>
      </c>
      <c r="G11639">
        <f t="shared" si="1115"/>
        <v>41.789578823161193</v>
      </c>
      <c r="H11639">
        <f t="shared" si="1116"/>
        <v>0.1084768624584703</v>
      </c>
      <c r="I11639">
        <f t="shared" si="1117"/>
        <v>4.0895778231611928</v>
      </c>
    </row>
    <row r="11640" spans="1:9">
      <c r="A11640">
        <v>432</v>
      </c>
      <c r="B11640">
        <v>40.200001</v>
      </c>
      <c r="C11640">
        <v>7.1500009999999996</v>
      </c>
      <c r="D11640">
        <f t="shared" si="1112"/>
        <v>47.31634379445989</v>
      </c>
      <c r="E11640">
        <f t="shared" si="1113"/>
        <v>0.17702344819493634</v>
      </c>
      <c r="F11640">
        <f t="shared" si="1114"/>
        <v>7.1163427944598894</v>
      </c>
      <c r="G11640">
        <f t="shared" si="1115"/>
        <v>47.05894207401289</v>
      </c>
      <c r="H11640">
        <f t="shared" si="1116"/>
        <v>0.17062042048239973</v>
      </c>
      <c r="I11640">
        <f t="shared" si="1117"/>
        <v>6.8589410740128898</v>
      </c>
    </row>
    <row r="11641" spans="1:9">
      <c r="A11641">
        <v>458.39999399999999</v>
      </c>
      <c r="B11641">
        <v>44.599997999999999</v>
      </c>
      <c r="C11641">
        <v>6.76</v>
      </c>
      <c r="D11641">
        <f t="shared" si="1112"/>
        <v>49.976406445635796</v>
      </c>
      <c r="E11641">
        <f t="shared" si="1113"/>
        <v>0.12054727997153265</v>
      </c>
      <c r="F11641">
        <f t="shared" si="1114"/>
        <v>5.3764084456357963</v>
      </c>
      <c r="G11641">
        <f t="shared" si="1115"/>
        <v>48.037541081534044</v>
      </c>
      <c r="H11641">
        <f t="shared" si="1116"/>
        <v>7.7074960441344528E-2</v>
      </c>
      <c r="I11641">
        <f t="shared" si="1117"/>
        <v>3.4375430815340451</v>
      </c>
    </row>
    <row r="11642" spans="1:9">
      <c r="A11642">
        <v>434.39999399999999</v>
      </c>
      <c r="B11642">
        <v>47.599997999999999</v>
      </c>
      <c r="C11642">
        <v>6.33</v>
      </c>
      <c r="D11642">
        <f t="shared" si="1112"/>
        <v>53.289219989103017</v>
      </c>
      <c r="E11642">
        <f t="shared" si="1113"/>
        <v>0.11952147538121784</v>
      </c>
      <c r="F11642">
        <f t="shared" si="1114"/>
        <v>5.689221989103018</v>
      </c>
      <c r="G11642">
        <f t="shared" si="1115"/>
        <v>49.116506451453851</v>
      </c>
      <c r="H11642">
        <f t="shared" si="1116"/>
        <v>3.1859422587661709E-2</v>
      </c>
      <c r="I11642">
        <f t="shared" si="1117"/>
        <v>1.516508451453852</v>
      </c>
    </row>
    <row r="11643" spans="1:9">
      <c r="A11643">
        <v>439.20001200000002</v>
      </c>
      <c r="B11643">
        <v>51.700001</v>
      </c>
      <c r="C11643">
        <v>5.81</v>
      </c>
      <c r="D11643">
        <f t="shared" si="1112"/>
        <v>57.95047050665336</v>
      </c>
      <c r="E11643">
        <f t="shared" si="1113"/>
        <v>0.12089882757745711</v>
      </c>
      <c r="F11643">
        <f t="shared" si="1114"/>
        <v>6.25046950665336</v>
      </c>
      <c r="G11643">
        <f t="shared" si="1115"/>
        <v>50.42130178251967</v>
      </c>
      <c r="H11643">
        <f t="shared" si="1116"/>
        <v>2.4733059821030374E-2</v>
      </c>
      <c r="I11643">
        <f t="shared" si="1117"/>
        <v>1.2786992174803302</v>
      </c>
    </row>
    <row r="11644" spans="1:9">
      <c r="A11644">
        <v>376.79998799999998</v>
      </c>
      <c r="B11644">
        <v>53</v>
      </c>
      <c r="C11644">
        <v>5.21</v>
      </c>
      <c r="D11644">
        <f t="shared" si="1112"/>
        <v>60.599962723667794</v>
      </c>
      <c r="E11644">
        <f t="shared" si="1113"/>
        <v>0.14339552308807157</v>
      </c>
      <c r="F11644">
        <f t="shared" si="1114"/>
        <v>7.5999627236677938</v>
      </c>
      <c r="G11644">
        <f t="shared" si="1115"/>
        <v>51.926834856826375</v>
      </c>
      <c r="H11644">
        <f t="shared" si="1116"/>
        <v>2.0248398927804251E-2</v>
      </c>
      <c r="I11644">
        <f t="shared" si="1117"/>
        <v>1.0731651431736253</v>
      </c>
    </row>
    <row r="11645" spans="1:9">
      <c r="A11645">
        <v>388.79998799999998</v>
      </c>
      <c r="B11645">
        <v>53.599997999999999</v>
      </c>
      <c r="C11645">
        <v>5.31</v>
      </c>
      <c r="D11645">
        <f t="shared" si="1112"/>
        <v>60.599962723667794</v>
      </c>
      <c r="E11645">
        <f t="shared" si="1113"/>
        <v>0.13059636165784549</v>
      </c>
      <c r="F11645">
        <f t="shared" si="1114"/>
        <v>6.9999647236677944</v>
      </c>
      <c r="G11645">
        <f t="shared" si="1115"/>
        <v>51.675912677775258</v>
      </c>
      <c r="H11645">
        <f t="shared" si="1116"/>
        <v>3.5897115560055447E-2</v>
      </c>
      <c r="I11645">
        <f t="shared" si="1117"/>
        <v>1.9240853222247409</v>
      </c>
    </row>
    <row r="11646" spans="1:9">
      <c r="A11646">
        <v>410.39999399999999</v>
      </c>
      <c r="B11646">
        <v>55.400002000000001</v>
      </c>
      <c r="C11646">
        <v>5.63</v>
      </c>
      <c r="D11646">
        <f t="shared" si="1112"/>
        <v>59.764594307615518</v>
      </c>
      <c r="E11646">
        <f t="shared" si="1113"/>
        <v>7.878325180593887E-2</v>
      </c>
      <c r="F11646">
        <f t="shared" si="1114"/>
        <v>4.3645923076155171</v>
      </c>
      <c r="G11646">
        <f t="shared" si="1115"/>
        <v>50.872961704811679</v>
      </c>
      <c r="H11646">
        <f t="shared" si="1116"/>
        <v>8.1715525843994039E-2</v>
      </c>
      <c r="I11646">
        <f t="shared" si="1117"/>
        <v>4.5270402951883213</v>
      </c>
    </row>
    <row r="11647" spans="1:9">
      <c r="A11647">
        <v>475.20001200000002</v>
      </c>
      <c r="B11647">
        <v>56.299999</v>
      </c>
      <c r="C11647">
        <v>6.53</v>
      </c>
      <c r="D11647">
        <f t="shared" si="1112"/>
        <v>51.694104810226392</v>
      </c>
      <c r="E11647">
        <f t="shared" si="1113"/>
        <v>8.1809844965958306E-2</v>
      </c>
      <c r="F11647">
        <f t="shared" si="1114"/>
        <v>4.6058941897736076</v>
      </c>
      <c r="G11647">
        <f t="shared" si="1115"/>
        <v>48.614662093351612</v>
      </c>
      <c r="H11647">
        <f t="shared" si="1116"/>
        <v>0.13650687465639899</v>
      </c>
      <c r="I11647">
        <f t="shared" si="1117"/>
        <v>7.6853369066483879</v>
      </c>
    </row>
    <row r="11648" spans="1:9">
      <c r="A11648">
        <v>441.60000600000001</v>
      </c>
      <c r="B11648">
        <v>56.5</v>
      </c>
      <c r="C11648">
        <v>6.01</v>
      </c>
      <c r="D11648">
        <f t="shared" si="1112"/>
        <v>56.062225544660933</v>
      </c>
      <c r="E11648">
        <f t="shared" si="1113"/>
        <v>7.7482204484790622E-3</v>
      </c>
      <c r="F11648">
        <f t="shared" si="1114"/>
        <v>0.437774455339067</v>
      </c>
      <c r="G11648">
        <f t="shared" si="1115"/>
        <v>49.919457424417431</v>
      </c>
      <c r="H11648">
        <f t="shared" si="1116"/>
        <v>0.11646978009880654</v>
      </c>
      <c r="I11648">
        <f t="shared" si="1117"/>
        <v>6.5805425755825695</v>
      </c>
    </row>
    <row r="11649" spans="1:9">
      <c r="A11649">
        <v>489.60000600000001</v>
      </c>
      <c r="B11649">
        <v>57.400002000000001</v>
      </c>
      <c r="C11649">
        <v>6.3600009999999996</v>
      </c>
      <c r="D11649">
        <f t="shared" si="1112"/>
        <v>53.043549053167595</v>
      </c>
      <c r="E11649">
        <f t="shared" si="1113"/>
        <v>7.5896390157484755E-2</v>
      </c>
      <c r="F11649">
        <f t="shared" si="1114"/>
        <v>4.3564529468324054</v>
      </c>
      <c r="G11649">
        <f t="shared" si="1115"/>
        <v>49.041227288516723</v>
      </c>
      <c r="H11649">
        <f t="shared" si="1116"/>
        <v>0.14562324773931676</v>
      </c>
      <c r="I11649">
        <f t="shared" si="1117"/>
        <v>8.358774711483278</v>
      </c>
    </row>
    <row r="11650" spans="1:9">
      <c r="A11650">
        <v>439.20001200000002</v>
      </c>
      <c r="B11650">
        <v>58.400002000000001</v>
      </c>
      <c r="C11650">
        <v>5.59</v>
      </c>
      <c r="D11650">
        <f t="shared" si="1112"/>
        <v>60.183598850791441</v>
      </c>
      <c r="E11650">
        <f t="shared" si="1113"/>
        <v>3.0541040919680792E-2</v>
      </c>
      <c r="F11650">
        <f t="shared" si="1114"/>
        <v>1.7835968507914401</v>
      </c>
      <c r="G11650">
        <f t="shared" si="1115"/>
        <v>50.973330576432126</v>
      </c>
      <c r="H11650">
        <f t="shared" si="1116"/>
        <v>0.12716902687037365</v>
      </c>
      <c r="I11650">
        <f t="shared" si="1117"/>
        <v>7.4266714235678748</v>
      </c>
    </row>
    <row r="11651" spans="1:9">
      <c r="A11651">
        <v>420</v>
      </c>
      <c r="B11651">
        <v>57.900002000000001</v>
      </c>
      <c r="C11651">
        <v>5.72</v>
      </c>
      <c r="D11651">
        <f t="shared" si="1112"/>
        <v>58.843260454154837</v>
      </c>
      <c r="E11651">
        <f t="shared" si="1113"/>
        <v>1.6291164448575261E-2</v>
      </c>
      <c r="F11651">
        <f t="shared" si="1114"/>
        <v>0.94325845415483656</v>
      </c>
      <c r="G11651">
        <f t="shared" si="1115"/>
        <v>50.647131743665675</v>
      </c>
      <c r="H11651">
        <f t="shared" si="1116"/>
        <v>0.12526545778589654</v>
      </c>
      <c r="I11651">
        <f t="shared" si="1117"/>
        <v>7.2528702563343259</v>
      </c>
    </row>
    <row r="11652" spans="1:9">
      <c r="A11652">
        <v>424.79998799999998</v>
      </c>
      <c r="B11652">
        <v>57.599997999999999</v>
      </c>
      <c r="C11652">
        <v>5.8</v>
      </c>
      <c r="D11652">
        <f t="shared" si="1112"/>
        <v>58.048301129253133</v>
      </c>
      <c r="E11652">
        <f t="shared" si="1113"/>
        <v>7.7830407086669287E-3</v>
      </c>
      <c r="F11652">
        <f t="shared" si="1114"/>
        <v>0.44830312925313365</v>
      </c>
      <c r="G11652">
        <f t="shared" si="1115"/>
        <v>50.446394000424782</v>
      </c>
      <c r="H11652">
        <f t="shared" si="1116"/>
        <v>0.12419451819382385</v>
      </c>
      <c r="I11652">
        <f t="shared" si="1117"/>
        <v>7.1536039995752176</v>
      </c>
    </row>
    <row r="11653" spans="1:9">
      <c r="A11653">
        <v>398.39999399999999</v>
      </c>
      <c r="B11653">
        <v>58</v>
      </c>
      <c r="C11653">
        <v>5.39</v>
      </c>
      <c r="D11653">
        <f t="shared" si="1112"/>
        <v>60.599962723667794</v>
      </c>
      <c r="E11653">
        <f t="shared" si="1113"/>
        <v>4.4826943511513687E-2</v>
      </c>
      <c r="F11653">
        <f t="shared" si="1114"/>
        <v>2.5999627236677938</v>
      </c>
      <c r="G11653">
        <f t="shared" si="1115"/>
        <v>51.475174934534365</v>
      </c>
      <c r="H11653">
        <f t="shared" si="1116"/>
        <v>0.11249698388733853</v>
      </c>
      <c r="I11653">
        <f t="shared" si="1117"/>
        <v>6.5248250654656346</v>
      </c>
    </row>
    <row r="11654" spans="1:9">
      <c r="A11654">
        <v>403.20001200000002</v>
      </c>
      <c r="B11654">
        <v>58.200001</v>
      </c>
      <c r="C11654">
        <v>5.27</v>
      </c>
      <c r="D11654">
        <f t="shared" si="1112"/>
        <v>60.599962723667794</v>
      </c>
      <c r="E11654">
        <f t="shared" si="1113"/>
        <v>4.1236455024593444E-2</v>
      </c>
      <c r="F11654">
        <f t="shared" si="1114"/>
        <v>2.3999617236677935</v>
      </c>
      <c r="G11654">
        <f t="shared" si="1115"/>
        <v>51.776281549395705</v>
      </c>
      <c r="H11654">
        <f t="shared" si="1116"/>
        <v>0.11037318454005345</v>
      </c>
      <c r="I11654">
        <f t="shared" si="1117"/>
        <v>6.4237194506042954</v>
      </c>
    </row>
    <row r="11655" spans="1:9">
      <c r="A11655">
        <v>278.39999399999999</v>
      </c>
      <c r="B11655">
        <v>56.799999</v>
      </c>
      <c r="C11655">
        <v>4.2</v>
      </c>
      <c r="D11655">
        <f t="shared" si="1112"/>
        <v>60.599962723667794</v>
      </c>
      <c r="E11655">
        <f t="shared" si="1113"/>
        <v>6.6900770960714173E-2</v>
      </c>
      <c r="F11655">
        <f t="shared" si="1114"/>
        <v>3.7999637236677941</v>
      </c>
      <c r="G11655">
        <f t="shared" si="1115"/>
        <v>54.46114886524267</v>
      </c>
      <c r="H11655">
        <f t="shared" si="1116"/>
        <v>4.1176939717152632E-2</v>
      </c>
      <c r="I11655">
        <f t="shared" si="1117"/>
        <v>2.3388501347573296</v>
      </c>
    </row>
    <row r="11656" spans="1:9">
      <c r="A11656">
        <v>304.79998799999998</v>
      </c>
      <c r="B11656">
        <v>56.400002000000001</v>
      </c>
      <c r="C11656">
        <v>4.8899999999999997</v>
      </c>
      <c r="D11656">
        <f t="shared" si="1112"/>
        <v>60.599962723667794</v>
      </c>
      <c r="E11656">
        <f t="shared" si="1113"/>
        <v>7.4467386076826611E-2</v>
      </c>
      <c r="F11656">
        <f t="shared" si="1114"/>
        <v>4.1999607236677932</v>
      </c>
      <c r="G11656">
        <f t="shared" si="1115"/>
        <v>52.729785829789961</v>
      </c>
      <c r="H11656">
        <f t="shared" si="1116"/>
        <v>6.507475248334281E-2</v>
      </c>
      <c r="I11656">
        <f t="shared" si="1117"/>
        <v>3.6702161702100398</v>
      </c>
    </row>
    <row r="11657" spans="1:9">
      <c r="A11657">
        <v>396</v>
      </c>
      <c r="B11657">
        <v>56.599997999999999</v>
      </c>
      <c r="C11657">
        <v>5.47</v>
      </c>
      <c r="D11657">
        <f t="shared" si="1112"/>
        <v>60.599962723667794</v>
      </c>
      <c r="E11657">
        <f t="shared" si="1113"/>
        <v>7.067075733231995E-2</v>
      </c>
      <c r="F11657">
        <f t="shared" si="1114"/>
        <v>3.9999647236677944</v>
      </c>
      <c r="G11657">
        <f t="shared" si="1115"/>
        <v>51.274437191293472</v>
      </c>
      <c r="H11657">
        <f t="shared" si="1116"/>
        <v>9.4091183690616503E-2</v>
      </c>
      <c r="I11657">
        <f t="shared" si="1117"/>
        <v>5.3255608087065269</v>
      </c>
    </row>
    <row r="11658" spans="1:9">
      <c r="A11658">
        <v>381.60000600000001</v>
      </c>
      <c r="B11658">
        <v>56.5</v>
      </c>
      <c r="C11658">
        <v>5.26</v>
      </c>
      <c r="D11658">
        <f t="shared" si="1112"/>
        <v>60.599962723667794</v>
      </c>
      <c r="E11658">
        <f t="shared" si="1113"/>
        <v>7.2565711923323784E-2</v>
      </c>
      <c r="F11658">
        <f t="shared" si="1114"/>
        <v>4.0999627236677938</v>
      </c>
      <c r="G11658">
        <f t="shared" si="1115"/>
        <v>51.801373767300817</v>
      </c>
      <c r="H11658">
        <f t="shared" si="1116"/>
        <v>8.3161526242463424E-2</v>
      </c>
      <c r="I11658">
        <f t="shared" si="1117"/>
        <v>4.6986262326991834</v>
      </c>
    </row>
    <row r="11659" spans="1:9">
      <c r="A11659">
        <v>396</v>
      </c>
      <c r="B11659">
        <v>55.700001</v>
      </c>
      <c r="C11659">
        <v>5.68</v>
      </c>
      <c r="D11659">
        <f t="shared" si="1112"/>
        <v>59.249137574263109</v>
      </c>
      <c r="E11659">
        <f t="shared" si="1113"/>
        <v>6.3718788340113477E-2</v>
      </c>
      <c r="F11659">
        <f t="shared" si="1114"/>
        <v>3.5491365742631089</v>
      </c>
      <c r="G11659">
        <f t="shared" si="1115"/>
        <v>50.747500615286121</v>
      </c>
      <c r="H11659">
        <f t="shared" si="1116"/>
        <v>8.8913829368043984E-2</v>
      </c>
      <c r="I11659">
        <f t="shared" si="1117"/>
        <v>4.9525003847138791</v>
      </c>
    </row>
    <row r="11660" spans="1:9">
      <c r="A11660">
        <v>384</v>
      </c>
      <c r="B11660">
        <v>56.900002000000001</v>
      </c>
      <c r="C11660">
        <v>5.2</v>
      </c>
      <c r="D11660">
        <f t="shared" si="1112"/>
        <v>60.599962723667794</v>
      </c>
      <c r="E11660">
        <f t="shared" si="1113"/>
        <v>6.5025669483593215E-2</v>
      </c>
      <c r="F11660">
        <f t="shared" si="1114"/>
        <v>3.6999607236677932</v>
      </c>
      <c r="G11660">
        <f t="shared" si="1115"/>
        <v>51.951927074731486</v>
      </c>
      <c r="H11660">
        <f t="shared" si="1116"/>
        <v>8.6960891939309851E-2</v>
      </c>
      <c r="I11660">
        <f t="shared" si="1117"/>
        <v>4.9480749252685143</v>
      </c>
    </row>
    <row r="11661" spans="1:9">
      <c r="A11661">
        <v>420</v>
      </c>
      <c r="B11661">
        <v>56.299999</v>
      </c>
      <c r="C11661">
        <v>5.71</v>
      </c>
      <c r="D11661">
        <f t="shared" si="1112"/>
        <v>58.944196620626599</v>
      </c>
      <c r="E11661">
        <f t="shared" si="1113"/>
        <v>4.6966210792057012E-2</v>
      </c>
      <c r="F11661">
        <f t="shared" si="1114"/>
        <v>2.6441976206265991</v>
      </c>
      <c r="G11661">
        <f t="shared" si="1115"/>
        <v>50.672223961570786</v>
      </c>
      <c r="H11661">
        <f t="shared" si="1116"/>
        <v>9.9960482031788547E-2</v>
      </c>
      <c r="I11661">
        <f t="shared" si="1117"/>
        <v>5.6277750384292133</v>
      </c>
    </row>
    <row r="11662" spans="1:9">
      <c r="A11662">
        <v>405.60000600000001</v>
      </c>
      <c r="B11662">
        <v>57.900002000000001</v>
      </c>
      <c r="C11662">
        <v>5.38</v>
      </c>
      <c r="D11662">
        <f t="shared" si="1112"/>
        <v>60.599962723667794</v>
      </c>
      <c r="E11662">
        <f t="shared" si="1113"/>
        <v>4.6631444393867086E-2</v>
      </c>
      <c r="F11662">
        <f t="shared" si="1114"/>
        <v>2.6999607236677932</v>
      </c>
      <c r="G11662">
        <f t="shared" si="1115"/>
        <v>51.500267152439477</v>
      </c>
      <c r="H11662">
        <f t="shared" si="1116"/>
        <v>0.11053082256474747</v>
      </c>
      <c r="I11662">
        <f t="shared" si="1117"/>
        <v>6.3997348475605236</v>
      </c>
    </row>
    <row r="11663" spans="1:9">
      <c r="A11663">
        <v>436.79998799999998</v>
      </c>
      <c r="B11663">
        <v>56.299999</v>
      </c>
      <c r="C11663">
        <v>6.48</v>
      </c>
      <c r="D11663">
        <f t="shared" si="1112"/>
        <v>52.08365261432705</v>
      </c>
      <c r="E11663">
        <f t="shared" si="1113"/>
        <v>7.4890700898111021E-2</v>
      </c>
      <c r="F11663">
        <f t="shared" si="1114"/>
        <v>4.2163463856729493</v>
      </c>
      <c r="G11663">
        <f t="shared" si="1115"/>
        <v>48.74012318287717</v>
      </c>
      <c r="H11663">
        <f t="shared" si="1116"/>
        <v>0.13427843608172763</v>
      </c>
      <c r="I11663">
        <f t="shared" si="1117"/>
        <v>7.5598758171228297</v>
      </c>
    </row>
    <row r="11664" spans="1:9">
      <c r="A11664">
        <v>434.39999399999999</v>
      </c>
      <c r="B11664">
        <v>55.700001</v>
      </c>
      <c r="C11664">
        <v>6.03</v>
      </c>
      <c r="D11664">
        <f t="shared" si="1112"/>
        <v>55.880290167726002</v>
      </c>
      <c r="E11664">
        <f t="shared" si="1113"/>
        <v>3.2367893086034617E-3</v>
      </c>
      <c r="F11664">
        <f t="shared" si="1114"/>
        <v>0.18028916772600212</v>
      </c>
      <c r="G11664">
        <f t="shared" si="1115"/>
        <v>49.869272988607207</v>
      </c>
      <c r="H11664">
        <f t="shared" si="1116"/>
        <v>0.10468093189787901</v>
      </c>
      <c r="I11664">
        <f t="shared" si="1117"/>
        <v>5.8307280113927931</v>
      </c>
    </row>
    <row r="11665" spans="1:9">
      <c r="A11665">
        <v>336</v>
      </c>
      <c r="B11665">
        <v>55.700001</v>
      </c>
      <c r="C11665">
        <v>4.88</v>
      </c>
      <c r="D11665">
        <f t="shared" si="1112"/>
        <v>60.599962723667794</v>
      </c>
      <c r="E11665">
        <f t="shared" si="1113"/>
        <v>8.7970585919159919E-2</v>
      </c>
      <c r="F11665">
        <f t="shared" si="1114"/>
        <v>4.8999617236677935</v>
      </c>
      <c r="G11665">
        <f t="shared" si="1115"/>
        <v>52.754878047695072</v>
      </c>
      <c r="H11665">
        <f t="shared" si="1116"/>
        <v>5.2874737871278096E-2</v>
      </c>
      <c r="I11665">
        <f t="shared" si="1117"/>
        <v>2.9451229523049278</v>
      </c>
    </row>
    <row r="11666" spans="1:9">
      <c r="A11666">
        <v>391.20001200000002</v>
      </c>
      <c r="B11666">
        <v>56.400002000000001</v>
      </c>
      <c r="C11666">
        <v>5.49</v>
      </c>
      <c r="D11666">
        <f t="shared" si="1112"/>
        <v>60.599962723667794</v>
      </c>
      <c r="E11666">
        <f t="shared" si="1113"/>
        <v>7.4467386076826611E-2</v>
      </c>
      <c r="F11666">
        <f t="shared" si="1114"/>
        <v>4.1999607236677932</v>
      </c>
      <c r="G11666">
        <f t="shared" si="1115"/>
        <v>51.224252755483249</v>
      </c>
      <c r="H11666">
        <f t="shared" si="1116"/>
        <v>9.1768600371977843E-2</v>
      </c>
      <c r="I11666">
        <f t="shared" si="1117"/>
        <v>5.1757492445167514</v>
      </c>
    </row>
    <row r="11667" spans="1:9">
      <c r="A11667">
        <v>367.20001200000002</v>
      </c>
      <c r="B11667">
        <v>57.400002000000001</v>
      </c>
      <c r="C11667">
        <v>4.8099999999999996</v>
      </c>
      <c r="D11667">
        <f t="shared" si="1112"/>
        <v>60.599962723667794</v>
      </c>
      <c r="E11667">
        <f t="shared" si="1113"/>
        <v>5.5748442720747519E-2</v>
      </c>
      <c r="F11667">
        <f t="shared" si="1114"/>
        <v>3.1999607236677932</v>
      </c>
      <c r="G11667">
        <f t="shared" si="1115"/>
        <v>52.930523573030854</v>
      </c>
      <c r="H11667">
        <f t="shared" si="1116"/>
        <v>7.7865475108679388E-2</v>
      </c>
      <c r="I11667">
        <f t="shared" si="1117"/>
        <v>4.4694784269691468</v>
      </c>
    </row>
    <row r="11668" spans="1:9">
      <c r="A11668">
        <v>398.39999399999999</v>
      </c>
      <c r="B11668">
        <v>56.299999</v>
      </c>
      <c r="C11668">
        <v>5.51</v>
      </c>
      <c r="D11668">
        <f t="shared" si="1112"/>
        <v>60.599962723667794</v>
      </c>
      <c r="E11668">
        <f t="shared" si="1113"/>
        <v>7.6375911190829579E-2</v>
      </c>
      <c r="F11668">
        <f t="shared" si="1114"/>
        <v>4.2999637236677941</v>
      </c>
      <c r="G11668">
        <f t="shared" si="1115"/>
        <v>51.174068319673026</v>
      </c>
      <c r="H11668">
        <f t="shared" si="1116"/>
        <v>9.1046727733103044E-2</v>
      </c>
      <c r="I11668">
        <f t="shared" si="1117"/>
        <v>5.1259306803269737</v>
      </c>
    </row>
    <row r="11669" spans="1:9">
      <c r="A11669">
        <v>403.20001200000002</v>
      </c>
      <c r="B11669">
        <v>56.599997999999999</v>
      </c>
      <c r="C11669">
        <v>5.55</v>
      </c>
      <c r="D11669">
        <f t="shared" si="1112"/>
        <v>60.599962723667794</v>
      </c>
      <c r="E11669">
        <f t="shared" si="1113"/>
        <v>7.067075733231995E-2</v>
      </c>
      <c r="F11669">
        <f t="shared" si="1114"/>
        <v>3.9999647236677944</v>
      </c>
      <c r="G11669">
        <f t="shared" si="1115"/>
        <v>51.073699448052579</v>
      </c>
      <c r="H11669">
        <f t="shared" si="1116"/>
        <v>9.7637787053409794E-2</v>
      </c>
      <c r="I11669">
        <f t="shared" si="1117"/>
        <v>5.5262985519474199</v>
      </c>
    </row>
    <row r="11670" spans="1:9">
      <c r="A11670">
        <v>429.60000600000001</v>
      </c>
      <c r="B11670">
        <v>56.5</v>
      </c>
      <c r="C11670">
        <v>5.77</v>
      </c>
      <c r="D11670">
        <f t="shared" si="1112"/>
        <v>58.343827602721795</v>
      </c>
      <c r="E11670">
        <f t="shared" si="1113"/>
        <v>3.2634116862332661E-2</v>
      </c>
      <c r="F11670">
        <f t="shared" si="1114"/>
        <v>1.8438276027217952</v>
      </c>
      <c r="G11670">
        <f t="shared" si="1115"/>
        <v>50.521670654140117</v>
      </c>
      <c r="H11670">
        <f t="shared" si="1116"/>
        <v>0.10581113886477669</v>
      </c>
      <c r="I11670">
        <f t="shared" si="1117"/>
        <v>5.9783293458598834</v>
      </c>
    </row>
    <row r="11671" spans="1:9">
      <c r="A11671">
        <v>384</v>
      </c>
      <c r="B11671">
        <v>57.599997999999999</v>
      </c>
      <c r="C11671">
        <v>5.12</v>
      </c>
      <c r="D11671">
        <f t="shared" si="1112"/>
        <v>60.599962723667794</v>
      </c>
      <c r="E11671">
        <f t="shared" si="1113"/>
        <v>5.2082722705438192E-2</v>
      </c>
      <c r="F11671">
        <f t="shared" si="1114"/>
        <v>2.9999647236677944</v>
      </c>
      <c r="G11671">
        <f t="shared" si="1115"/>
        <v>52.152664817972379</v>
      </c>
      <c r="H11671">
        <f t="shared" si="1116"/>
        <v>9.4571759916165621E-2</v>
      </c>
      <c r="I11671">
        <f t="shared" si="1117"/>
        <v>5.4473331820276201</v>
      </c>
    </row>
    <row r="11672" spans="1:9">
      <c r="A11672">
        <v>422.39999399999999</v>
      </c>
      <c r="B11672">
        <v>56.299999</v>
      </c>
      <c r="C11672">
        <v>6.29</v>
      </c>
      <c r="D11672">
        <f t="shared" si="1112"/>
        <v>53.620415604939723</v>
      </c>
      <c r="E11672">
        <f t="shared" si="1113"/>
        <v>4.7594732551598747E-2</v>
      </c>
      <c r="F11672">
        <f t="shared" si="1114"/>
        <v>2.679583395060277</v>
      </c>
      <c r="G11672">
        <f t="shared" si="1115"/>
        <v>49.216875323074298</v>
      </c>
      <c r="H11672">
        <f t="shared" si="1116"/>
        <v>0.12581036949797639</v>
      </c>
      <c r="I11672">
        <f t="shared" si="1117"/>
        <v>7.0831236769257018</v>
      </c>
    </row>
    <row r="11673" spans="1:9">
      <c r="A11673">
        <v>360</v>
      </c>
      <c r="B11673">
        <v>56.799999</v>
      </c>
      <c r="C11673">
        <v>4.8</v>
      </c>
      <c r="D11673">
        <f t="shared" si="1112"/>
        <v>60.599962723667794</v>
      </c>
      <c r="E11673">
        <f t="shared" si="1113"/>
        <v>6.6900770960714173E-2</v>
      </c>
      <c r="F11673">
        <f t="shared" si="1114"/>
        <v>3.7999637236677941</v>
      </c>
      <c r="G11673">
        <f t="shared" si="1115"/>
        <v>52.955615790935965</v>
      </c>
      <c r="H11673">
        <f t="shared" si="1116"/>
        <v>6.7682804168078134E-2</v>
      </c>
      <c r="I11673">
        <f t="shared" si="1117"/>
        <v>3.8443832090640342</v>
      </c>
    </row>
    <row r="11674" spans="1:9">
      <c r="A11674">
        <v>439.20001200000002</v>
      </c>
      <c r="B11674">
        <v>57.900002000000001</v>
      </c>
      <c r="C11674">
        <v>5.61</v>
      </c>
      <c r="D11674">
        <f t="shared" si="1112"/>
        <v>59.973349690534704</v>
      </c>
      <c r="E11674">
        <f t="shared" si="1113"/>
        <v>3.5809112589231057E-2</v>
      </c>
      <c r="F11674">
        <f t="shared" si="1114"/>
        <v>2.0733476905347032</v>
      </c>
      <c r="G11674">
        <f t="shared" si="1115"/>
        <v>50.923146140621903</v>
      </c>
      <c r="H11674">
        <f t="shared" si="1116"/>
        <v>0.12049836992023071</v>
      </c>
      <c r="I11674">
        <f t="shared" si="1117"/>
        <v>6.976855859378098</v>
      </c>
    </row>
    <row r="11675" spans="1:9">
      <c r="A11675">
        <v>415.20001200000002</v>
      </c>
      <c r="B11675">
        <v>58.5</v>
      </c>
      <c r="C11675">
        <v>5.34</v>
      </c>
      <c r="D11675">
        <f t="shared" si="1112"/>
        <v>60.599962723667794</v>
      </c>
      <c r="E11675">
        <f t="shared" si="1113"/>
        <v>3.5896798695175959E-2</v>
      </c>
      <c r="F11675">
        <f t="shared" si="1114"/>
        <v>2.0999627236677938</v>
      </c>
      <c r="G11675">
        <f t="shared" si="1115"/>
        <v>51.600636024059924</v>
      </c>
      <c r="H11675">
        <f t="shared" si="1116"/>
        <v>0.11793784574256541</v>
      </c>
      <c r="I11675">
        <f t="shared" si="1117"/>
        <v>6.8993639759400764</v>
      </c>
    </row>
    <row r="11676" spans="1:9">
      <c r="A11676">
        <v>429.60000600000001</v>
      </c>
      <c r="B11676">
        <v>58.599997999999999</v>
      </c>
      <c r="C11676">
        <v>5.73</v>
      </c>
      <c r="D11676">
        <f t="shared" si="1112"/>
        <v>58.742676595419447</v>
      </c>
      <c r="E11676">
        <f t="shared" si="1113"/>
        <v>2.4347884008365864E-3</v>
      </c>
      <c r="F11676">
        <f t="shared" si="1114"/>
        <v>0.14267859541944716</v>
      </c>
      <c r="G11676">
        <f t="shared" si="1115"/>
        <v>50.622039525760563</v>
      </c>
      <c r="H11676">
        <f t="shared" si="1116"/>
        <v>0.13614264072567778</v>
      </c>
      <c r="I11676">
        <f t="shared" si="1117"/>
        <v>7.9779584742394363</v>
      </c>
    </row>
    <row r="11677" spans="1:9">
      <c r="A11677">
        <v>396</v>
      </c>
      <c r="B11677">
        <v>58.700001</v>
      </c>
      <c r="C11677">
        <v>5.24</v>
      </c>
      <c r="D11677">
        <f t="shared" si="1112"/>
        <v>60.599962723667794</v>
      </c>
      <c r="E11677">
        <f t="shared" si="1113"/>
        <v>3.2367320124369221E-2</v>
      </c>
      <c r="F11677">
        <f t="shared" si="1114"/>
        <v>1.8999617236677935</v>
      </c>
      <c r="G11677">
        <f t="shared" si="1115"/>
        <v>51.85155820311104</v>
      </c>
      <c r="H11677">
        <f t="shared" si="1116"/>
        <v>0.11666852947564618</v>
      </c>
      <c r="I11677">
        <f t="shared" si="1117"/>
        <v>6.8484427968889605</v>
      </c>
    </row>
    <row r="11678" spans="1:9">
      <c r="A11678">
        <v>393.60000600000001</v>
      </c>
      <c r="B11678">
        <v>58.599997999999999</v>
      </c>
      <c r="C11678">
        <v>4.96</v>
      </c>
      <c r="D11678">
        <f t="shared" si="1112"/>
        <v>60.599962723667794</v>
      </c>
      <c r="E11678">
        <f t="shared" si="1113"/>
        <v>3.4129092012388708E-2</v>
      </c>
      <c r="F11678">
        <f t="shared" si="1114"/>
        <v>1.9999647236677944</v>
      </c>
      <c r="G11678">
        <f t="shared" si="1115"/>
        <v>52.554140304454172</v>
      </c>
      <c r="H11678">
        <f t="shared" si="1116"/>
        <v>0.10317163655100854</v>
      </c>
      <c r="I11678">
        <f t="shared" si="1117"/>
        <v>6.045857695545827</v>
      </c>
    </row>
    <row r="11679" spans="1:9">
      <c r="A11679">
        <v>408</v>
      </c>
      <c r="B11679">
        <v>58.599997999999999</v>
      </c>
      <c r="C11679">
        <v>5.63</v>
      </c>
      <c r="D11679">
        <f t="shared" si="1112"/>
        <v>59.764594307615518</v>
      </c>
      <c r="E11679">
        <f t="shared" si="1113"/>
        <v>1.9873657804826517E-2</v>
      </c>
      <c r="F11679">
        <f t="shared" si="1114"/>
        <v>1.1645963076155184</v>
      </c>
      <c r="G11679">
        <f t="shared" si="1115"/>
        <v>50.872961704811679</v>
      </c>
      <c r="H11679">
        <f t="shared" si="1116"/>
        <v>0.13186069213156493</v>
      </c>
      <c r="I11679">
        <f t="shared" si="1117"/>
        <v>7.72703629518832</v>
      </c>
    </row>
    <row r="11680" spans="1:9">
      <c r="A11680">
        <v>396</v>
      </c>
      <c r="B11680">
        <v>58.400002000000001</v>
      </c>
      <c r="C11680">
        <v>5.3</v>
      </c>
      <c r="D11680">
        <f t="shared" si="1112"/>
        <v>60.599962723667794</v>
      </c>
      <c r="E11680">
        <f t="shared" si="1113"/>
        <v>3.7670559046689645E-2</v>
      </c>
      <c r="F11680">
        <f t="shared" si="1114"/>
        <v>2.1999607236677932</v>
      </c>
      <c r="G11680">
        <f t="shared" si="1115"/>
        <v>51.70100489568037</v>
      </c>
      <c r="H11680">
        <f t="shared" si="1116"/>
        <v>0.11470885059763578</v>
      </c>
      <c r="I11680">
        <f t="shared" si="1117"/>
        <v>6.6989971043196306</v>
      </c>
    </row>
    <row r="11681" spans="1:9">
      <c r="A11681">
        <v>388.79998799999998</v>
      </c>
      <c r="B11681">
        <v>57.700001</v>
      </c>
      <c r="C11681">
        <v>5.53</v>
      </c>
      <c r="D11681">
        <f t="shared" si="1112"/>
        <v>60.599962723667794</v>
      </c>
      <c r="E11681">
        <f t="shared" si="1113"/>
        <v>5.0259301098934013E-2</v>
      </c>
      <c r="F11681">
        <f t="shared" si="1114"/>
        <v>2.8999617236677935</v>
      </c>
      <c r="G11681">
        <f t="shared" si="1115"/>
        <v>51.123883883862796</v>
      </c>
      <c r="H11681">
        <f t="shared" si="1116"/>
        <v>0.11397083192662691</v>
      </c>
      <c r="I11681">
        <f t="shared" si="1117"/>
        <v>6.5761171161372047</v>
      </c>
    </row>
    <row r="11682" spans="1:9">
      <c r="A11682">
        <v>374.39999399999999</v>
      </c>
      <c r="B11682">
        <v>55.700001</v>
      </c>
      <c r="C11682">
        <v>5.85</v>
      </c>
      <c r="D11682">
        <f t="shared" ref="D11682:D11745" si="1118">IF(C11682&lt;=$L$7, $L$6,(IF(C11682&lt;=$L$7,C11682*D11682,($L$6*$L$7)+($L$10*(C11682-$L$7))))/C11682)</f>
        <v>57.562492652924313</v>
      </c>
      <c r="E11682">
        <f t="shared" ref="E11682:E11745" si="1119">ABS(B11682-D11682)/B11682</f>
        <v>3.3437910583238813E-2</v>
      </c>
      <c r="F11682">
        <f t="shared" ref="F11682:F11745" si="1120">ABS(B11682-D11682)</f>
        <v>1.8624916529243123</v>
      </c>
      <c r="G11682">
        <f t="shared" ref="G11682:G11745" si="1121">$L$16-($L$16/$L$17)*C11682</f>
        <v>50.320932910899216</v>
      </c>
      <c r="H11682">
        <f t="shared" ref="H11682:H11745" si="1122">ABS(B11682-G11682)/B11682</f>
        <v>9.6572136311106782E-2</v>
      </c>
      <c r="I11682">
        <f t="shared" ref="I11682:I11745" si="1123">ABS(B11682-G11682)</f>
        <v>5.3790680891007838</v>
      </c>
    </row>
    <row r="11683" spans="1:9">
      <c r="A11683">
        <v>424.79998799999998</v>
      </c>
      <c r="B11683">
        <v>56.299999</v>
      </c>
      <c r="C11683">
        <v>5.67</v>
      </c>
      <c r="D11683">
        <f t="shared" si="1118"/>
        <v>59.351501645119335</v>
      </c>
      <c r="E11683">
        <f t="shared" si="1119"/>
        <v>5.4200758424868448E-2</v>
      </c>
      <c r="F11683">
        <f t="shared" si="1120"/>
        <v>3.051502645119335</v>
      </c>
      <c r="G11683">
        <f t="shared" si="1121"/>
        <v>50.772592833191233</v>
      </c>
      <c r="H11683">
        <f t="shared" si="1122"/>
        <v>9.8177731172051474E-2</v>
      </c>
      <c r="I11683">
        <f t="shared" si="1123"/>
        <v>5.5274061668087668</v>
      </c>
    </row>
    <row r="11684" spans="1:9">
      <c r="A11684">
        <v>386.39999399999999</v>
      </c>
      <c r="B11684">
        <v>52.599997999999999</v>
      </c>
      <c r="C11684">
        <v>6.89</v>
      </c>
      <c r="D11684">
        <f t="shared" si="1118"/>
        <v>49.056261218336651</v>
      </c>
      <c r="E11684">
        <f t="shared" si="1119"/>
        <v>6.7371424266277513E-2</v>
      </c>
      <c r="F11684">
        <f t="shared" si="1120"/>
        <v>3.5437367816633483</v>
      </c>
      <c r="G11684">
        <f t="shared" si="1121"/>
        <v>47.711342248767593</v>
      </c>
      <c r="H11684">
        <f t="shared" si="1122"/>
        <v>9.2940226941309129E-2</v>
      </c>
      <c r="I11684">
        <f t="shared" si="1123"/>
        <v>4.888655751232406</v>
      </c>
    </row>
    <row r="11685" spans="1:9">
      <c r="A11685">
        <v>420</v>
      </c>
      <c r="B11685">
        <v>51.900002000000001</v>
      </c>
      <c r="C11685">
        <v>6.28</v>
      </c>
      <c r="D11685">
        <f t="shared" si="1118"/>
        <v>53.703873735841249</v>
      </c>
      <c r="E11685">
        <f t="shared" si="1119"/>
        <v>3.475667950535432E-2</v>
      </c>
      <c r="F11685">
        <f t="shared" si="1120"/>
        <v>1.8038717358412484</v>
      </c>
      <c r="G11685">
        <f t="shared" si="1121"/>
        <v>49.24196754097941</v>
      </c>
      <c r="H11685">
        <f t="shared" si="1122"/>
        <v>5.1214534809085194E-2</v>
      </c>
      <c r="I11685">
        <f t="shared" si="1123"/>
        <v>2.6580344590205911</v>
      </c>
    </row>
    <row r="11686" spans="1:9">
      <c r="A11686">
        <v>465.60000600000001</v>
      </c>
      <c r="B11686">
        <v>53.900002000000001</v>
      </c>
      <c r="C11686">
        <v>6.17</v>
      </c>
      <c r="D11686">
        <f t="shared" si="1118"/>
        <v>54.639768075724007</v>
      </c>
      <c r="E11686">
        <f t="shared" si="1119"/>
        <v>1.3724787537559017E-2</v>
      </c>
      <c r="F11686">
        <f t="shared" si="1120"/>
        <v>0.7397660757240061</v>
      </c>
      <c r="G11686">
        <f t="shared" si="1121"/>
        <v>49.517981937935645</v>
      </c>
      <c r="H11686">
        <f t="shared" si="1122"/>
        <v>8.1299070491024403E-2</v>
      </c>
      <c r="I11686">
        <f t="shared" si="1123"/>
        <v>4.3820200620643561</v>
      </c>
    </row>
    <row r="11687" spans="1:9">
      <c r="A11687">
        <v>436.79998799999998</v>
      </c>
      <c r="B11687">
        <v>54.200001</v>
      </c>
      <c r="C11687">
        <v>6.09</v>
      </c>
      <c r="D11687">
        <f t="shared" si="1118"/>
        <v>55.341653903992558</v>
      </c>
      <c r="E11687">
        <f t="shared" si="1119"/>
        <v>2.1063706327100581E-2</v>
      </c>
      <c r="F11687">
        <f t="shared" si="1120"/>
        <v>1.1416529039925578</v>
      </c>
      <c r="G11687">
        <f t="shared" si="1121"/>
        <v>49.718719681176538</v>
      </c>
      <c r="H11687">
        <f t="shared" si="1122"/>
        <v>8.2680465611494419E-2</v>
      </c>
      <c r="I11687">
        <f t="shared" si="1123"/>
        <v>4.4812813188234628</v>
      </c>
    </row>
    <row r="11688" spans="1:9">
      <c r="A11688">
        <v>391.20001200000002</v>
      </c>
      <c r="B11688">
        <v>56.200001</v>
      </c>
      <c r="C11688">
        <v>4.91</v>
      </c>
      <c r="D11688">
        <f t="shared" si="1118"/>
        <v>60.599962723667794</v>
      </c>
      <c r="E11688">
        <f t="shared" si="1119"/>
        <v>7.8291132480011766E-2</v>
      </c>
      <c r="F11688">
        <f t="shared" si="1120"/>
        <v>4.3999617236677935</v>
      </c>
      <c r="G11688">
        <f t="shared" si="1121"/>
        <v>52.679601393979731</v>
      </c>
      <c r="H11688">
        <f t="shared" si="1122"/>
        <v>6.2640561270101577E-2</v>
      </c>
      <c r="I11688">
        <f t="shared" si="1123"/>
        <v>3.5203996060202698</v>
      </c>
    </row>
    <row r="11689" spans="1:9">
      <c r="A11689">
        <v>405.60000600000001</v>
      </c>
      <c r="B11689">
        <v>57.099997999999999</v>
      </c>
      <c r="C11689">
        <v>5.43</v>
      </c>
      <c r="D11689">
        <f t="shared" si="1118"/>
        <v>60.599962723667794</v>
      </c>
      <c r="E11689">
        <f t="shared" si="1119"/>
        <v>6.1295356326768954E-2</v>
      </c>
      <c r="F11689">
        <f t="shared" si="1120"/>
        <v>3.4999647236677944</v>
      </c>
      <c r="G11689">
        <f t="shared" si="1121"/>
        <v>51.374806062913919</v>
      </c>
      <c r="H11689">
        <f t="shared" si="1122"/>
        <v>0.10026606195478467</v>
      </c>
      <c r="I11689">
        <f t="shared" si="1123"/>
        <v>5.7251919370860804</v>
      </c>
    </row>
    <row r="11690" spans="1:9">
      <c r="A11690">
        <v>410.39999399999999</v>
      </c>
      <c r="B11690">
        <v>58.700001</v>
      </c>
      <c r="C11690">
        <v>5.24</v>
      </c>
      <c r="D11690">
        <f t="shared" si="1118"/>
        <v>60.599962723667794</v>
      </c>
      <c r="E11690">
        <f t="shared" si="1119"/>
        <v>3.2367320124369221E-2</v>
      </c>
      <c r="F11690">
        <f t="shared" si="1120"/>
        <v>1.8999617236677935</v>
      </c>
      <c r="G11690">
        <f t="shared" si="1121"/>
        <v>51.85155820311104</v>
      </c>
      <c r="H11690">
        <f t="shared" si="1122"/>
        <v>0.11666852947564618</v>
      </c>
      <c r="I11690">
        <f t="shared" si="1123"/>
        <v>6.8484427968889605</v>
      </c>
    </row>
    <row r="11691" spans="1:9">
      <c r="A11691">
        <v>410.39999399999999</v>
      </c>
      <c r="B11691">
        <v>59.299999</v>
      </c>
      <c r="C11691">
        <v>5.28</v>
      </c>
      <c r="D11691">
        <f t="shared" si="1118"/>
        <v>60.599962723667794</v>
      </c>
      <c r="E11691">
        <f t="shared" si="1119"/>
        <v>2.192181695766629E-2</v>
      </c>
      <c r="F11691">
        <f t="shared" si="1120"/>
        <v>1.2999637236677941</v>
      </c>
      <c r="G11691">
        <f t="shared" si="1121"/>
        <v>51.751189331490593</v>
      </c>
      <c r="H11691">
        <f t="shared" si="1122"/>
        <v>0.12729864748411557</v>
      </c>
      <c r="I11691">
        <f t="shared" si="1123"/>
        <v>7.5488096685094064</v>
      </c>
    </row>
    <row r="11692" spans="1:9">
      <c r="A11692">
        <v>458.39999399999999</v>
      </c>
      <c r="B11692">
        <v>58.599997999999999</v>
      </c>
      <c r="C11692">
        <v>6.2</v>
      </c>
      <c r="D11692">
        <f t="shared" si="1118"/>
        <v>54.381230695029124</v>
      </c>
      <c r="E11692">
        <f t="shared" si="1119"/>
        <v>7.1992618582868803E-2</v>
      </c>
      <c r="F11692">
        <f t="shared" si="1120"/>
        <v>4.2187673049708749</v>
      </c>
      <c r="G11692">
        <f t="shared" si="1121"/>
        <v>49.442705284220303</v>
      </c>
      <c r="H11692">
        <f t="shared" si="1122"/>
        <v>0.15626779911800845</v>
      </c>
      <c r="I11692">
        <f t="shared" si="1123"/>
        <v>9.1572927157796968</v>
      </c>
    </row>
    <row r="11693" spans="1:9">
      <c r="A11693">
        <v>391.20001200000002</v>
      </c>
      <c r="B11693">
        <v>58.099997999999999</v>
      </c>
      <c r="C11693">
        <v>5.27</v>
      </c>
      <c r="D11693">
        <f t="shared" si="1118"/>
        <v>60.599962723667794</v>
      </c>
      <c r="E11693">
        <f t="shared" si="1119"/>
        <v>4.3028654212136024E-2</v>
      </c>
      <c r="F11693">
        <f t="shared" si="1120"/>
        <v>2.4999647236677944</v>
      </c>
      <c r="G11693">
        <f t="shared" si="1121"/>
        <v>51.776281549395705</v>
      </c>
      <c r="H11693">
        <f t="shared" si="1122"/>
        <v>0.10884193921322156</v>
      </c>
      <c r="I11693">
        <f t="shared" si="1123"/>
        <v>6.3237164506042944</v>
      </c>
    </row>
    <row r="11694" spans="1:9">
      <c r="A11694">
        <v>427.20001200000002</v>
      </c>
      <c r="B11694">
        <v>57.900002000000001</v>
      </c>
      <c r="C11694">
        <v>5.78</v>
      </c>
      <c r="D11694">
        <f t="shared" si="1118"/>
        <v>58.244977917247837</v>
      </c>
      <c r="E11694">
        <f t="shared" si="1119"/>
        <v>5.9581330799925811E-3</v>
      </c>
      <c r="F11694">
        <f t="shared" si="1120"/>
        <v>0.34497591724783661</v>
      </c>
      <c r="G11694">
        <f t="shared" si="1121"/>
        <v>50.496578436234998</v>
      </c>
      <c r="H11694">
        <f t="shared" si="1122"/>
        <v>0.12786568753080532</v>
      </c>
      <c r="I11694">
        <f t="shared" si="1123"/>
        <v>7.4034235637650028</v>
      </c>
    </row>
    <row r="11695" spans="1:9">
      <c r="A11695">
        <v>374.39999399999999</v>
      </c>
      <c r="B11695">
        <v>56.900002000000001</v>
      </c>
      <c r="C11695">
        <v>5.64</v>
      </c>
      <c r="D11695">
        <f t="shared" si="1118"/>
        <v>59.660771816642409</v>
      </c>
      <c r="E11695">
        <f t="shared" si="1119"/>
        <v>4.8519678727645892E-2</v>
      </c>
      <c r="F11695">
        <f t="shared" si="1120"/>
        <v>2.7607698166424086</v>
      </c>
      <c r="G11695">
        <f t="shared" si="1121"/>
        <v>50.847869486906568</v>
      </c>
      <c r="H11695">
        <f t="shared" si="1122"/>
        <v>0.10636436380254315</v>
      </c>
      <c r="I11695">
        <f t="shared" si="1123"/>
        <v>6.0521325130934329</v>
      </c>
    </row>
    <row r="11696" spans="1:9">
      <c r="A11696">
        <v>420</v>
      </c>
      <c r="B11696">
        <v>57.099997999999999</v>
      </c>
      <c r="C11696">
        <v>5.44</v>
      </c>
      <c r="D11696">
        <f t="shared" si="1118"/>
        <v>60.599962723667794</v>
      </c>
      <c r="E11696">
        <f t="shared" si="1119"/>
        <v>6.1295356326768954E-2</v>
      </c>
      <c r="F11696">
        <f t="shared" si="1120"/>
        <v>3.4999647236677944</v>
      </c>
      <c r="G11696">
        <f t="shared" si="1121"/>
        <v>51.349713845008807</v>
      </c>
      <c r="H11696">
        <f t="shared" si="1122"/>
        <v>0.1007055053660631</v>
      </c>
      <c r="I11696">
        <f t="shared" si="1123"/>
        <v>5.7502841549911921</v>
      </c>
    </row>
    <row r="11697" spans="1:9">
      <c r="A11697">
        <v>482.39999399999999</v>
      </c>
      <c r="B11697">
        <v>57.799999</v>
      </c>
      <c r="C11697">
        <v>6.51</v>
      </c>
      <c r="D11697">
        <f t="shared" si="1118"/>
        <v>51.849205871398269</v>
      </c>
      <c r="E11697">
        <f t="shared" si="1119"/>
        <v>0.10295490019994172</v>
      </c>
      <c r="F11697">
        <f t="shared" si="1120"/>
        <v>5.950793128601731</v>
      </c>
      <c r="G11697">
        <f t="shared" si="1121"/>
        <v>48.664846529161835</v>
      </c>
      <c r="H11697">
        <f t="shared" si="1122"/>
        <v>0.15804762333712435</v>
      </c>
      <c r="I11697">
        <f t="shared" si="1123"/>
        <v>9.1351524708381646</v>
      </c>
    </row>
    <row r="11698" spans="1:9">
      <c r="A11698">
        <v>424.79998799999998</v>
      </c>
      <c r="B11698">
        <v>57.799999</v>
      </c>
      <c r="C11698">
        <v>5.54</v>
      </c>
      <c r="D11698">
        <f t="shared" si="1118"/>
        <v>60.599962723667794</v>
      </c>
      <c r="E11698">
        <f t="shared" si="1119"/>
        <v>4.8442279794291936E-2</v>
      </c>
      <c r="F11698">
        <f t="shared" si="1120"/>
        <v>2.7999637236677941</v>
      </c>
      <c r="G11698">
        <f t="shared" si="1121"/>
        <v>51.098791665957684</v>
      </c>
      <c r="H11698">
        <f t="shared" si="1122"/>
        <v>0.11593784515536611</v>
      </c>
      <c r="I11698">
        <f t="shared" si="1123"/>
        <v>6.7012073340423157</v>
      </c>
    </row>
    <row r="11699" spans="1:9">
      <c r="A11699">
        <v>420</v>
      </c>
      <c r="B11699">
        <v>58.400002000000001</v>
      </c>
      <c r="C11699">
        <v>5.41</v>
      </c>
      <c r="D11699">
        <f t="shared" si="1118"/>
        <v>60.599962723667794</v>
      </c>
      <c r="E11699">
        <f t="shared" si="1119"/>
        <v>3.7670559046689645E-2</v>
      </c>
      <c r="F11699">
        <f t="shared" si="1120"/>
        <v>2.1999607236677932</v>
      </c>
      <c r="G11699">
        <f t="shared" si="1121"/>
        <v>51.424990498724142</v>
      </c>
      <c r="H11699">
        <f t="shared" si="1122"/>
        <v>0.11943512435626044</v>
      </c>
      <c r="I11699">
        <f t="shared" si="1123"/>
        <v>6.9750115012758584</v>
      </c>
    </row>
    <row r="11700" spans="1:9">
      <c r="A11700">
        <v>417.60000600000001</v>
      </c>
      <c r="B11700">
        <v>58</v>
      </c>
      <c r="C11700">
        <v>5.7</v>
      </c>
      <c r="D11700">
        <f t="shared" si="1118"/>
        <v>59.045486949085976</v>
      </c>
      <c r="E11700">
        <f t="shared" si="1119"/>
        <v>1.8025637053206488E-2</v>
      </c>
      <c r="F11700">
        <f t="shared" si="1120"/>
        <v>1.0454869490859764</v>
      </c>
      <c r="G11700">
        <f t="shared" si="1121"/>
        <v>50.697316179475898</v>
      </c>
      <c r="H11700">
        <f t="shared" si="1122"/>
        <v>0.12590834173317417</v>
      </c>
      <c r="I11700">
        <f t="shared" si="1123"/>
        <v>7.302683820524102</v>
      </c>
    </row>
    <row r="11701" spans="1:9">
      <c r="A11701">
        <v>374.39999399999999</v>
      </c>
      <c r="B11701">
        <v>57</v>
      </c>
      <c r="C11701">
        <v>5.07</v>
      </c>
      <c r="D11701">
        <f t="shared" si="1118"/>
        <v>60.599962723667794</v>
      </c>
      <c r="E11701">
        <f t="shared" si="1119"/>
        <v>6.3157240766101644E-2</v>
      </c>
      <c r="F11701">
        <f t="shared" si="1120"/>
        <v>3.5999627236677938</v>
      </c>
      <c r="G11701">
        <f t="shared" si="1121"/>
        <v>52.278125907497945</v>
      </c>
      <c r="H11701">
        <f t="shared" si="1122"/>
        <v>8.2839896359685181E-2</v>
      </c>
      <c r="I11701">
        <f t="shared" si="1123"/>
        <v>4.7218740925020555</v>
      </c>
    </row>
    <row r="11702" spans="1:9">
      <c r="A11702">
        <v>398.39999399999999</v>
      </c>
      <c r="B11702">
        <v>57.900002000000001</v>
      </c>
      <c r="C11702">
        <v>4.8899999999999997</v>
      </c>
      <c r="D11702">
        <f t="shared" si="1118"/>
        <v>60.599962723667794</v>
      </c>
      <c r="E11702">
        <f t="shared" si="1119"/>
        <v>4.6631444393867086E-2</v>
      </c>
      <c r="F11702">
        <f t="shared" si="1120"/>
        <v>2.6999607236677932</v>
      </c>
      <c r="G11702">
        <f t="shared" si="1121"/>
        <v>52.729785829789961</v>
      </c>
      <c r="H11702">
        <f t="shared" si="1122"/>
        <v>8.9295612981326669E-2</v>
      </c>
      <c r="I11702">
        <f t="shared" si="1123"/>
        <v>5.1702161702100398</v>
      </c>
    </row>
    <row r="11703" spans="1:9">
      <c r="A11703">
        <v>369.60000600000001</v>
      </c>
      <c r="B11703">
        <v>57.700001</v>
      </c>
      <c r="C11703">
        <v>5.04</v>
      </c>
      <c r="D11703">
        <f t="shared" si="1118"/>
        <v>60.599962723667794</v>
      </c>
      <c r="E11703">
        <f t="shared" si="1119"/>
        <v>5.0259301098934013E-2</v>
      </c>
      <c r="F11703">
        <f t="shared" si="1120"/>
        <v>2.8999617236677935</v>
      </c>
      <c r="G11703">
        <f t="shared" si="1121"/>
        <v>52.353402561213279</v>
      </c>
      <c r="H11703">
        <f t="shared" si="1122"/>
        <v>9.2662016397308575E-2</v>
      </c>
      <c r="I11703">
        <f t="shared" si="1123"/>
        <v>5.3465984387867209</v>
      </c>
    </row>
    <row r="11704" spans="1:9">
      <c r="A11704">
        <v>422.39999399999999</v>
      </c>
      <c r="B11704">
        <v>57.599997999999999</v>
      </c>
      <c r="C11704">
        <v>5.62</v>
      </c>
      <c r="D11704">
        <f t="shared" si="1118"/>
        <v>59.868786273645469</v>
      </c>
      <c r="E11704">
        <f t="shared" si="1119"/>
        <v>3.9388686674007689E-2</v>
      </c>
      <c r="F11704">
        <f t="shared" si="1120"/>
        <v>2.2687882736454696</v>
      </c>
      <c r="G11704">
        <f t="shared" si="1121"/>
        <v>50.898053922716791</v>
      </c>
      <c r="H11704">
        <f t="shared" si="1122"/>
        <v>0.11635319982620848</v>
      </c>
      <c r="I11704">
        <f t="shared" si="1123"/>
        <v>6.7019440772832084</v>
      </c>
    </row>
    <row r="11705" spans="1:9">
      <c r="A11705">
        <v>432</v>
      </c>
      <c r="B11705">
        <v>58.099997999999999</v>
      </c>
      <c r="C11705">
        <v>5.59</v>
      </c>
      <c r="D11705">
        <f t="shared" si="1118"/>
        <v>60.183598850791441</v>
      </c>
      <c r="E11705">
        <f t="shared" si="1119"/>
        <v>3.5862322246404232E-2</v>
      </c>
      <c r="F11705">
        <f t="shared" si="1120"/>
        <v>2.0836008507914414</v>
      </c>
      <c r="G11705">
        <f t="shared" si="1121"/>
        <v>50.973330576432126</v>
      </c>
      <c r="H11705">
        <f t="shared" si="1122"/>
        <v>0.12266209412895115</v>
      </c>
      <c r="I11705">
        <f t="shared" si="1123"/>
        <v>7.1266674235678735</v>
      </c>
    </row>
    <row r="11706" spans="1:9">
      <c r="A11706">
        <v>388.79998799999998</v>
      </c>
      <c r="B11706">
        <v>56.700001</v>
      </c>
      <c r="C11706">
        <v>5.53</v>
      </c>
      <c r="D11706">
        <f t="shared" si="1118"/>
        <v>60.599962723667794</v>
      </c>
      <c r="E11706">
        <f t="shared" si="1119"/>
        <v>6.8782392502388018E-2</v>
      </c>
      <c r="F11706">
        <f t="shared" si="1120"/>
        <v>3.8999617236677935</v>
      </c>
      <c r="G11706">
        <f t="shared" si="1121"/>
        <v>51.123883883862796</v>
      </c>
      <c r="H11706">
        <f t="shared" si="1122"/>
        <v>9.8344215481357841E-2</v>
      </c>
      <c r="I11706">
        <f t="shared" si="1123"/>
        <v>5.5761171161372047</v>
      </c>
    </row>
    <row r="11707" spans="1:9">
      <c r="A11707">
        <v>338.39999399999999</v>
      </c>
      <c r="B11707">
        <v>55.299999</v>
      </c>
      <c r="C11707">
        <v>4.9400000000000004</v>
      </c>
      <c r="D11707">
        <f t="shared" si="1118"/>
        <v>60.599962723667794</v>
      </c>
      <c r="E11707">
        <f t="shared" si="1119"/>
        <v>9.5840213734322027E-2</v>
      </c>
      <c r="F11707">
        <f t="shared" si="1120"/>
        <v>5.2999637236677941</v>
      </c>
      <c r="G11707">
        <f t="shared" si="1121"/>
        <v>52.604324740264396</v>
      </c>
      <c r="H11707">
        <f t="shared" si="1122"/>
        <v>4.8746370858625224E-2</v>
      </c>
      <c r="I11707">
        <f t="shared" si="1123"/>
        <v>2.695674259735604</v>
      </c>
    </row>
    <row r="11708" spans="1:9">
      <c r="A11708">
        <v>432</v>
      </c>
      <c r="B11708">
        <v>55.099997999999999</v>
      </c>
      <c r="C11708">
        <v>6.13</v>
      </c>
      <c r="D11708">
        <f t="shared" si="1118"/>
        <v>54.988420987155941</v>
      </c>
      <c r="E11708">
        <f t="shared" si="1119"/>
        <v>2.0249912321967552E-3</v>
      </c>
      <c r="F11708">
        <f t="shared" si="1120"/>
        <v>0.11157701284405874</v>
      </c>
      <c r="G11708">
        <f t="shared" si="1121"/>
        <v>49.618350809556091</v>
      </c>
      <c r="H11708">
        <f t="shared" si="1122"/>
        <v>9.9485433564696468E-2</v>
      </c>
      <c r="I11708">
        <f t="shared" si="1123"/>
        <v>5.4816471904439084</v>
      </c>
    </row>
    <row r="11709" spans="1:9">
      <c r="A11709">
        <v>429.60000600000001</v>
      </c>
      <c r="B11709">
        <v>54.099997999999999</v>
      </c>
      <c r="C11709">
        <v>6.31</v>
      </c>
      <c r="D11709">
        <f t="shared" si="1118"/>
        <v>53.454292922828294</v>
      </c>
      <c r="E11709">
        <f t="shared" si="1119"/>
        <v>1.1935399279898402E-2</v>
      </c>
      <c r="F11709">
        <f t="shared" si="1120"/>
        <v>0.645705077171705</v>
      </c>
      <c r="G11709">
        <f t="shared" si="1121"/>
        <v>49.166690887264075</v>
      </c>
      <c r="H11709">
        <f t="shared" si="1122"/>
        <v>9.1188674586197296E-2</v>
      </c>
      <c r="I11709">
        <f t="shared" si="1123"/>
        <v>4.9333071127359247</v>
      </c>
    </row>
    <row r="11710" spans="1:9">
      <c r="A11710">
        <v>408</v>
      </c>
      <c r="B11710">
        <v>50.299999</v>
      </c>
      <c r="C11710">
        <v>7.43</v>
      </c>
      <c r="D11710">
        <f t="shared" si="1118"/>
        <v>45.578781005340687</v>
      </c>
      <c r="E11710">
        <f t="shared" si="1119"/>
        <v>9.386119460279338E-2</v>
      </c>
      <c r="F11710">
        <f t="shared" si="1120"/>
        <v>4.7212179946593125</v>
      </c>
      <c r="G11710">
        <f t="shared" si="1121"/>
        <v>46.356362481891551</v>
      </c>
      <c r="H11710">
        <f t="shared" si="1122"/>
        <v>7.8402318022082834E-2</v>
      </c>
      <c r="I11710">
        <f t="shared" si="1123"/>
        <v>3.9436365181084483</v>
      </c>
    </row>
    <row r="11711" spans="1:9">
      <c r="A11711">
        <v>403.20001200000002</v>
      </c>
      <c r="B11711">
        <v>44.599997999999999</v>
      </c>
      <c r="C11711">
        <v>11.509999000000001</v>
      </c>
      <c r="D11711">
        <f t="shared" si="1118"/>
        <v>29.850730309185838</v>
      </c>
      <c r="E11711">
        <f t="shared" si="1119"/>
        <v>0.33070108413041099</v>
      </c>
      <c r="F11711">
        <f t="shared" si="1120"/>
        <v>14.749267690814161</v>
      </c>
      <c r="G11711">
        <f t="shared" si="1121"/>
        <v>36.11874008582771</v>
      </c>
      <c r="H11711">
        <f t="shared" si="1122"/>
        <v>0.19016274202909805</v>
      </c>
      <c r="I11711">
        <f t="shared" si="1123"/>
        <v>8.4812579141722892</v>
      </c>
    </row>
    <row r="11712" spans="1:9">
      <c r="A11712">
        <v>451.20001200000002</v>
      </c>
      <c r="B11712">
        <v>42.200001</v>
      </c>
      <c r="C11712">
        <v>9.23</v>
      </c>
      <c r="D11712">
        <f t="shared" si="1118"/>
        <v>36.925895968308474</v>
      </c>
      <c r="E11712">
        <f t="shared" si="1119"/>
        <v>0.12497878925859567</v>
      </c>
      <c r="F11712">
        <f t="shared" si="1120"/>
        <v>5.2741050316915263</v>
      </c>
      <c r="G11712">
        <f t="shared" si="1121"/>
        <v>41.839763258971416</v>
      </c>
      <c r="H11712">
        <f t="shared" si="1122"/>
        <v>8.5364391585816303E-3</v>
      </c>
      <c r="I11712">
        <f t="shared" si="1123"/>
        <v>0.36023774102858397</v>
      </c>
    </row>
    <row r="11713" spans="1:9">
      <c r="A11713">
        <v>408</v>
      </c>
      <c r="B11713">
        <v>45.599997999999999</v>
      </c>
      <c r="C11713">
        <v>5.76</v>
      </c>
      <c r="D11713">
        <f t="shared" si="1118"/>
        <v>58.443020516270295</v>
      </c>
      <c r="E11713">
        <f t="shared" si="1119"/>
        <v>0.28164524297282417</v>
      </c>
      <c r="F11713">
        <f t="shared" si="1120"/>
        <v>12.843022516270295</v>
      </c>
      <c r="G11713">
        <f t="shared" si="1121"/>
        <v>50.546762872045228</v>
      </c>
      <c r="H11713">
        <f t="shared" si="1122"/>
        <v>0.10848169054843443</v>
      </c>
      <c r="I11713">
        <f t="shared" si="1123"/>
        <v>4.9467648720452289</v>
      </c>
    </row>
    <row r="11714" spans="1:9">
      <c r="A11714">
        <v>379.20001200000002</v>
      </c>
      <c r="B11714">
        <v>48.799999</v>
      </c>
      <c r="C11714">
        <v>5.17</v>
      </c>
      <c r="D11714">
        <f t="shared" si="1118"/>
        <v>60.599962723667794</v>
      </c>
      <c r="E11714">
        <f t="shared" si="1119"/>
        <v>0.24180254027603143</v>
      </c>
      <c r="F11714">
        <f t="shared" si="1120"/>
        <v>11.799963723667794</v>
      </c>
      <c r="G11714">
        <f t="shared" si="1121"/>
        <v>52.027203728446821</v>
      </c>
      <c r="H11714">
        <f t="shared" si="1122"/>
        <v>6.6131245790534171E-2</v>
      </c>
      <c r="I11714">
        <f t="shared" si="1123"/>
        <v>3.2272047284468215</v>
      </c>
    </row>
    <row r="11715" spans="1:9">
      <c r="A11715">
        <v>398.39999399999999</v>
      </c>
      <c r="B11715">
        <v>50.900002000000001</v>
      </c>
      <c r="C11715">
        <v>5.48</v>
      </c>
      <c r="D11715">
        <f t="shared" si="1118"/>
        <v>60.599962723667794</v>
      </c>
      <c r="E11715">
        <f t="shared" si="1119"/>
        <v>0.19056896547209945</v>
      </c>
      <c r="F11715">
        <f t="shared" si="1120"/>
        <v>9.6999607236677932</v>
      </c>
      <c r="G11715">
        <f t="shared" si="1121"/>
        <v>51.249344973388361</v>
      </c>
      <c r="H11715">
        <f t="shared" si="1122"/>
        <v>6.8633194432558206E-3</v>
      </c>
      <c r="I11715">
        <f t="shared" si="1123"/>
        <v>0.34934297338836018</v>
      </c>
    </row>
    <row r="11716" spans="1:9">
      <c r="A11716">
        <v>453.60000600000001</v>
      </c>
      <c r="B11716">
        <v>52.5</v>
      </c>
      <c r="C11716">
        <v>6.17</v>
      </c>
      <c r="D11716">
        <f t="shared" si="1118"/>
        <v>54.639768075724007</v>
      </c>
      <c r="E11716">
        <f t="shared" si="1119"/>
        <v>4.0757487156647745E-2</v>
      </c>
      <c r="F11716">
        <f t="shared" si="1120"/>
        <v>2.1397680757240067</v>
      </c>
      <c r="G11716">
        <f t="shared" si="1121"/>
        <v>49.517981937935645</v>
      </c>
      <c r="H11716">
        <f t="shared" si="1122"/>
        <v>5.6800344039321056E-2</v>
      </c>
      <c r="I11716">
        <f t="shared" si="1123"/>
        <v>2.9820180620643555</v>
      </c>
    </row>
    <row r="11717" spans="1:9">
      <c r="A11717">
        <v>441.60000600000001</v>
      </c>
      <c r="B11717">
        <v>53.200001</v>
      </c>
      <c r="C11717">
        <v>6.11</v>
      </c>
      <c r="D11717">
        <f t="shared" si="1118"/>
        <v>55.164459322960766</v>
      </c>
      <c r="E11717">
        <f t="shared" si="1119"/>
        <v>3.6925907632234183E-2</v>
      </c>
      <c r="F11717">
        <f t="shared" si="1120"/>
        <v>1.9644583229607662</v>
      </c>
      <c r="G11717">
        <f t="shared" si="1121"/>
        <v>49.668535245366314</v>
      </c>
      <c r="H11717">
        <f t="shared" si="1122"/>
        <v>6.6380933989713384E-2</v>
      </c>
      <c r="I11717">
        <f t="shared" si="1123"/>
        <v>3.5314657546336861</v>
      </c>
    </row>
    <row r="11718" spans="1:9">
      <c r="A11718">
        <v>427.20001200000002</v>
      </c>
      <c r="B11718">
        <v>53.299999</v>
      </c>
      <c r="C11718">
        <v>6.07</v>
      </c>
      <c r="D11718">
        <f t="shared" si="1118"/>
        <v>55.520016159363919</v>
      </c>
      <c r="E11718">
        <f t="shared" si="1119"/>
        <v>4.1651354615671189E-2</v>
      </c>
      <c r="F11718">
        <f t="shared" si="1120"/>
        <v>2.2200171593639197</v>
      </c>
      <c r="G11718">
        <f t="shared" si="1121"/>
        <v>49.768904116986761</v>
      </c>
      <c r="H11718">
        <f t="shared" si="1122"/>
        <v>6.6249436196297848E-2</v>
      </c>
      <c r="I11718">
        <f t="shared" si="1123"/>
        <v>3.5310948830132389</v>
      </c>
    </row>
    <row r="11719" spans="1:9">
      <c r="A11719">
        <v>403.20001200000002</v>
      </c>
      <c r="B11719">
        <v>50.299999</v>
      </c>
      <c r="C11719">
        <v>7.04</v>
      </c>
      <c r="D11719">
        <f t="shared" si="1118"/>
        <v>48.036782131272254</v>
      </c>
      <c r="E11719">
        <f t="shared" si="1119"/>
        <v>4.4994372042189215E-2</v>
      </c>
      <c r="F11719">
        <f t="shared" si="1120"/>
        <v>2.2632168687277456</v>
      </c>
      <c r="G11719">
        <f t="shared" si="1121"/>
        <v>47.334958980190912</v>
      </c>
      <c r="H11719">
        <f t="shared" si="1122"/>
        <v>5.8947118861952419E-2</v>
      </c>
      <c r="I11719">
        <f t="shared" si="1123"/>
        <v>2.9650400198090878</v>
      </c>
    </row>
    <row r="11720" spans="1:9">
      <c r="A11720">
        <v>379.20001200000002</v>
      </c>
      <c r="B11720">
        <v>51.799999</v>
      </c>
      <c r="C11720">
        <v>5.2</v>
      </c>
      <c r="D11720">
        <f t="shared" si="1118"/>
        <v>60.599962723667794</v>
      </c>
      <c r="E11720">
        <f t="shared" si="1119"/>
        <v>0.16988347284848007</v>
      </c>
      <c r="F11720">
        <f t="shared" si="1120"/>
        <v>8.7999637236677941</v>
      </c>
      <c r="G11720">
        <f t="shared" si="1121"/>
        <v>51.951927074731486</v>
      </c>
      <c r="H11720">
        <f t="shared" si="1122"/>
        <v>2.9329744722868937E-3</v>
      </c>
      <c r="I11720">
        <f t="shared" si="1123"/>
        <v>0.15192807473148662</v>
      </c>
    </row>
    <row r="11721" spans="1:9">
      <c r="A11721">
        <v>415.20001200000002</v>
      </c>
      <c r="B11721">
        <v>53.799999</v>
      </c>
      <c r="C11721">
        <v>5.45</v>
      </c>
      <c r="D11721">
        <f t="shared" si="1118"/>
        <v>60.599962723667794</v>
      </c>
      <c r="E11721">
        <f t="shared" si="1119"/>
        <v>0.12639338011266124</v>
      </c>
      <c r="F11721">
        <f t="shared" si="1120"/>
        <v>6.7999637236677941</v>
      </c>
      <c r="G11721">
        <f t="shared" si="1121"/>
        <v>51.324621627103696</v>
      </c>
      <c r="H11721">
        <f t="shared" si="1122"/>
        <v>4.6010732693439346E-2</v>
      </c>
      <c r="I11721">
        <f t="shared" si="1123"/>
        <v>2.475377372896304</v>
      </c>
    </row>
    <row r="11722" spans="1:9">
      <c r="A11722">
        <v>424.79998799999998</v>
      </c>
      <c r="B11722">
        <v>54.200001</v>
      </c>
      <c r="C11722">
        <v>5.87</v>
      </c>
      <c r="D11722">
        <f t="shared" si="1118"/>
        <v>57.370486577100991</v>
      </c>
      <c r="E11722">
        <f t="shared" si="1119"/>
        <v>5.849604277868907E-2</v>
      </c>
      <c r="F11722">
        <f t="shared" si="1120"/>
        <v>3.1704855771009903</v>
      </c>
      <c r="G11722">
        <f t="shared" si="1121"/>
        <v>50.270748475088993</v>
      </c>
      <c r="H11722">
        <f t="shared" si="1122"/>
        <v>7.2495432701394358E-2</v>
      </c>
      <c r="I11722">
        <f t="shared" si="1123"/>
        <v>3.9292525249110071</v>
      </c>
    </row>
    <row r="11723" spans="1:9">
      <c r="A11723">
        <v>420</v>
      </c>
      <c r="B11723">
        <v>53.400002000000001</v>
      </c>
      <c r="C11723">
        <v>6.2</v>
      </c>
      <c r="D11723">
        <f t="shared" si="1118"/>
        <v>54.381230695029124</v>
      </c>
      <c r="E11723">
        <f t="shared" si="1119"/>
        <v>1.837506850709713E-2</v>
      </c>
      <c r="F11723">
        <f t="shared" si="1120"/>
        <v>0.9812286950291238</v>
      </c>
      <c r="G11723">
        <f t="shared" si="1121"/>
        <v>49.442705284220303</v>
      </c>
      <c r="H11723">
        <f t="shared" si="1122"/>
        <v>7.4106677295249876E-2</v>
      </c>
      <c r="I11723">
        <f t="shared" si="1123"/>
        <v>3.9572967157796981</v>
      </c>
    </row>
    <row r="11724" spans="1:9">
      <c r="A11724">
        <v>448.79998799999998</v>
      </c>
      <c r="B11724">
        <v>51.900002000000001</v>
      </c>
      <c r="C11724">
        <v>6.95</v>
      </c>
      <c r="D11724">
        <f t="shared" si="1118"/>
        <v>48.643188828527535</v>
      </c>
      <c r="E11724">
        <f t="shared" si="1119"/>
        <v>6.275169645412472E-2</v>
      </c>
      <c r="F11724">
        <f t="shared" si="1120"/>
        <v>3.2568131714724657</v>
      </c>
      <c r="G11724">
        <f t="shared" si="1121"/>
        <v>47.560788941336916</v>
      </c>
      <c r="H11724">
        <f t="shared" si="1122"/>
        <v>8.3607184806333612E-2</v>
      </c>
      <c r="I11724">
        <f t="shared" si="1123"/>
        <v>4.3392130586630842</v>
      </c>
    </row>
    <row r="11725" spans="1:9">
      <c r="A11725">
        <v>381.60000600000001</v>
      </c>
      <c r="B11725">
        <v>50</v>
      </c>
      <c r="C11725">
        <v>6.39</v>
      </c>
      <c r="D11725">
        <f t="shared" si="1118"/>
        <v>52.800201110320657</v>
      </c>
      <c r="E11725">
        <f t="shared" si="1119"/>
        <v>5.6004022206413137E-2</v>
      </c>
      <c r="F11725">
        <f t="shared" si="1120"/>
        <v>2.800201110320657</v>
      </c>
      <c r="G11725">
        <f t="shared" si="1121"/>
        <v>48.965953144023182</v>
      </c>
      <c r="H11725">
        <f t="shared" si="1122"/>
        <v>2.0680937119536367E-2</v>
      </c>
      <c r="I11725">
        <f t="shared" si="1123"/>
        <v>1.0340468559768183</v>
      </c>
    </row>
    <row r="11726" spans="1:9">
      <c r="A11726">
        <v>338.39999399999999</v>
      </c>
      <c r="B11726">
        <v>52.599997999999999</v>
      </c>
      <c r="C11726">
        <v>4.33</v>
      </c>
      <c r="D11726">
        <f t="shared" si="1118"/>
        <v>60.599962723667794</v>
      </c>
      <c r="E11726">
        <f t="shared" si="1119"/>
        <v>0.15209058988306035</v>
      </c>
      <c r="F11726">
        <f t="shared" si="1120"/>
        <v>7.9999647236677944</v>
      </c>
      <c r="G11726">
        <f t="shared" si="1121"/>
        <v>54.134950032476219</v>
      </c>
      <c r="H11726">
        <f t="shared" si="1122"/>
        <v>2.9181598685160019E-2</v>
      </c>
      <c r="I11726">
        <f t="shared" si="1123"/>
        <v>1.5349520324762196</v>
      </c>
    </row>
    <row r="11727" spans="1:9">
      <c r="A11727">
        <v>372</v>
      </c>
      <c r="B11727">
        <v>55.099997999999999</v>
      </c>
      <c r="C11727">
        <v>4.6100000000000003</v>
      </c>
      <c r="D11727">
        <f t="shared" si="1118"/>
        <v>60.599962723667794</v>
      </c>
      <c r="E11727">
        <f t="shared" si="1119"/>
        <v>9.981787519607159E-2</v>
      </c>
      <c r="F11727">
        <f t="shared" si="1120"/>
        <v>5.4999647236677944</v>
      </c>
      <c r="G11727">
        <f t="shared" si="1121"/>
        <v>53.432367931133086</v>
      </c>
      <c r="H11727">
        <f t="shared" si="1122"/>
        <v>3.0265519589799495E-2</v>
      </c>
      <c r="I11727">
        <f t="shared" si="1123"/>
        <v>1.667630068866913</v>
      </c>
    </row>
    <row r="11728" spans="1:9">
      <c r="A11728">
        <v>396</v>
      </c>
      <c r="B11728">
        <v>56.599997999999999</v>
      </c>
      <c r="C11728">
        <v>4.97</v>
      </c>
      <c r="D11728">
        <f t="shared" si="1118"/>
        <v>60.599962723667794</v>
      </c>
      <c r="E11728">
        <f t="shared" si="1119"/>
        <v>7.067075733231995E-2</v>
      </c>
      <c r="F11728">
        <f t="shared" si="1120"/>
        <v>3.9999647236677944</v>
      </c>
      <c r="G11728">
        <f t="shared" si="1121"/>
        <v>52.529048086549061</v>
      </c>
      <c r="H11728">
        <f t="shared" si="1122"/>
        <v>7.192491267315837E-2</v>
      </c>
      <c r="I11728">
        <f t="shared" si="1123"/>
        <v>4.0709499134509386</v>
      </c>
    </row>
    <row r="11729" spans="1:9">
      <c r="A11729">
        <v>408</v>
      </c>
      <c r="B11729">
        <v>57.099997999999999</v>
      </c>
      <c r="C11729">
        <v>5.27</v>
      </c>
      <c r="D11729">
        <f t="shared" si="1118"/>
        <v>60.599962723667794</v>
      </c>
      <c r="E11729">
        <f t="shared" si="1119"/>
        <v>6.1295356326768954E-2</v>
      </c>
      <c r="F11729">
        <f t="shared" si="1120"/>
        <v>3.4999647236677944</v>
      </c>
      <c r="G11729">
        <f t="shared" si="1121"/>
        <v>51.776281549395705</v>
      </c>
      <c r="H11729">
        <f t="shared" si="1122"/>
        <v>9.3234967374329764E-2</v>
      </c>
      <c r="I11729">
        <f t="shared" si="1123"/>
        <v>5.3237164506042944</v>
      </c>
    </row>
    <row r="11730" spans="1:9">
      <c r="A11730">
        <v>417.60000600000001</v>
      </c>
      <c r="B11730">
        <v>57.599997999999999</v>
      </c>
      <c r="C11730">
        <v>5.47</v>
      </c>
      <c r="D11730">
        <f t="shared" si="1118"/>
        <v>60.599962723667794</v>
      </c>
      <c r="E11730">
        <f t="shared" si="1119"/>
        <v>5.2082722705438192E-2</v>
      </c>
      <c r="F11730">
        <f t="shared" si="1120"/>
        <v>2.9999647236677944</v>
      </c>
      <c r="G11730">
        <f t="shared" si="1121"/>
        <v>51.274437191293472</v>
      </c>
      <c r="H11730">
        <f t="shared" si="1122"/>
        <v>0.10981876785319554</v>
      </c>
      <c r="I11730">
        <f t="shared" si="1123"/>
        <v>6.3255608087065269</v>
      </c>
    </row>
    <row r="11731" spans="1:9">
      <c r="A11731">
        <v>393.60000600000001</v>
      </c>
      <c r="B11731">
        <v>57.099997999999999</v>
      </c>
      <c r="C11731">
        <v>5.41</v>
      </c>
      <c r="D11731">
        <f t="shared" si="1118"/>
        <v>60.599962723667794</v>
      </c>
      <c r="E11731">
        <f t="shared" si="1119"/>
        <v>6.1295356326768954E-2</v>
      </c>
      <c r="F11731">
        <f t="shared" si="1120"/>
        <v>3.4999647236677944</v>
      </c>
      <c r="G11731">
        <f t="shared" si="1121"/>
        <v>51.424990498724142</v>
      </c>
      <c r="H11731">
        <f t="shared" si="1122"/>
        <v>9.9387175132227806E-2</v>
      </c>
      <c r="I11731">
        <f t="shared" si="1123"/>
        <v>5.6750075012758572</v>
      </c>
    </row>
    <row r="11732" spans="1:9">
      <c r="A11732">
        <v>398.39999399999999</v>
      </c>
      <c r="B11732">
        <v>56.799999</v>
      </c>
      <c r="C11732">
        <v>5.4</v>
      </c>
      <c r="D11732">
        <f t="shared" si="1118"/>
        <v>60.599962723667794</v>
      </c>
      <c r="E11732">
        <f t="shared" si="1119"/>
        <v>6.6900770960714173E-2</v>
      </c>
      <c r="F11732">
        <f t="shared" si="1120"/>
        <v>3.7999637236677941</v>
      </c>
      <c r="G11732">
        <f t="shared" si="1121"/>
        <v>51.450082716629254</v>
      </c>
      <c r="H11732">
        <f t="shared" si="1122"/>
        <v>9.4188668619003782E-2</v>
      </c>
      <c r="I11732">
        <f t="shared" si="1123"/>
        <v>5.3499162833707459</v>
      </c>
    </row>
    <row r="11733" spans="1:9">
      <c r="A11733">
        <v>374.39999399999999</v>
      </c>
      <c r="B11733">
        <v>57.700001</v>
      </c>
      <c r="C11733">
        <v>4.74</v>
      </c>
      <c r="D11733">
        <f t="shared" si="1118"/>
        <v>60.599962723667794</v>
      </c>
      <c r="E11733">
        <f t="shared" si="1119"/>
        <v>5.0259301098934013E-2</v>
      </c>
      <c r="F11733">
        <f t="shared" si="1120"/>
        <v>2.8999617236677935</v>
      </c>
      <c r="G11733">
        <f t="shared" si="1121"/>
        <v>53.106169098366635</v>
      </c>
      <c r="H11733">
        <f t="shared" si="1122"/>
        <v>7.9615802807930028E-2</v>
      </c>
      <c r="I11733">
        <f t="shared" si="1123"/>
        <v>4.5938319016333651</v>
      </c>
    </row>
    <row r="11734" spans="1:9">
      <c r="A11734">
        <v>424.79998799999998</v>
      </c>
      <c r="B11734">
        <v>57</v>
      </c>
      <c r="C11734">
        <v>5.77</v>
      </c>
      <c r="D11734">
        <f t="shared" si="1118"/>
        <v>58.343827602721795</v>
      </c>
      <c r="E11734">
        <f t="shared" si="1119"/>
        <v>2.3575922854768339E-2</v>
      </c>
      <c r="F11734">
        <f t="shared" si="1120"/>
        <v>1.3438276027217952</v>
      </c>
      <c r="G11734">
        <f t="shared" si="1121"/>
        <v>50.521670654140117</v>
      </c>
      <c r="H11734">
        <f t="shared" si="1122"/>
        <v>0.11365490080455935</v>
      </c>
      <c r="I11734">
        <f t="shared" si="1123"/>
        <v>6.4783293458598834</v>
      </c>
    </row>
    <row r="11735" spans="1:9">
      <c r="A11735">
        <v>408</v>
      </c>
      <c r="B11735">
        <v>57.599997999999999</v>
      </c>
      <c r="C11735">
        <v>5.22</v>
      </c>
      <c r="D11735">
        <f t="shared" si="1118"/>
        <v>60.599962723667794</v>
      </c>
      <c r="E11735">
        <f t="shared" si="1119"/>
        <v>5.2082722705438192E-2</v>
      </c>
      <c r="F11735">
        <f t="shared" si="1120"/>
        <v>2.9999647236677944</v>
      </c>
      <c r="G11735">
        <f t="shared" si="1121"/>
        <v>51.901742638921263</v>
      </c>
      <c r="H11735">
        <f t="shared" si="1122"/>
        <v>9.8928047898174165E-2</v>
      </c>
      <c r="I11735">
        <f t="shared" si="1123"/>
        <v>5.6982553610787363</v>
      </c>
    </row>
    <row r="11736" spans="1:9">
      <c r="A11736">
        <v>316.79998799999998</v>
      </c>
      <c r="B11736">
        <v>59.400002000000001</v>
      </c>
      <c r="C11736">
        <v>3.74</v>
      </c>
      <c r="D11736">
        <f t="shared" si="1118"/>
        <v>60.599962723667794</v>
      </c>
      <c r="E11736">
        <f t="shared" si="1119"/>
        <v>2.0201358304125866E-2</v>
      </c>
      <c r="F11736">
        <f t="shared" si="1120"/>
        <v>1.1999607236677932</v>
      </c>
      <c r="G11736">
        <f t="shared" si="1121"/>
        <v>55.615390888877819</v>
      </c>
      <c r="H11736">
        <f t="shared" si="1122"/>
        <v>6.3713989624481521E-2</v>
      </c>
      <c r="I11736">
        <f t="shared" si="1123"/>
        <v>3.7846111111221816</v>
      </c>
    </row>
    <row r="11737" spans="1:9">
      <c r="A11737">
        <v>360</v>
      </c>
      <c r="B11737">
        <v>60.200001</v>
      </c>
      <c r="C11737">
        <v>4.4400000000000004</v>
      </c>
      <c r="D11737">
        <f t="shared" si="1118"/>
        <v>60.599962723667794</v>
      </c>
      <c r="E11737">
        <f t="shared" si="1119"/>
        <v>6.6438823425898855E-3</v>
      </c>
      <c r="F11737">
        <f t="shared" si="1120"/>
        <v>0.39996172366779348</v>
      </c>
      <c r="G11737">
        <f t="shared" si="1121"/>
        <v>53.858935635519984</v>
      </c>
      <c r="H11737">
        <f t="shared" si="1122"/>
        <v>0.10533330995260309</v>
      </c>
      <c r="I11737">
        <f t="shared" si="1123"/>
        <v>6.3410653644800163</v>
      </c>
    </row>
    <row r="11738" spans="1:9">
      <c r="A11738">
        <v>352.79998799999998</v>
      </c>
      <c r="B11738">
        <v>59.700001</v>
      </c>
      <c r="C11738">
        <v>4.58</v>
      </c>
      <c r="D11738">
        <f t="shared" si="1118"/>
        <v>60.599962723667794</v>
      </c>
      <c r="E11738">
        <f t="shared" si="1119"/>
        <v>1.5074735487320905E-2</v>
      </c>
      <c r="F11738">
        <f t="shared" si="1120"/>
        <v>0.89996172366779348</v>
      </c>
      <c r="G11738">
        <f t="shared" si="1121"/>
        <v>53.507644584848421</v>
      </c>
      <c r="H11738">
        <f t="shared" si="1122"/>
        <v>0.10372456133043581</v>
      </c>
      <c r="I11738">
        <f t="shared" si="1123"/>
        <v>6.1923564151515791</v>
      </c>
    </row>
    <row r="11739" spans="1:9">
      <c r="A11739">
        <v>352.79998799999998</v>
      </c>
      <c r="B11739">
        <v>60</v>
      </c>
      <c r="C11739">
        <v>4.4000000000000004</v>
      </c>
      <c r="D11739">
        <f t="shared" si="1118"/>
        <v>60.599962723667794</v>
      </c>
      <c r="E11739">
        <f t="shared" si="1119"/>
        <v>9.9993787277965641E-3</v>
      </c>
      <c r="F11739">
        <f t="shared" si="1120"/>
        <v>0.5999627236677938</v>
      </c>
      <c r="G11739">
        <f t="shared" si="1121"/>
        <v>53.959304507140438</v>
      </c>
      <c r="H11739">
        <f t="shared" si="1122"/>
        <v>0.10067825821432604</v>
      </c>
      <c r="I11739">
        <f t="shared" si="1123"/>
        <v>6.0406954928595624</v>
      </c>
    </row>
    <row r="11740" spans="1:9">
      <c r="A11740">
        <v>360</v>
      </c>
      <c r="B11740">
        <v>59.5</v>
      </c>
      <c r="C11740">
        <v>4.72</v>
      </c>
      <c r="D11740">
        <f t="shared" si="1118"/>
        <v>60.599962723667794</v>
      </c>
      <c r="E11740">
        <f t="shared" si="1119"/>
        <v>1.8486768465004938E-2</v>
      </c>
      <c r="F11740">
        <f t="shared" si="1120"/>
        <v>1.0999627236677938</v>
      </c>
      <c r="G11740">
        <f t="shared" si="1121"/>
        <v>53.156353534176858</v>
      </c>
      <c r="H11740">
        <f t="shared" si="1122"/>
        <v>0.10661590698862422</v>
      </c>
      <c r="I11740">
        <f t="shared" si="1123"/>
        <v>6.3436464658231415</v>
      </c>
    </row>
    <row r="11741" spans="1:9">
      <c r="A11741">
        <v>350.39999399999999</v>
      </c>
      <c r="B11741">
        <v>60</v>
      </c>
      <c r="C11741">
        <v>4.3099999999999996</v>
      </c>
      <c r="D11741">
        <f t="shared" si="1118"/>
        <v>60.599962723667794</v>
      </c>
      <c r="E11741">
        <f t="shared" si="1119"/>
        <v>9.9993787277965641E-3</v>
      </c>
      <c r="F11741">
        <f t="shared" si="1120"/>
        <v>0.5999627236677938</v>
      </c>
      <c r="G11741">
        <f t="shared" si="1121"/>
        <v>54.185134468286442</v>
      </c>
      <c r="H11741">
        <f t="shared" si="1122"/>
        <v>9.6914425528559292E-2</v>
      </c>
      <c r="I11741">
        <f t="shared" si="1123"/>
        <v>5.8148655317135578</v>
      </c>
    </row>
    <row r="11742" spans="1:9">
      <c r="A11742">
        <v>295.20001200000002</v>
      </c>
      <c r="B11742">
        <v>59.799999</v>
      </c>
      <c r="C11742">
        <v>3.84</v>
      </c>
      <c r="D11742">
        <f t="shared" si="1118"/>
        <v>60.599962723667794</v>
      </c>
      <c r="E11742">
        <f t="shared" si="1119"/>
        <v>1.3377320017476825E-2</v>
      </c>
      <c r="F11742">
        <f t="shared" si="1120"/>
        <v>0.79996372366779411</v>
      </c>
      <c r="G11742">
        <f t="shared" si="1121"/>
        <v>55.364468709826696</v>
      </c>
      <c r="H11742">
        <f t="shared" si="1122"/>
        <v>7.4172748567659749E-2</v>
      </c>
      <c r="I11742">
        <f t="shared" si="1123"/>
        <v>4.435530290173304</v>
      </c>
    </row>
    <row r="11743" spans="1:9">
      <c r="A11743">
        <v>338.39999399999999</v>
      </c>
      <c r="B11743">
        <v>60</v>
      </c>
      <c r="C11743">
        <v>4.2699999999999996</v>
      </c>
      <c r="D11743">
        <f t="shared" si="1118"/>
        <v>60.599962723667794</v>
      </c>
      <c r="E11743">
        <f t="shared" si="1119"/>
        <v>9.9993787277965641E-3</v>
      </c>
      <c r="F11743">
        <f t="shared" si="1120"/>
        <v>0.5999627236677938</v>
      </c>
      <c r="G11743">
        <f t="shared" si="1121"/>
        <v>54.285503339906889</v>
      </c>
      <c r="H11743">
        <f t="shared" si="1122"/>
        <v>9.524161100155186E-2</v>
      </c>
      <c r="I11743">
        <f t="shared" si="1123"/>
        <v>5.7144966600931113</v>
      </c>
    </row>
    <row r="11744" spans="1:9">
      <c r="A11744">
        <v>316.79998799999998</v>
      </c>
      <c r="B11744">
        <v>60.900002000000001</v>
      </c>
      <c r="C11744">
        <v>3.83</v>
      </c>
      <c r="D11744">
        <f t="shared" si="1118"/>
        <v>60.599962723667794</v>
      </c>
      <c r="E11744">
        <f t="shared" si="1119"/>
        <v>4.9267531441494344E-3</v>
      </c>
      <c r="F11744">
        <f t="shared" si="1120"/>
        <v>0.30003927633220684</v>
      </c>
      <c r="G11744">
        <f t="shared" si="1121"/>
        <v>55.389560927731807</v>
      </c>
      <c r="H11744">
        <f t="shared" si="1122"/>
        <v>9.048343007062945E-2</v>
      </c>
      <c r="I11744">
        <f t="shared" si="1123"/>
        <v>5.5104410722681934</v>
      </c>
    </row>
    <row r="11745" spans="1:9">
      <c r="A11745">
        <v>333.60000600000001</v>
      </c>
      <c r="B11745">
        <v>60.599997999999999</v>
      </c>
      <c r="C11745">
        <v>4.1900000000000004</v>
      </c>
      <c r="D11745">
        <f t="shared" si="1118"/>
        <v>60.599962723667794</v>
      </c>
      <c r="E11745">
        <f t="shared" si="1119"/>
        <v>5.8211771237301625E-7</v>
      </c>
      <c r="F11745">
        <f t="shared" si="1120"/>
        <v>3.5276332205569361E-5</v>
      </c>
      <c r="G11745">
        <f t="shared" si="1121"/>
        <v>54.486241083147782</v>
      </c>
      <c r="H11745">
        <f t="shared" si="1122"/>
        <v>0.10088708116545182</v>
      </c>
      <c r="I11745">
        <f t="shared" si="1123"/>
        <v>6.1137569168522177</v>
      </c>
    </row>
    <row r="11746" spans="1:9">
      <c r="A11746">
        <v>328.79998799999998</v>
      </c>
      <c r="B11746">
        <v>61</v>
      </c>
      <c r="C11746">
        <v>4.03</v>
      </c>
      <c r="D11746">
        <f t="shared" ref="D11746:D11809" si="1124">IF(C11746&lt;=$L$7, $L$6,(IF(C11746&lt;=$L$7,C11746*D11746,($L$6*$L$7)+($L$10*(C11746-$L$7))))/C11746)</f>
        <v>60.599962723667794</v>
      </c>
      <c r="E11746">
        <f t="shared" ref="E11746:E11809" si="1125">ABS(B11746-D11746)/B11746</f>
        <v>6.5579881365935445E-3</v>
      </c>
      <c r="F11746">
        <f t="shared" ref="F11746:F11809" si="1126">ABS(B11746-D11746)</f>
        <v>0.4000372763322062</v>
      </c>
      <c r="G11746">
        <f t="shared" ref="G11746:G11809" si="1127">$L$16-($L$16/$L$17)*C11746</f>
        <v>54.887716569629575</v>
      </c>
      <c r="H11746">
        <f t="shared" ref="H11746:H11809" si="1128">ABS(B11746-G11746)/B11746</f>
        <v>0.10020136771099057</v>
      </c>
      <c r="I11746">
        <f t="shared" ref="I11746:I11809" si="1129">ABS(B11746-G11746)</f>
        <v>6.1122834303704252</v>
      </c>
    </row>
    <row r="11747" spans="1:9">
      <c r="A11747">
        <v>160.800003</v>
      </c>
      <c r="B11747">
        <v>61.200001</v>
      </c>
      <c r="C11747">
        <v>1.97</v>
      </c>
      <c r="D11747">
        <f t="shared" si="1124"/>
        <v>60.599962723667794</v>
      </c>
      <c r="E11747">
        <f t="shared" si="1125"/>
        <v>9.8045468386872489E-3</v>
      </c>
      <c r="F11747">
        <f t="shared" si="1126"/>
        <v>0.60003827633220652</v>
      </c>
      <c r="G11747">
        <f t="shared" si="1127"/>
        <v>60.056713458082612</v>
      </c>
      <c r="H11747">
        <f t="shared" si="1128"/>
        <v>1.8681168680330384E-2</v>
      </c>
      <c r="I11747">
        <f t="shared" si="1129"/>
        <v>1.1432875419173882</v>
      </c>
    </row>
    <row r="11748" spans="1:9">
      <c r="A11748">
        <v>307.20001200000002</v>
      </c>
      <c r="B11748">
        <v>60.299999</v>
      </c>
      <c r="C11748">
        <v>4.08</v>
      </c>
      <c r="D11748">
        <f t="shared" si="1124"/>
        <v>60.599962723667794</v>
      </c>
      <c r="E11748">
        <f t="shared" si="1125"/>
        <v>4.9745228630566664E-3</v>
      </c>
      <c r="F11748">
        <f t="shared" si="1126"/>
        <v>0.29996372366779411</v>
      </c>
      <c r="G11748">
        <f t="shared" si="1127"/>
        <v>54.762255480104017</v>
      </c>
      <c r="H11748">
        <f t="shared" si="1128"/>
        <v>9.1836544141501275E-2</v>
      </c>
      <c r="I11748">
        <f t="shared" si="1129"/>
        <v>5.537743519895983</v>
      </c>
    </row>
    <row r="11749" spans="1:9">
      <c r="A11749">
        <v>292.79998799999998</v>
      </c>
      <c r="B11749">
        <v>59.900002000000001</v>
      </c>
      <c r="C11749">
        <v>3.84</v>
      </c>
      <c r="D11749">
        <f t="shared" si="1124"/>
        <v>60.599962723667794</v>
      </c>
      <c r="E11749">
        <f t="shared" si="1125"/>
        <v>1.1685487484087115E-2</v>
      </c>
      <c r="F11749">
        <f t="shared" si="1126"/>
        <v>0.69996072366779316</v>
      </c>
      <c r="G11749">
        <f t="shared" si="1127"/>
        <v>55.364468709826696</v>
      </c>
      <c r="H11749">
        <f t="shared" si="1128"/>
        <v>7.5718416339507044E-2</v>
      </c>
      <c r="I11749">
        <f t="shared" si="1129"/>
        <v>4.535533290173305</v>
      </c>
    </row>
    <row r="11750" spans="1:9">
      <c r="A11750">
        <v>326.39999399999999</v>
      </c>
      <c r="B11750">
        <v>60.700001</v>
      </c>
      <c r="C11750">
        <v>4.04</v>
      </c>
      <c r="D11750">
        <f t="shared" si="1124"/>
        <v>60.599962723667794</v>
      </c>
      <c r="E11750">
        <f t="shared" si="1125"/>
        <v>1.6480770129181138E-3</v>
      </c>
      <c r="F11750">
        <f t="shared" si="1126"/>
        <v>0.10003827633220652</v>
      </c>
      <c r="G11750">
        <f t="shared" si="1127"/>
        <v>54.862624351724463</v>
      </c>
      <c r="H11750">
        <f t="shared" si="1128"/>
        <v>9.6167653247246854E-2</v>
      </c>
      <c r="I11750">
        <f t="shared" si="1129"/>
        <v>5.8373766482755371</v>
      </c>
    </row>
    <row r="11751" spans="1:9">
      <c r="A11751">
        <v>336</v>
      </c>
      <c r="B11751">
        <v>60.799999</v>
      </c>
      <c r="C11751">
        <v>4.29</v>
      </c>
      <c r="D11751">
        <f t="shared" si="1124"/>
        <v>60.599962723667794</v>
      </c>
      <c r="E11751">
        <f t="shared" si="1125"/>
        <v>3.2900703885242809E-3</v>
      </c>
      <c r="F11751">
        <f t="shared" si="1126"/>
        <v>0.20003627633220589</v>
      </c>
      <c r="G11751">
        <f t="shared" si="1127"/>
        <v>54.235318904096665</v>
      </c>
      <c r="H11751">
        <f t="shared" si="1128"/>
        <v>0.10797171387952381</v>
      </c>
      <c r="I11751">
        <f t="shared" si="1129"/>
        <v>6.5646800959033342</v>
      </c>
    </row>
    <row r="11752" spans="1:9">
      <c r="A11752">
        <v>312</v>
      </c>
      <c r="B11752">
        <v>61.099997999999999</v>
      </c>
      <c r="C11752">
        <v>3.84</v>
      </c>
      <c r="D11752">
        <f t="shared" si="1124"/>
        <v>60.599962723667794</v>
      </c>
      <c r="E11752">
        <f t="shared" si="1125"/>
        <v>8.1838836775772975E-3</v>
      </c>
      <c r="F11752">
        <f t="shared" si="1126"/>
        <v>0.50003527633220557</v>
      </c>
      <c r="G11752">
        <f t="shared" si="1127"/>
        <v>55.364468709826696</v>
      </c>
      <c r="H11752">
        <f t="shared" si="1128"/>
        <v>9.3871186217932501E-2</v>
      </c>
      <c r="I11752">
        <f t="shared" si="1129"/>
        <v>5.7355292901733037</v>
      </c>
    </row>
    <row r="11753" spans="1:9">
      <c r="A11753">
        <v>264</v>
      </c>
      <c r="B11753">
        <v>61.200001</v>
      </c>
      <c r="C11753">
        <v>3.28</v>
      </c>
      <c r="D11753">
        <f t="shared" si="1124"/>
        <v>60.599962723667794</v>
      </c>
      <c r="E11753">
        <f t="shared" si="1125"/>
        <v>9.8045468386872489E-3</v>
      </c>
      <c r="F11753">
        <f t="shared" si="1126"/>
        <v>0.60003827633220652</v>
      </c>
      <c r="G11753">
        <f t="shared" si="1127"/>
        <v>56.769632912512961</v>
      </c>
      <c r="H11753">
        <f t="shared" si="1128"/>
        <v>7.239163423358505E-2</v>
      </c>
      <c r="I11753">
        <f t="shared" si="1129"/>
        <v>4.4303680874870395</v>
      </c>
    </row>
    <row r="11754" spans="1:9">
      <c r="A11754">
        <v>177.60000600000001</v>
      </c>
      <c r="B11754">
        <v>60.700001</v>
      </c>
      <c r="C11754">
        <v>2.3199999999999998</v>
      </c>
      <c r="D11754">
        <f t="shared" si="1124"/>
        <v>60.599962723667794</v>
      </c>
      <c r="E11754">
        <f t="shared" si="1125"/>
        <v>1.6480770129181138E-3</v>
      </c>
      <c r="F11754">
        <f t="shared" si="1126"/>
        <v>0.10003827633220652</v>
      </c>
      <c r="G11754">
        <f t="shared" si="1127"/>
        <v>59.178485831403698</v>
      </c>
      <c r="H11754">
        <f t="shared" si="1128"/>
        <v>2.5066147339870757E-2</v>
      </c>
      <c r="I11754">
        <f t="shared" si="1129"/>
        <v>1.5215151685963022</v>
      </c>
    </row>
    <row r="11755" spans="1:9">
      <c r="A11755">
        <v>280.79998799999998</v>
      </c>
      <c r="B11755">
        <v>61.5</v>
      </c>
      <c r="C11755">
        <v>3.36</v>
      </c>
      <c r="D11755">
        <f t="shared" si="1124"/>
        <v>60.599962723667794</v>
      </c>
      <c r="E11755">
        <f t="shared" si="1125"/>
        <v>1.463475246068628E-2</v>
      </c>
      <c r="F11755">
        <f t="shared" si="1126"/>
        <v>0.9000372763322062</v>
      </c>
      <c r="G11755">
        <f t="shared" si="1127"/>
        <v>56.568895169272068</v>
      </c>
      <c r="H11755">
        <f t="shared" si="1128"/>
        <v>8.0180566353299704E-2</v>
      </c>
      <c r="I11755">
        <f t="shared" si="1129"/>
        <v>4.9311048307279322</v>
      </c>
    </row>
    <row r="11756" spans="1:9">
      <c r="A11756">
        <v>276</v>
      </c>
      <c r="B11756">
        <v>62.400002000000001</v>
      </c>
      <c r="C11756">
        <v>3.23</v>
      </c>
      <c r="D11756">
        <f t="shared" si="1124"/>
        <v>60.599962723667794</v>
      </c>
      <c r="E11756">
        <f t="shared" si="1125"/>
        <v>2.8846782349978239E-2</v>
      </c>
      <c r="F11756">
        <f t="shared" si="1126"/>
        <v>1.8000392763322068</v>
      </c>
      <c r="G11756">
        <f t="shared" si="1127"/>
        <v>56.895094002038519</v>
      </c>
      <c r="H11756">
        <f t="shared" si="1128"/>
        <v>8.8219676626957191E-2</v>
      </c>
      <c r="I11756">
        <f t="shared" si="1129"/>
        <v>5.5049079979614817</v>
      </c>
    </row>
    <row r="11757" spans="1:9">
      <c r="A11757">
        <v>292.79998799999998</v>
      </c>
      <c r="B11757">
        <v>63.299999</v>
      </c>
      <c r="C11757">
        <v>3.57</v>
      </c>
      <c r="D11757">
        <f t="shared" si="1124"/>
        <v>60.599962723667794</v>
      </c>
      <c r="E11757">
        <f t="shared" si="1125"/>
        <v>4.265460219568417E-2</v>
      </c>
      <c r="F11757">
        <f t="shared" si="1126"/>
        <v>2.7000362763322059</v>
      </c>
      <c r="G11757">
        <f t="shared" si="1127"/>
        <v>56.041958593264717</v>
      </c>
      <c r="H11757">
        <f t="shared" si="1128"/>
        <v>0.11466098769978311</v>
      </c>
      <c r="I11757">
        <f t="shared" si="1129"/>
        <v>7.2580404067352831</v>
      </c>
    </row>
    <row r="11758" spans="1:9">
      <c r="A11758">
        <v>242.39999399999999</v>
      </c>
      <c r="B11758">
        <v>63.299999</v>
      </c>
      <c r="C11758">
        <v>2.76</v>
      </c>
      <c r="D11758">
        <f t="shared" si="1124"/>
        <v>60.599962723667794</v>
      </c>
      <c r="E11758">
        <f t="shared" si="1125"/>
        <v>4.265460219568417E-2</v>
      </c>
      <c r="F11758">
        <f t="shared" si="1126"/>
        <v>2.7000362763322059</v>
      </c>
      <c r="G11758">
        <f t="shared" si="1127"/>
        <v>58.07442824357878</v>
      </c>
      <c r="H11758">
        <f t="shared" si="1128"/>
        <v>8.255246191111662E-2</v>
      </c>
      <c r="I11758">
        <f t="shared" si="1129"/>
        <v>5.2255707564212202</v>
      </c>
    </row>
    <row r="11759" spans="1:9">
      <c r="A11759">
        <v>264</v>
      </c>
      <c r="B11759">
        <v>63</v>
      </c>
      <c r="C11759">
        <v>3.23</v>
      </c>
      <c r="D11759">
        <f t="shared" si="1124"/>
        <v>60.599962723667794</v>
      </c>
      <c r="E11759">
        <f t="shared" si="1125"/>
        <v>3.8095829783050893E-2</v>
      </c>
      <c r="F11759">
        <f t="shared" si="1126"/>
        <v>2.4000372763322062</v>
      </c>
      <c r="G11759">
        <f t="shared" si="1127"/>
        <v>56.895094002038519</v>
      </c>
      <c r="H11759">
        <f t="shared" si="1128"/>
        <v>9.6903269808912396E-2</v>
      </c>
      <c r="I11759">
        <f t="shared" si="1129"/>
        <v>6.104905997961481</v>
      </c>
    </row>
    <row r="11760" spans="1:9">
      <c r="A11760">
        <v>40.799999</v>
      </c>
      <c r="B11760">
        <v>61.799999</v>
      </c>
      <c r="C11760">
        <v>0.49</v>
      </c>
      <c r="D11760">
        <f t="shared" si="1124"/>
        <v>60.599962723667794</v>
      </c>
      <c r="E11760">
        <f t="shared" si="1125"/>
        <v>1.9418063038030241E-2</v>
      </c>
      <c r="F11760">
        <f t="shared" si="1126"/>
        <v>1.2000362763322059</v>
      </c>
      <c r="G11760">
        <f t="shared" si="1127"/>
        <v>63.770361708039168</v>
      </c>
      <c r="H11760">
        <f t="shared" si="1128"/>
        <v>3.1882892231748554E-2</v>
      </c>
      <c r="I11760">
        <f t="shared" si="1129"/>
        <v>1.9703627080391684</v>
      </c>
    </row>
    <row r="11761" spans="1:9">
      <c r="A11761">
        <v>223.199997</v>
      </c>
      <c r="B11761">
        <v>63</v>
      </c>
      <c r="C11761">
        <v>2.73</v>
      </c>
      <c r="D11761">
        <f t="shared" si="1124"/>
        <v>60.599962723667794</v>
      </c>
      <c r="E11761">
        <f t="shared" si="1125"/>
        <v>3.8095829783050893E-2</v>
      </c>
      <c r="F11761">
        <f t="shared" si="1126"/>
        <v>2.4000372763322062</v>
      </c>
      <c r="G11761">
        <f t="shared" si="1127"/>
        <v>58.149704897294114</v>
      </c>
      <c r="H11761">
        <f t="shared" si="1128"/>
        <v>7.698881115406167E-2</v>
      </c>
      <c r="I11761">
        <f t="shared" si="1129"/>
        <v>4.8502951027058856</v>
      </c>
    </row>
    <row r="11762" spans="1:9">
      <c r="A11762">
        <v>223.199997</v>
      </c>
      <c r="B11762">
        <v>62.799999</v>
      </c>
      <c r="C11762">
        <v>2.68</v>
      </c>
      <c r="D11762">
        <f t="shared" si="1124"/>
        <v>60.599962723667794</v>
      </c>
      <c r="E11762">
        <f t="shared" si="1125"/>
        <v>3.5032425340201137E-2</v>
      </c>
      <c r="F11762">
        <f t="shared" si="1126"/>
        <v>2.2000362763322059</v>
      </c>
      <c r="G11762">
        <f t="shared" si="1127"/>
        <v>58.275165986819673</v>
      </c>
      <c r="H11762">
        <f t="shared" si="1128"/>
        <v>7.2051482248914167E-2</v>
      </c>
      <c r="I11762">
        <f t="shared" si="1129"/>
        <v>4.5248330131803272</v>
      </c>
    </row>
    <row r="11763" spans="1:9">
      <c r="A11763">
        <v>225.60000600000001</v>
      </c>
      <c r="B11763">
        <v>63.700001</v>
      </c>
      <c r="C11763">
        <v>2.67</v>
      </c>
      <c r="D11763">
        <f t="shared" si="1124"/>
        <v>60.599962723667794</v>
      </c>
      <c r="E11763">
        <f t="shared" si="1125"/>
        <v>4.8666220214536676E-2</v>
      </c>
      <c r="F11763">
        <f t="shared" si="1126"/>
        <v>3.1000382763322065</v>
      </c>
      <c r="G11763">
        <f t="shared" si="1127"/>
        <v>58.300258204724784</v>
      </c>
      <c r="H11763">
        <f t="shared" si="1128"/>
        <v>8.4768331405131625E-2</v>
      </c>
      <c r="I11763">
        <f t="shared" si="1129"/>
        <v>5.3997427952752162</v>
      </c>
    </row>
    <row r="11764" spans="1:9">
      <c r="A11764">
        <v>220.800003</v>
      </c>
      <c r="B11764">
        <v>64.199996999999996</v>
      </c>
      <c r="C11764">
        <v>2.64</v>
      </c>
      <c r="D11764">
        <f t="shared" si="1124"/>
        <v>60.599962723667794</v>
      </c>
      <c r="E11764">
        <f t="shared" si="1125"/>
        <v>5.6075302874736936E-2</v>
      </c>
      <c r="F11764">
        <f t="shared" si="1126"/>
        <v>3.6000342763322024</v>
      </c>
      <c r="G11764">
        <f t="shared" si="1127"/>
        <v>58.375534858440119</v>
      </c>
      <c r="H11764">
        <f t="shared" si="1128"/>
        <v>9.072371360951742E-2</v>
      </c>
      <c r="I11764">
        <f t="shared" si="1129"/>
        <v>5.8244621415598772</v>
      </c>
    </row>
    <row r="11765" spans="1:9">
      <c r="A11765">
        <v>235.199997</v>
      </c>
      <c r="B11765">
        <v>64.199996999999996</v>
      </c>
      <c r="C11765">
        <v>2.77</v>
      </c>
      <c r="D11765">
        <f t="shared" si="1124"/>
        <v>60.599962723667794</v>
      </c>
      <c r="E11765">
        <f t="shared" si="1125"/>
        <v>5.6075302874736936E-2</v>
      </c>
      <c r="F11765">
        <f t="shared" si="1126"/>
        <v>3.6000342763322024</v>
      </c>
      <c r="G11765">
        <f t="shared" si="1127"/>
        <v>58.049336025673668</v>
      </c>
      <c r="H11765">
        <f t="shared" si="1128"/>
        <v>9.5804692550473622E-2</v>
      </c>
      <c r="I11765">
        <f t="shared" si="1129"/>
        <v>6.1506609743263283</v>
      </c>
    </row>
    <row r="11766" spans="1:9">
      <c r="A11766">
        <v>216</v>
      </c>
      <c r="B11766">
        <v>64.099997999999999</v>
      </c>
      <c r="C11766">
        <v>2.65</v>
      </c>
      <c r="D11766">
        <f t="shared" si="1124"/>
        <v>60.599962723667794</v>
      </c>
      <c r="E11766">
        <f t="shared" si="1125"/>
        <v>5.4602736123832728E-2</v>
      </c>
      <c r="F11766">
        <f t="shared" si="1126"/>
        <v>3.5000352763322056</v>
      </c>
      <c r="G11766">
        <f t="shared" si="1127"/>
        <v>58.350442640535007</v>
      </c>
      <c r="H11766">
        <f t="shared" si="1128"/>
        <v>8.9696654272360385E-2</v>
      </c>
      <c r="I11766">
        <f t="shared" si="1129"/>
        <v>5.749555359464992</v>
      </c>
    </row>
    <row r="11767" spans="1:9">
      <c r="A11767">
        <v>228</v>
      </c>
      <c r="B11767">
        <v>64.199996999999996</v>
      </c>
      <c r="C11767">
        <v>2.73</v>
      </c>
      <c r="D11767">
        <f t="shared" si="1124"/>
        <v>60.599962723667794</v>
      </c>
      <c r="E11767">
        <f t="shared" si="1125"/>
        <v>5.6075302874736936E-2</v>
      </c>
      <c r="F11767">
        <f t="shared" si="1126"/>
        <v>3.6000342763322024</v>
      </c>
      <c r="G11767">
        <f t="shared" si="1127"/>
        <v>58.149704897294114</v>
      </c>
      <c r="H11767">
        <f t="shared" si="1128"/>
        <v>9.4241314414794788E-2</v>
      </c>
      <c r="I11767">
        <f t="shared" si="1129"/>
        <v>6.0502921027058818</v>
      </c>
    </row>
    <row r="11768" spans="1:9">
      <c r="A11768">
        <v>223.199997</v>
      </c>
      <c r="B11768">
        <v>64.400002000000001</v>
      </c>
      <c r="C11768">
        <v>2.62</v>
      </c>
      <c r="D11768">
        <f t="shared" si="1124"/>
        <v>60.599962723667794</v>
      </c>
      <c r="E11768">
        <f t="shared" si="1125"/>
        <v>5.9006819228549195E-2</v>
      </c>
      <c r="F11768">
        <f t="shared" si="1126"/>
        <v>3.8000392763322068</v>
      </c>
      <c r="G11768">
        <f t="shared" si="1127"/>
        <v>58.425719294250342</v>
      </c>
      <c r="H11768">
        <f t="shared" si="1128"/>
        <v>9.2768362115107666E-2</v>
      </c>
      <c r="I11768">
        <f t="shared" si="1129"/>
        <v>5.9742827057496584</v>
      </c>
    </row>
    <row r="11769" spans="1:9">
      <c r="A11769">
        <v>194.39999399999999</v>
      </c>
      <c r="B11769">
        <v>64.300003000000004</v>
      </c>
      <c r="C11769">
        <v>2.33</v>
      </c>
      <c r="D11769">
        <f t="shared" si="1124"/>
        <v>60.599962723667794</v>
      </c>
      <c r="E11769">
        <f t="shared" si="1125"/>
        <v>5.7543391970482645E-2</v>
      </c>
      <c r="F11769">
        <f t="shared" si="1126"/>
        <v>3.70004027633221</v>
      </c>
      <c r="G11769">
        <f t="shared" si="1127"/>
        <v>59.153393613498586</v>
      </c>
      <c r="H11769">
        <f t="shared" si="1128"/>
        <v>8.0040577704194149E-2</v>
      </c>
      <c r="I11769">
        <f t="shared" si="1129"/>
        <v>5.1466093865014173</v>
      </c>
    </row>
    <row r="11770" spans="1:9">
      <c r="A11770">
        <v>170.39999399999999</v>
      </c>
      <c r="B11770">
        <v>64</v>
      </c>
      <c r="C11770">
        <v>2.0099999999999998</v>
      </c>
      <c r="D11770">
        <f t="shared" si="1124"/>
        <v>60.599962723667794</v>
      </c>
      <c r="E11770">
        <f t="shared" si="1125"/>
        <v>5.3125582442690722E-2</v>
      </c>
      <c r="F11770">
        <f t="shared" si="1126"/>
        <v>3.4000372763322062</v>
      </c>
      <c r="G11770">
        <f t="shared" si="1127"/>
        <v>59.956344586462166</v>
      </c>
      <c r="H11770">
        <f t="shared" si="1128"/>
        <v>6.3182115836528663E-2</v>
      </c>
      <c r="I11770">
        <f t="shared" si="1129"/>
        <v>4.0436554135378344</v>
      </c>
    </row>
    <row r="11771" spans="1:9">
      <c r="A11771">
        <v>151.199997</v>
      </c>
      <c r="B11771">
        <v>61.700001</v>
      </c>
      <c r="C11771">
        <v>2.61</v>
      </c>
      <c r="D11771">
        <f t="shared" si="1124"/>
        <v>60.599962723667794</v>
      </c>
      <c r="E11771">
        <f t="shared" si="1125"/>
        <v>1.7828821045435744E-2</v>
      </c>
      <c r="F11771">
        <f t="shared" si="1126"/>
        <v>1.1000382763322065</v>
      </c>
      <c r="G11771">
        <f t="shared" si="1127"/>
        <v>58.450811512155454</v>
      </c>
      <c r="H11771">
        <f t="shared" si="1128"/>
        <v>5.26610929527302E-2</v>
      </c>
      <c r="I11771">
        <f t="shared" si="1129"/>
        <v>3.2491894878445464</v>
      </c>
    </row>
    <row r="11772" spans="1:9">
      <c r="A11772">
        <v>199.199997</v>
      </c>
      <c r="B11772">
        <v>62</v>
      </c>
      <c r="C11772">
        <v>2.35</v>
      </c>
      <c r="D11772">
        <f t="shared" si="1124"/>
        <v>60.599962723667794</v>
      </c>
      <c r="E11772">
        <f t="shared" si="1125"/>
        <v>2.2581246392454939E-2</v>
      </c>
      <c r="F11772">
        <f t="shared" si="1126"/>
        <v>1.4000372763322062</v>
      </c>
      <c r="G11772">
        <f t="shared" si="1127"/>
        <v>59.103209177688363</v>
      </c>
      <c r="H11772">
        <f t="shared" si="1128"/>
        <v>4.6722432617929625E-2</v>
      </c>
      <c r="I11772">
        <f t="shared" si="1129"/>
        <v>2.8967908223116368</v>
      </c>
    </row>
    <row r="11773" spans="1:9">
      <c r="A11773">
        <v>196.800003</v>
      </c>
      <c r="B11773">
        <v>62.5</v>
      </c>
      <c r="C11773">
        <v>2.25</v>
      </c>
      <c r="D11773">
        <f t="shared" si="1124"/>
        <v>60.599962723667794</v>
      </c>
      <c r="E11773">
        <f t="shared" si="1125"/>
        <v>3.0400596421315301E-2</v>
      </c>
      <c r="F11773">
        <f t="shared" si="1126"/>
        <v>1.9000372763322062</v>
      </c>
      <c r="G11773">
        <f t="shared" si="1127"/>
        <v>59.354131356739479</v>
      </c>
      <c r="H11773">
        <f t="shared" si="1128"/>
        <v>5.0333898292168326E-2</v>
      </c>
      <c r="I11773">
        <f t="shared" si="1129"/>
        <v>3.1458686432605205</v>
      </c>
    </row>
    <row r="11774" spans="1:9">
      <c r="A11774">
        <v>208.800003</v>
      </c>
      <c r="B11774">
        <v>63.200001</v>
      </c>
      <c r="C11774">
        <v>2.5499999999999998</v>
      </c>
      <c r="D11774">
        <f t="shared" si="1124"/>
        <v>60.599962723667794</v>
      </c>
      <c r="E11774">
        <f t="shared" si="1125"/>
        <v>4.1139845493550015E-2</v>
      </c>
      <c r="F11774">
        <f t="shared" si="1126"/>
        <v>2.6000382763322065</v>
      </c>
      <c r="G11774">
        <f t="shared" si="1127"/>
        <v>58.601364819586124</v>
      </c>
      <c r="H11774">
        <f t="shared" si="1128"/>
        <v>7.2763229551434286E-2</v>
      </c>
      <c r="I11774">
        <f t="shared" si="1129"/>
        <v>4.5986361804138767</v>
      </c>
    </row>
    <row r="11775" spans="1:9">
      <c r="A11775">
        <v>232.800003</v>
      </c>
      <c r="B11775">
        <v>63.599997999999999</v>
      </c>
      <c r="C11775">
        <v>2.79</v>
      </c>
      <c r="D11775">
        <f t="shared" si="1124"/>
        <v>60.599962723667794</v>
      </c>
      <c r="E11775">
        <f t="shared" si="1125"/>
        <v>4.7170367463411016E-2</v>
      </c>
      <c r="F11775">
        <f t="shared" si="1126"/>
        <v>3.0000352763322056</v>
      </c>
      <c r="G11775">
        <f t="shared" si="1127"/>
        <v>57.999151589863445</v>
      </c>
      <c r="H11775">
        <f t="shared" si="1128"/>
        <v>8.8063625570185627E-2</v>
      </c>
      <c r="I11775">
        <f t="shared" si="1129"/>
        <v>5.6008464101365547</v>
      </c>
    </row>
    <row r="11776" spans="1:9">
      <c r="A11776">
        <v>240</v>
      </c>
      <c r="B11776">
        <v>63.200001</v>
      </c>
      <c r="C11776">
        <v>3.09</v>
      </c>
      <c r="D11776">
        <f t="shared" si="1124"/>
        <v>60.599962723667794</v>
      </c>
      <c r="E11776">
        <f t="shared" si="1125"/>
        <v>4.1139845493550015E-2</v>
      </c>
      <c r="F11776">
        <f t="shared" si="1126"/>
        <v>2.6000382763322065</v>
      </c>
      <c r="G11776">
        <f t="shared" si="1127"/>
        <v>57.246385052710089</v>
      </c>
      <c r="H11776">
        <f t="shared" si="1128"/>
        <v>9.4202782485555844E-2</v>
      </c>
      <c r="I11776">
        <f t="shared" si="1129"/>
        <v>5.9536159472899115</v>
      </c>
    </row>
    <row r="11777" spans="1:9">
      <c r="A11777">
        <v>230.39999399999999</v>
      </c>
      <c r="B11777">
        <v>64.5</v>
      </c>
      <c r="C11777">
        <v>2.54</v>
      </c>
      <c r="D11777">
        <f t="shared" si="1124"/>
        <v>60.599962723667794</v>
      </c>
      <c r="E11777">
        <f t="shared" si="1125"/>
        <v>6.0465694206700872E-2</v>
      </c>
      <c r="F11777">
        <f t="shared" si="1126"/>
        <v>3.9000372763322062</v>
      </c>
      <c r="G11777">
        <f t="shared" si="1127"/>
        <v>58.626457037491235</v>
      </c>
      <c r="H11777">
        <f t="shared" si="1128"/>
        <v>9.106268158928317E-2</v>
      </c>
      <c r="I11777">
        <f t="shared" si="1129"/>
        <v>5.8735429625087647</v>
      </c>
    </row>
    <row r="11778" spans="1:9">
      <c r="A11778">
        <v>213.60000600000001</v>
      </c>
      <c r="B11778">
        <v>64.599997999999999</v>
      </c>
      <c r="C11778">
        <v>2.61</v>
      </c>
      <c r="D11778">
        <f t="shared" si="1124"/>
        <v>60.599962723667794</v>
      </c>
      <c r="E11778">
        <f t="shared" si="1125"/>
        <v>6.1920052634246298E-2</v>
      </c>
      <c r="F11778">
        <f t="shared" si="1126"/>
        <v>4.0000352763322056</v>
      </c>
      <c r="G11778">
        <f t="shared" si="1127"/>
        <v>58.450811512155454</v>
      </c>
      <c r="H11778">
        <f t="shared" si="1128"/>
        <v>9.5188648269687953E-2</v>
      </c>
      <c r="I11778">
        <f t="shared" si="1129"/>
        <v>6.1491864878445455</v>
      </c>
    </row>
    <row r="11779" spans="1:9">
      <c r="A11779">
        <v>208.800003</v>
      </c>
      <c r="B11779">
        <v>64.099997999999999</v>
      </c>
      <c r="C11779">
        <v>2.39</v>
      </c>
      <c r="D11779">
        <f t="shared" si="1124"/>
        <v>60.599962723667794</v>
      </c>
      <c r="E11779">
        <f t="shared" si="1125"/>
        <v>5.4602736123832728E-2</v>
      </c>
      <c r="F11779">
        <f t="shared" si="1126"/>
        <v>3.5000352763322056</v>
      </c>
      <c r="G11779">
        <f t="shared" si="1127"/>
        <v>59.002840306067917</v>
      </c>
      <c r="H11779">
        <f t="shared" si="1128"/>
        <v>7.95188432600588E-2</v>
      </c>
      <c r="I11779">
        <f t="shared" si="1129"/>
        <v>5.0971576939320826</v>
      </c>
    </row>
    <row r="11780" spans="1:9">
      <c r="A11780">
        <v>199.199997</v>
      </c>
      <c r="B11780">
        <v>64.800003000000004</v>
      </c>
      <c r="C11780">
        <v>2.39</v>
      </c>
      <c r="D11780">
        <f t="shared" si="1124"/>
        <v>60.599962723667794</v>
      </c>
      <c r="E11780">
        <f t="shared" si="1125"/>
        <v>6.4815433362436878E-2</v>
      </c>
      <c r="F11780">
        <f t="shared" si="1126"/>
        <v>4.20004027633221</v>
      </c>
      <c r="G11780">
        <f t="shared" si="1127"/>
        <v>59.002840306067917</v>
      </c>
      <c r="H11780">
        <f t="shared" si="1128"/>
        <v>8.9462383110261376E-2</v>
      </c>
      <c r="I11780">
        <f t="shared" si="1129"/>
        <v>5.7971626939320871</v>
      </c>
    </row>
    <row r="11781" spans="1:9">
      <c r="A11781">
        <v>117.599998</v>
      </c>
      <c r="B11781">
        <v>66.599997999999999</v>
      </c>
      <c r="C11781">
        <v>1.31</v>
      </c>
      <c r="D11781">
        <f t="shared" si="1124"/>
        <v>60.599962723667794</v>
      </c>
      <c r="E11781">
        <f t="shared" si="1125"/>
        <v>9.0090622470171924E-2</v>
      </c>
      <c r="F11781">
        <f t="shared" si="1126"/>
        <v>6.0000352763322056</v>
      </c>
      <c r="G11781">
        <f t="shared" si="1127"/>
        <v>61.712799839819994</v>
      </c>
      <c r="H11781">
        <f t="shared" si="1128"/>
        <v>7.3381355960100869E-2</v>
      </c>
      <c r="I11781">
        <f t="shared" si="1129"/>
        <v>4.8871981601800059</v>
      </c>
    </row>
    <row r="11782" spans="1:9">
      <c r="A11782">
        <v>204</v>
      </c>
      <c r="B11782">
        <v>65.199996999999996</v>
      </c>
      <c r="C11782">
        <v>2.35</v>
      </c>
      <c r="D11782">
        <f t="shared" si="1124"/>
        <v>60.599962723667794</v>
      </c>
      <c r="E11782">
        <f t="shared" si="1125"/>
        <v>7.0552676196169187E-2</v>
      </c>
      <c r="F11782">
        <f t="shared" si="1126"/>
        <v>4.6000342763322024</v>
      </c>
      <c r="G11782">
        <f t="shared" si="1127"/>
        <v>59.103209177688363</v>
      </c>
      <c r="H11782">
        <f t="shared" si="1128"/>
        <v>9.3509019982188551E-2</v>
      </c>
      <c r="I11782">
        <f t="shared" si="1129"/>
        <v>6.096787822311633</v>
      </c>
    </row>
    <row r="11783" spans="1:9">
      <c r="A11783">
        <v>184.800003</v>
      </c>
      <c r="B11783">
        <v>65.900002000000001</v>
      </c>
      <c r="C11783">
        <v>2.12</v>
      </c>
      <c r="D11783">
        <f t="shared" si="1124"/>
        <v>60.599962723667794</v>
      </c>
      <c r="E11783">
        <f t="shared" si="1125"/>
        <v>8.0425479749336073E-2</v>
      </c>
      <c r="F11783">
        <f t="shared" si="1126"/>
        <v>5.3000392763322068</v>
      </c>
      <c r="G11783">
        <f t="shared" si="1127"/>
        <v>59.680330189505938</v>
      </c>
      <c r="H11783">
        <f t="shared" si="1128"/>
        <v>9.438044949519217E-2</v>
      </c>
      <c r="I11783">
        <f t="shared" si="1129"/>
        <v>6.2196718104940629</v>
      </c>
    </row>
    <row r="11784" spans="1:9">
      <c r="A11784">
        <v>194.39999399999999</v>
      </c>
      <c r="B11784">
        <v>64.699996999999996</v>
      </c>
      <c r="C11784">
        <v>2.39</v>
      </c>
      <c r="D11784">
        <f t="shared" si="1124"/>
        <v>60.599962723667794</v>
      </c>
      <c r="E11784">
        <f t="shared" si="1125"/>
        <v>6.3369929929551663E-2</v>
      </c>
      <c r="F11784">
        <f t="shared" si="1126"/>
        <v>4.1000342763322024</v>
      </c>
      <c r="G11784">
        <f t="shared" si="1127"/>
        <v>59.002840306067917</v>
      </c>
      <c r="H11784">
        <f t="shared" si="1128"/>
        <v>8.8054976168423615E-2</v>
      </c>
      <c r="I11784">
        <f t="shared" si="1129"/>
        <v>5.6971566939320795</v>
      </c>
    </row>
    <row r="11785" spans="1:9">
      <c r="A11785">
        <v>189.60000600000001</v>
      </c>
      <c r="B11785">
        <v>64.599997999999999</v>
      </c>
      <c r="C11785">
        <v>2.23</v>
      </c>
      <c r="D11785">
        <f t="shared" si="1124"/>
        <v>60.599962723667794</v>
      </c>
      <c r="E11785">
        <f t="shared" si="1125"/>
        <v>6.1920052634246298E-2</v>
      </c>
      <c r="F11785">
        <f t="shared" si="1126"/>
        <v>4.0000352763322056</v>
      </c>
      <c r="G11785">
        <f t="shared" si="1127"/>
        <v>59.404315792549703</v>
      </c>
      <c r="H11785">
        <f t="shared" si="1128"/>
        <v>8.0428519633240492E-2</v>
      </c>
      <c r="I11785">
        <f t="shared" si="1129"/>
        <v>5.1956822074502966</v>
      </c>
    </row>
    <row r="11786" spans="1:9">
      <c r="A11786">
        <v>196.800003</v>
      </c>
      <c r="B11786">
        <v>64.5</v>
      </c>
      <c r="C11786">
        <v>2.54</v>
      </c>
      <c r="D11786">
        <f t="shared" si="1124"/>
        <v>60.599962723667794</v>
      </c>
      <c r="E11786">
        <f t="shared" si="1125"/>
        <v>6.0465694206700872E-2</v>
      </c>
      <c r="F11786">
        <f t="shared" si="1126"/>
        <v>3.9000372763322062</v>
      </c>
      <c r="G11786">
        <f t="shared" si="1127"/>
        <v>58.626457037491235</v>
      </c>
      <c r="H11786">
        <f t="shared" si="1128"/>
        <v>9.106268158928317E-2</v>
      </c>
      <c r="I11786">
        <f t="shared" si="1129"/>
        <v>5.8735429625087647</v>
      </c>
    </row>
    <row r="11787" spans="1:9">
      <c r="A11787">
        <v>199.199997</v>
      </c>
      <c r="B11787">
        <v>63.900002000000001</v>
      </c>
      <c r="C11787">
        <v>2.4700000000000002</v>
      </c>
      <c r="D11787">
        <f t="shared" si="1124"/>
        <v>60.599962723667794</v>
      </c>
      <c r="E11787">
        <f t="shared" si="1125"/>
        <v>5.1643805524954553E-2</v>
      </c>
      <c r="F11787">
        <f t="shared" si="1126"/>
        <v>3.3000392763322068</v>
      </c>
      <c r="G11787">
        <f t="shared" si="1127"/>
        <v>58.802102562827017</v>
      </c>
      <c r="H11787">
        <f t="shared" si="1128"/>
        <v>7.9779331418064495E-2</v>
      </c>
      <c r="I11787">
        <f t="shared" si="1129"/>
        <v>5.097899437172984</v>
      </c>
    </row>
    <row r="11788" spans="1:9">
      <c r="A11788">
        <v>175.199997</v>
      </c>
      <c r="B11788">
        <v>63.599997999999999</v>
      </c>
      <c r="C11788">
        <v>2.11</v>
      </c>
      <c r="D11788">
        <f t="shared" si="1124"/>
        <v>60.599962723667794</v>
      </c>
      <c r="E11788">
        <f t="shared" si="1125"/>
        <v>4.7170367463411016E-2</v>
      </c>
      <c r="F11788">
        <f t="shared" si="1126"/>
        <v>3.0000352763322056</v>
      </c>
      <c r="G11788">
        <f t="shared" si="1127"/>
        <v>59.705422407411049</v>
      </c>
      <c r="H11788">
        <f t="shared" si="1128"/>
        <v>6.1235467217922709E-2</v>
      </c>
      <c r="I11788">
        <f t="shared" si="1129"/>
        <v>3.89457559258895</v>
      </c>
    </row>
    <row r="11789" spans="1:9">
      <c r="A11789">
        <v>160.800003</v>
      </c>
      <c r="B11789">
        <v>64.099997999999999</v>
      </c>
      <c r="C11789">
        <v>1.88</v>
      </c>
      <c r="D11789">
        <f t="shared" si="1124"/>
        <v>60.599962723667794</v>
      </c>
      <c r="E11789">
        <f t="shared" si="1125"/>
        <v>5.4602736123832728E-2</v>
      </c>
      <c r="F11789">
        <f t="shared" si="1126"/>
        <v>3.5000352763322056</v>
      </c>
      <c r="G11789">
        <f t="shared" si="1127"/>
        <v>60.282543419228617</v>
      </c>
      <c r="H11789">
        <f t="shared" si="1128"/>
        <v>5.9554675505159652E-2</v>
      </c>
      <c r="I11789">
        <f t="shared" si="1129"/>
        <v>3.8174545807713827</v>
      </c>
    </row>
    <row r="11790" spans="1:9">
      <c r="A11790">
        <v>177.60000600000001</v>
      </c>
      <c r="B11790">
        <v>63.900002000000001</v>
      </c>
      <c r="C11790">
        <v>2.13</v>
      </c>
      <c r="D11790">
        <f t="shared" si="1124"/>
        <v>60.599962723667794</v>
      </c>
      <c r="E11790">
        <f t="shared" si="1125"/>
        <v>5.1643805524954553E-2</v>
      </c>
      <c r="F11790">
        <f t="shared" si="1126"/>
        <v>3.3000392763322068</v>
      </c>
      <c r="G11790">
        <f t="shared" si="1127"/>
        <v>59.655237971600826</v>
      </c>
      <c r="H11790">
        <f t="shared" si="1128"/>
        <v>6.6428229977194275E-2</v>
      </c>
      <c r="I11790">
        <f t="shared" si="1129"/>
        <v>4.2447640283991745</v>
      </c>
    </row>
    <row r="11791" spans="1:9">
      <c r="A11791">
        <v>172.800003</v>
      </c>
      <c r="B11791">
        <v>64.300003000000004</v>
      </c>
      <c r="C11791">
        <v>2.16</v>
      </c>
      <c r="D11791">
        <f t="shared" si="1124"/>
        <v>60.599962723667794</v>
      </c>
      <c r="E11791">
        <f t="shared" si="1125"/>
        <v>5.7543391970482645E-2</v>
      </c>
      <c r="F11791">
        <f t="shared" si="1126"/>
        <v>3.70004027633221</v>
      </c>
      <c r="G11791">
        <f t="shared" si="1127"/>
        <v>59.579961317885491</v>
      </c>
      <c r="H11791">
        <f t="shared" si="1128"/>
        <v>7.3406554617338235E-2</v>
      </c>
      <c r="I11791">
        <f t="shared" si="1129"/>
        <v>4.7200416821145126</v>
      </c>
    </row>
    <row r="11792" spans="1:9">
      <c r="A11792">
        <v>158.39999399999999</v>
      </c>
      <c r="B11792">
        <v>65.300003000000004</v>
      </c>
      <c r="C11792">
        <v>1.84</v>
      </c>
      <c r="D11792">
        <f t="shared" si="1124"/>
        <v>60.599962723667794</v>
      </c>
      <c r="E11792">
        <f t="shared" si="1125"/>
        <v>7.1976111185357974E-2</v>
      </c>
      <c r="F11792">
        <f t="shared" si="1126"/>
        <v>4.70004027633221</v>
      </c>
      <c r="G11792">
        <f t="shared" si="1127"/>
        <v>60.382912290849063</v>
      </c>
      <c r="H11792">
        <f t="shared" si="1128"/>
        <v>7.5300007400473476E-2</v>
      </c>
      <c r="I11792">
        <f t="shared" si="1129"/>
        <v>4.9170907091509406</v>
      </c>
    </row>
    <row r="11793" spans="1:9">
      <c r="A11793">
        <v>160.800003</v>
      </c>
      <c r="B11793">
        <v>64.699996999999996</v>
      </c>
      <c r="C11793">
        <v>1.97</v>
      </c>
      <c r="D11793">
        <f t="shared" si="1124"/>
        <v>60.599962723667794</v>
      </c>
      <c r="E11793">
        <f t="shared" si="1125"/>
        <v>6.3369929929551663E-2</v>
      </c>
      <c r="F11793">
        <f t="shared" si="1126"/>
        <v>4.1000342763322024</v>
      </c>
      <c r="G11793">
        <f t="shared" si="1127"/>
        <v>60.056713458082612</v>
      </c>
      <c r="H11793">
        <f t="shared" si="1128"/>
        <v>7.1766364099172752E-2</v>
      </c>
      <c r="I11793">
        <f t="shared" si="1129"/>
        <v>4.6432835419173841</v>
      </c>
    </row>
    <row r="11794" spans="1:9">
      <c r="A11794">
        <v>172.800003</v>
      </c>
      <c r="B11794">
        <v>65.400002000000001</v>
      </c>
      <c r="C11794">
        <v>2.04</v>
      </c>
      <c r="D11794">
        <f t="shared" si="1124"/>
        <v>60.599962723667794</v>
      </c>
      <c r="E11794">
        <f t="shared" si="1125"/>
        <v>7.3395093723884086E-2</v>
      </c>
      <c r="F11794">
        <f t="shared" si="1126"/>
        <v>4.8000392763322068</v>
      </c>
      <c r="G11794">
        <f t="shared" si="1127"/>
        <v>59.881067932746831</v>
      </c>
      <c r="H11794">
        <f t="shared" si="1128"/>
        <v>8.4387368478263503E-2</v>
      </c>
      <c r="I11794">
        <f t="shared" si="1129"/>
        <v>5.5189340672531699</v>
      </c>
    </row>
    <row r="11795" spans="1:9">
      <c r="A11795">
        <v>139.199997</v>
      </c>
      <c r="B11795">
        <v>64</v>
      </c>
      <c r="C11795">
        <v>1.68</v>
      </c>
      <c r="D11795">
        <f t="shared" si="1124"/>
        <v>60.599962723667794</v>
      </c>
      <c r="E11795">
        <f t="shared" si="1125"/>
        <v>5.3125582442690722E-2</v>
      </c>
      <c r="F11795">
        <f t="shared" si="1126"/>
        <v>3.4000372763322062</v>
      </c>
      <c r="G11795">
        <f t="shared" si="1127"/>
        <v>60.784387777330856</v>
      </c>
      <c r="H11795">
        <f t="shared" si="1128"/>
        <v>5.024394097920537E-2</v>
      </c>
      <c r="I11795">
        <f t="shared" si="1129"/>
        <v>3.2156122226691437</v>
      </c>
    </row>
    <row r="11796" spans="1:9">
      <c r="A11796">
        <v>115.199997</v>
      </c>
      <c r="B11796">
        <v>64.199996999999996</v>
      </c>
      <c r="C11796">
        <v>1.41</v>
      </c>
      <c r="D11796">
        <f t="shared" si="1124"/>
        <v>60.599962723667794</v>
      </c>
      <c r="E11796">
        <f t="shared" si="1125"/>
        <v>5.6075302874736936E-2</v>
      </c>
      <c r="F11796">
        <f t="shared" si="1126"/>
        <v>3.6000342763322024</v>
      </c>
      <c r="G11796">
        <f t="shared" si="1127"/>
        <v>61.461877660768877</v>
      </c>
      <c r="H11796">
        <f t="shared" si="1128"/>
        <v>4.2649835937392945E-2</v>
      </c>
      <c r="I11796">
        <f t="shared" si="1129"/>
        <v>2.7381193392311189</v>
      </c>
    </row>
    <row r="11797" spans="1:9">
      <c r="A11797">
        <v>120</v>
      </c>
      <c r="B11797">
        <v>65.199996999999996</v>
      </c>
      <c r="C11797">
        <v>1.4</v>
      </c>
      <c r="D11797">
        <f t="shared" si="1124"/>
        <v>60.599962723667794</v>
      </c>
      <c r="E11797">
        <f t="shared" si="1125"/>
        <v>7.0552676196169187E-2</v>
      </c>
      <c r="F11797">
        <f t="shared" si="1126"/>
        <v>4.6000342763322024</v>
      </c>
      <c r="G11797">
        <f t="shared" si="1127"/>
        <v>61.486969878673989</v>
      </c>
      <c r="H11797">
        <f t="shared" si="1128"/>
        <v>5.6948271352313215E-2</v>
      </c>
      <c r="I11797">
        <f t="shared" si="1129"/>
        <v>3.7130271213260073</v>
      </c>
    </row>
    <row r="11798" spans="1:9">
      <c r="A11798">
        <v>91.199996999999996</v>
      </c>
      <c r="B11798">
        <v>65.099997999999999</v>
      </c>
      <c r="C11798">
        <v>0.93</v>
      </c>
      <c r="D11798">
        <f t="shared" si="1124"/>
        <v>60.599962723667794</v>
      </c>
      <c r="E11798">
        <f t="shared" si="1125"/>
        <v>6.9124967965931511E-2</v>
      </c>
      <c r="F11798">
        <f t="shared" si="1126"/>
        <v>4.5000352763322056</v>
      </c>
      <c r="G11798">
        <f t="shared" si="1127"/>
        <v>62.666304120214242</v>
      </c>
      <c r="H11798">
        <f t="shared" si="1128"/>
        <v>3.7383931713573279E-2</v>
      </c>
      <c r="I11798">
        <f t="shared" si="1129"/>
        <v>2.433693879785757</v>
      </c>
    </row>
    <row r="11799" spans="1:9">
      <c r="A11799">
        <v>96</v>
      </c>
      <c r="B11799">
        <v>65.099997999999999</v>
      </c>
      <c r="C11799">
        <v>1.0900000000000001</v>
      </c>
      <c r="D11799">
        <f t="shared" si="1124"/>
        <v>60.599962723667794</v>
      </c>
      <c r="E11799">
        <f t="shared" si="1125"/>
        <v>6.9124967965931511E-2</v>
      </c>
      <c r="F11799">
        <f t="shared" si="1126"/>
        <v>4.5000352763322056</v>
      </c>
      <c r="G11799">
        <f t="shared" si="1127"/>
        <v>62.264828633732456</v>
      </c>
      <c r="H11799">
        <f t="shared" si="1128"/>
        <v>4.3550990067120168E-2</v>
      </c>
      <c r="I11799">
        <f t="shared" si="1129"/>
        <v>2.835169366267543</v>
      </c>
    </row>
    <row r="11800" spans="1:9">
      <c r="A11800">
        <v>100.800003</v>
      </c>
      <c r="B11800">
        <v>66.5</v>
      </c>
      <c r="C11800">
        <v>1.05</v>
      </c>
      <c r="D11800">
        <f t="shared" si="1124"/>
        <v>60.599962723667794</v>
      </c>
      <c r="E11800">
        <f t="shared" si="1125"/>
        <v>8.8722365057627164E-2</v>
      </c>
      <c r="F11800">
        <f t="shared" si="1126"/>
        <v>5.9000372763322062</v>
      </c>
      <c r="G11800">
        <f t="shared" si="1127"/>
        <v>62.365197505352903</v>
      </c>
      <c r="H11800">
        <f t="shared" si="1128"/>
        <v>6.2177481122512736E-2</v>
      </c>
      <c r="I11800">
        <f t="shared" si="1129"/>
        <v>4.1348024946470971</v>
      </c>
    </row>
    <row r="11801" spans="1:9">
      <c r="A11801">
        <v>108</v>
      </c>
      <c r="B11801">
        <v>64.800003000000004</v>
      </c>
      <c r="C11801">
        <v>1.46</v>
      </c>
      <c r="D11801">
        <f t="shared" si="1124"/>
        <v>60.599962723667794</v>
      </c>
      <c r="E11801">
        <f t="shared" si="1125"/>
        <v>6.4815433362436878E-2</v>
      </c>
      <c r="F11801">
        <f t="shared" si="1126"/>
        <v>4.20004027633221</v>
      </c>
      <c r="G11801">
        <f t="shared" si="1127"/>
        <v>61.336416571243319</v>
      </c>
      <c r="H11801">
        <f t="shared" si="1128"/>
        <v>5.3450405376627597E-2</v>
      </c>
      <c r="I11801">
        <f t="shared" si="1129"/>
        <v>3.4635864287566847</v>
      </c>
    </row>
    <row r="11802" spans="1:9">
      <c r="A11802">
        <v>100.800003</v>
      </c>
      <c r="B11802">
        <v>66.099997999999999</v>
      </c>
      <c r="C11802">
        <v>1.01</v>
      </c>
      <c r="D11802">
        <f t="shared" si="1124"/>
        <v>60.599962723667794</v>
      </c>
      <c r="E11802">
        <f t="shared" si="1125"/>
        <v>8.3207797923567348E-2</v>
      </c>
      <c r="F11802">
        <f t="shared" si="1126"/>
        <v>5.5000352763322056</v>
      </c>
      <c r="G11802">
        <f t="shared" si="1127"/>
        <v>62.465566376973349</v>
      </c>
      <c r="H11802">
        <f t="shared" si="1128"/>
        <v>5.4983838623212211E-2</v>
      </c>
      <c r="I11802">
        <f t="shared" si="1129"/>
        <v>3.63443162302665</v>
      </c>
    </row>
    <row r="11803" spans="1:9">
      <c r="A11803">
        <v>100.800003</v>
      </c>
      <c r="B11803">
        <v>67.199996999999996</v>
      </c>
      <c r="C11803">
        <v>1.18</v>
      </c>
      <c r="D11803">
        <f t="shared" si="1124"/>
        <v>60.599962723667794</v>
      </c>
      <c r="E11803">
        <f t="shared" si="1125"/>
        <v>9.8214800163342317E-2</v>
      </c>
      <c r="F11803">
        <f t="shared" si="1126"/>
        <v>6.6000342763322024</v>
      </c>
      <c r="G11803">
        <f t="shared" si="1127"/>
        <v>62.038998672586445</v>
      </c>
      <c r="H11803">
        <f t="shared" si="1128"/>
        <v>7.6800573777012993E-2</v>
      </c>
      <c r="I11803">
        <f t="shared" si="1129"/>
        <v>5.1609983274135516</v>
      </c>
    </row>
    <row r="11804" spans="1:9">
      <c r="A11804">
        <v>67.199996999999996</v>
      </c>
      <c r="B11804">
        <v>67.099997999999999</v>
      </c>
      <c r="C11804">
        <v>0.71</v>
      </c>
      <c r="D11804">
        <f t="shared" si="1124"/>
        <v>60.599962723667794</v>
      </c>
      <c r="E11804">
        <f t="shared" si="1125"/>
        <v>9.6870871387093119E-2</v>
      </c>
      <c r="F11804">
        <f t="shared" si="1126"/>
        <v>6.5000352763322056</v>
      </c>
      <c r="G11804">
        <f t="shared" si="1127"/>
        <v>63.218332914126705</v>
      </c>
      <c r="H11804">
        <f t="shared" si="1128"/>
        <v>5.7848959784965931E-2</v>
      </c>
      <c r="I11804">
        <f t="shared" si="1129"/>
        <v>3.8816650858732942</v>
      </c>
    </row>
    <row r="11805" spans="1:9">
      <c r="A11805">
        <v>84</v>
      </c>
      <c r="B11805">
        <v>66.699996999999996</v>
      </c>
      <c r="C11805">
        <v>1</v>
      </c>
      <c r="D11805">
        <f t="shared" si="1124"/>
        <v>60.599962723667794</v>
      </c>
      <c r="E11805">
        <f t="shared" si="1125"/>
        <v>9.1454790865016122E-2</v>
      </c>
      <c r="F11805">
        <f t="shared" si="1126"/>
        <v>6.1000342763322024</v>
      </c>
      <c r="G11805">
        <f t="shared" si="1127"/>
        <v>62.490658594878461</v>
      </c>
      <c r="H11805">
        <f t="shared" si="1128"/>
        <v>6.3108524654379453E-2</v>
      </c>
      <c r="I11805">
        <f t="shared" si="1129"/>
        <v>4.2093384051215352</v>
      </c>
    </row>
    <row r="11806" spans="1:9">
      <c r="A11806">
        <v>62.400002000000001</v>
      </c>
      <c r="B11806">
        <v>65</v>
      </c>
      <c r="C11806">
        <v>0.81</v>
      </c>
      <c r="D11806">
        <f t="shared" si="1124"/>
        <v>60.599962723667794</v>
      </c>
      <c r="E11806">
        <f t="shared" si="1125"/>
        <v>6.7692881174341635E-2</v>
      </c>
      <c r="F11806">
        <f t="shared" si="1126"/>
        <v>4.4000372763322062</v>
      </c>
      <c r="G11806">
        <f t="shared" si="1127"/>
        <v>62.967410735075589</v>
      </c>
      <c r="H11806">
        <f t="shared" si="1128"/>
        <v>3.1270604075760169E-2</v>
      </c>
      <c r="I11806">
        <f t="shared" si="1129"/>
        <v>2.0325892649244111</v>
      </c>
    </row>
    <row r="11807" spans="1:9">
      <c r="A11807">
        <v>72</v>
      </c>
      <c r="B11807">
        <v>66.300003000000004</v>
      </c>
      <c r="C11807">
        <v>0.88</v>
      </c>
      <c r="D11807">
        <f t="shared" si="1124"/>
        <v>60.599962723667794</v>
      </c>
      <c r="E11807">
        <f t="shared" si="1125"/>
        <v>8.5973454274688485E-2</v>
      </c>
      <c r="F11807">
        <f t="shared" si="1126"/>
        <v>5.70004027633221</v>
      </c>
      <c r="G11807">
        <f t="shared" si="1127"/>
        <v>62.7917652097398</v>
      </c>
      <c r="H11807">
        <f t="shared" si="1128"/>
        <v>5.291459474383739E-2</v>
      </c>
      <c r="I11807">
        <f t="shared" si="1129"/>
        <v>3.5082377902602033</v>
      </c>
    </row>
    <row r="11808" spans="1:9">
      <c r="A11808">
        <v>57.599997999999999</v>
      </c>
      <c r="B11808">
        <v>66.300003000000004</v>
      </c>
      <c r="C11808">
        <v>0.66</v>
      </c>
      <c r="D11808">
        <f t="shared" si="1124"/>
        <v>60.599962723667794</v>
      </c>
      <c r="E11808">
        <f t="shared" si="1125"/>
        <v>8.5973454274688485E-2</v>
      </c>
      <c r="F11808">
        <f t="shared" si="1126"/>
        <v>5.70004027633221</v>
      </c>
      <c r="G11808">
        <f t="shared" si="1127"/>
        <v>63.343794003652263</v>
      </c>
      <c r="H11808">
        <f t="shared" si="1128"/>
        <v>4.4588368968063855E-2</v>
      </c>
      <c r="I11808">
        <f t="shared" si="1129"/>
        <v>2.9562089963477405</v>
      </c>
    </row>
    <row r="11809" spans="1:9">
      <c r="A11809">
        <v>62.400002000000001</v>
      </c>
      <c r="B11809">
        <v>66.599997999999999</v>
      </c>
      <c r="C11809">
        <v>0.8</v>
      </c>
      <c r="D11809">
        <f t="shared" si="1124"/>
        <v>60.599962723667794</v>
      </c>
      <c r="E11809">
        <f t="shared" si="1125"/>
        <v>9.0090622470171924E-2</v>
      </c>
      <c r="F11809">
        <f t="shared" si="1126"/>
        <v>6.0000352763322056</v>
      </c>
      <c r="G11809">
        <f t="shared" si="1127"/>
        <v>62.992502952980701</v>
      </c>
      <c r="H11809">
        <f t="shared" si="1128"/>
        <v>5.4166593924211512E-2</v>
      </c>
      <c r="I11809">
        <f t="shared" si="1129"/>
        <v>3.6074950470192988</v>
      </c>
    </row>
    <row r="11810" spans="1:9">
      <c r="A11810">
        <v>69.599997999999999</v>
      </c>
      <c r="B11810">
        <v>72</v>
      </c>
      <c r="C11810">
        <v>0.99</v>
      </c>
      <c r="D11810">
        <f t="shared" ref="D11810:D11873" si="1130">IF(C11810&lt;=$L$7, $L$6,(IF(C11810&lt;=$L$7,C11810*D11810,($L$6*$L$7)+($L$10*(C11810-$L$7))))/C11810)</f>
        <v>60.599962723667794</v>
      </c>
      <c r="E11810">
        <f t="shared" ref="E11810:E11873" si="1131">ABS(B11810-D11810)/B11810</f>
        <v>0.15833385106016953</v>
      </c>
      <c r="F11810">
        <f t="shared" ref="F11810:F11873" si="1132">ABS(B11810-D11810)</f>
        <v>11.400037276332206</v>
      </c>
      <c r="G11810">
        <f t="shared" ref="G11810:G11873" si="1133">$L$16-($L$16/$L$17)*C11810</f>
        <v>62.515750812783573</v>
      </c>
      <c r="H11810">
        <f t="shared" ref="H11810:H11873" si="1134">ABS(B11810-G11810)/B11810</f>
        <v>0.1317256831557837</v>
      </c>
      <c r="I11810">
        <f t="shared" ref="I11810:I11873" si="1135">ABS(B11810-G11810)</f>
        <v>9.4842491872164274</v>
      </c>
    </row>
    <row r="11811" spans="1:9">
      <c r="A11811">
        <v>74.400002000000001</v>
      </c>
      <c r="B11811">
        <v>72.099997999999999</v>
      </c>
      <c r="C11811">
        <v>0.84</v>
      </c>
      <c r="D11811">
        <f t="shared" si="1130"/>
        <v>60.599962723667794</v>
      </c>
      <c r="E11811">
        <f t="shared" si="1131"/>
        <v>0.1595011871752369</v>
      </c>
      <c r="F11811">
        <f t="shared" si="1132"/>
        <v>11.500035276332206</v>
      </c>
      <c r="G11811">
        <f t="shared" si="1133"/>
        <v>62.892134081360254</v>
      </c>
      <c r="H11811">
        <f t="shared" si="1134"/>
        <v>0.12770962793424412</v>
      </c>
      <c r="I11811">
        <f t="shared" si="1135"/>
        <v>9.2078639186397453</v>
      </c>
    </row>
    <row r="11812" spans="1:9">
      <c r="A11812">
        <v>57.599997999999999</v>
      </c>
      <c r="B11812">
        <v>71.400002000000001</v>
      </c>
      <c r="C11812">
        <v>0.69</v>
      </c>
      <c r="D11812">
        <f t="shared" si="1130"/>
        <v>60.599962723667794</v>
      </c>
      <c r="E11812">
        <f t="shared" si="1131"/>
        <v>0.15126105005336285</v>
      </c>
      <c r="F11812">
        <f t="shared" si="1132"/>
        <v>10.800039276332207</v>
      </c>
      <c r="G11812">
        <f t="shared" si="1133"/>
        <v>63.268517349936928</v>
      </c>
      <c r="H11812">
        <f t="shared" si="1134"/>
        <v>0.11388633644664424</v>
      </c>
      <c r="I11812">
        <f t="shared" si="1135"/>
        <v>8.1314846500630722</v>
      </c>
    </row>
    <row r="11813" spans="1:9">
      <c r="A11813">
        <v>43.200001</v>
      </c>
      <c r="B11813">
        <v>69.800003000000004</v>
      </c>
      <c r="C11813">
        <v>0.49</v>
      </c>
      <c r="D11813">
        <f t="shared" si="1130"/>
        <v>60.599962723667794</v>
      </c>
      <c r="E11813">
        <f t="shared" si="1131"/>
        <v>0.1318057289529373</v>
      </c>
      <c r="F11813">
        <f t="shared" si="1132"/>
        <v>9.20004027633221</v>
      </c>
      <c r="G11813">
        <f t="shared" si="1133"/>
        <v>63.770361708039168</v>
      </c>
      <c r="H11813">
        <f t="shared" si="1134"/>
        <v>8.6384542017295257E-2</v>
      </c>
      <c r="I11813">
        <f t="shared" si="1135"/>
        <v>6.0296412919608358</v>
      </c>
    </row>
    <row r="11814" spans="1:9">
      <c r="A11814">
        <v>48</v>
      </c>
      <c r="B11814">
        <v>71.300003000000004</v>
      </c>
      <c r="C11814">
        <v>0.54</v>
      </c>
      <c r="D11814">
        <f t="shared" si="1130"/>
        <v>60.599962723667794</v>
      </c>
      <c r="E11814">
        <f t="shared" si="1131"/>
        <v>0.15007068479831914</v>
      </c>
      <c r="F11814">
        <f t="shared" si="1132"/>
        <v>10.70004027633221</v>
      </c>
      <c r="G11814">
        <f t="shared" si="1133"/>
        <v>63.644900618513603</v>
      </c>
      <c r="H11814">
        <f t="shared" si="1134"/>
        <v>0.10736468526496977</v>
      </c>
      <c r="I11814">
        <f t="shared" si="1135"/>
        <v>7.655102381486401</v>
      </c>
    </row>
    <row r="11815" spans="1:9">
      <c r="A11815">
        <v>45.599997999999999</v>
      </c>
      <c r="B11815">
        <v>70.699996999999996</v>
      </c>
      <c r="C11815">
        <v>0.56000000000000005</v>
      </c>
      <c r="D11815">
        <f t="shared" si="1130"/>
        <v>60.599962723667794</v>
      </c>
      <c r="E11815">
        <f t="shared" si="1131"/>
        <v>0.14285763373274546</v>
      </c>
      <c r="F11815">
        <f t="shared" si="1132"/>
        <v>10.100034276332202</v>
      </c>
      <c r="G11815">
        <f t="shared" si="1133"/>
        <v>63.59471618270338</v>
      </c>
      <c r="H11815">
        <f t="shared" si="1134"/>
        <v>0.10049902572551193</v>
      </c>
      <c r="I11815">
        <f t="shared" si="1135"/>
        <v>7.1052808172966166</v>
      </c>
    </row>
    <row r="11816" spans="1:9">
      <c r="A11816">
        <v>43.200001</v>
      </c>
      <c r="B11816">
        <v>69.099997999999999</v>
      </c>
      <c r="C11816">
        <v>0.67</v>
      </c>
      <c r="D11816">
        <f t="shared" si="1130"/>
        <v>60.599962723667794</v>
      </c>
      <c r="E11816">
        <f t="shared" si="1131"/>
        <v>0.12301064431770614</v>
      </c>
      <c r="F11816">
        <f t="shared" si="1132"/>
        <v>8.5000352763322056</v>
      </c>
      <c r="G11816">
        <f t="shared" si="1133"/>
        <v>63.318701785747152</v>
      </c>
      <c r="H11816">
        <f t="shared" si="1134"/>
        <v>8.3665649516413129E-2</v>
      </c>
      <c r="I11816">
        <f t="shared" si="1135"/>
        <v>5.7812962142528477</v>
      </c>
    </row>
    <row r="11817" spans="1:9">
      <c r="A11817">
        <v>36</v>
      </c>
      <c r="B11817">
        <v>67.599997999999999</v>
      </c>
      <c r="C11817">
        <v>0.51</v>
      </c>
      <c r="D11817">
        <f t="shared" si="1130"/>
        <v>60.599962723667794</v>
      </c>
      <c r="E11817">
        <f t="shared" si="1131"/>
        <v>0.10355082076085573</v>
      </c>
      <c r="F11817">
        <f t="shared" si="1132"/>
        <v>7.0000352763322056</v>
      </c>
      <c r="G11817">
        <f t="shared" si="1133"/>
        <v>63.720177272228938</v>
      </c>
      <c r="H11817">
        <f t="shared" si="1134"/>
        <v>5.7393799446134035E-2</v>
      </c>
      <c r="I11817">
        <f t="shared" si="1135"/>
        <v>3.8798207277710617</v>
      </c>
    </row>
    <row r="11818" spans="1:9">
      <c r="A11818">
        <v>48</v>
      </c>
      <c r="B11818">
        <v>68.900002000000001</v>
      </c>
      <c r="C11818">
        <v>0.55000000000000004</v>
      </c>
      <c r="D11818">
        <f t="shared" si="1130"/>
        <v>60.599962723667794</v>
      </c>
      <c r="E11818">
        <f t="shared" si="1131"/>
        <v>0.12046500777071395</v>
      </c>
      <c r="F11818">
        <f t="shared" si="1132"/>
        <v>8.3000392763322068</v>
      </c>
      <c r="G11818">
        <f t="shared" si="1133"/>
        <v>63.619808400608491</v>
      </c>
      <c r="H11818">
        <f t="shared" si="1134"/>
        <v>7.6635608797101476E-2</v>
      </c>
      <c r="I11818">
        <f t="shared" si="1135"/>
        <v>5.2801935993915095</v>
      </c>
    </row>
    <row r="11819" spans="1:9">
      <c r="A11819">
        <v>40.799999</v>
      </c>
      <c r="B11819">
        <v>67.099997999999999</v>
      </c>
      <c r="C11819">
        <v>0.56999999999999995</v>
      </c>
      <c r="D11819">
        <f t="shared" si="1130"/>
        <v>60.599962723667794</v>
      </c>
      <c r="E11819">
        <f t="shared" si="1131"/>
        <v>9.6870871387093119E-2</v>
      </c>
      <c r="F11819">
        <f t="shared" si="1132"/>
        <v>6.5000352763322056</v>
      </c>
      <c r="G11819">
        <f t="shared" si="1133"/>
        <v>63.569623964798268</v>
      </c>
      <c r="H11819">
        <f t="shared" si="1134"/>
        <v>5.2613623553337985E-2</v>
      </c>
      <c r="I11819">
        <f t="shared" si="1135"/>
        <v>3.5303740352017314</v>
      </c>
    </row>
    <row r="11820" spans="1:9">
      <c r="A11820">
        <v>40.799999</v>
      </c>
      <c r="B11820">
        <v>67</v>
      </c>
      <c r="C11820">
        <v>0.48</v>
      </c>
      <c r="D11820">
        <f t="shared" si="1130"/>
        <v>60.599962723667794</v>
      </c>
      <c r="E11820">
        <f t="shared" si="1131"/>
        <v>9.5522944422868752E-2</v>
      </c>
      <c r="F11820">
        <f t="shared" si="1132"/>
        <v>6.4000372763322062</v>
      </c>
      <c r="G11820">
        <f t="shared" si="1133"/>
        <v>63.79545392594428</v>
      </c>
      <c r="H11820">
        <f t="shared" si="1134"/>
        <v>4.782904588142866E-2</v>
      </c>
      <c r="I11820">
        <f t="shared" si="1135"/>
        <v>3.2045460740557203</v>
      </c>
    </row>
    <row r="11821" spans="1:9">
      <c r="A11821">
        <v>38.400002000000001</v>
      </c>
      <c r="B11821">
        <v>65</v>
      </c>
      <c r="C11821">
        <v>0.63</v>
      </c>
      <c r="D11821">
        <f t="shared" si="1130"/>
        <v>60.599962723667794</v>
      </c>
      <c r="E11821">
        <f t="shared" si="1131"/>
        <v>6.7692881174341635E-2</v>
      </c>
      <c r="F11821">
        <f t="shared" si="1132"/>
        <v>4.4000372763322062</v>
      </c>
      <c r="G11821">
        <f t="shared" si="1133"/>
        <v>63.419070657367598</v>
      </c>
      <c r="H11821">
        <f t="shared" si="1134"/>
        <v>2.4321989886652337E-2</v>
      </c>
      <c r="I11821">
        <f t="shared" si="1135"/>
        <v>1.5809293426324018</v>
      </c>
    </row>
    <row r="11822" spans="1:9">
      <c r="A11822">
        <v>14.4</v>
      </c>
      <c r="B11822">
        <v>63.700001</v>
      </c>
      <c r="C11822">
        <v>0.26</v>
      </c>
      <c r="D11822">
        <f t="shared" si="1130"/>
        <v>60.599962723667794</v>
      </c>
      <c r="E11822">
        <f t="shared" si="1131"/>
        <v>4.8666220214536676E-2</v>
      </c>
      <c r="F11822">
        <f t="shared" si="1132"/>
        <v>3.1000382763322065</v>
      </c>
      <c r="G11822">
        <f t="shared" si="1133"/>
        <v>64.347482719856743</v>
      </c>
      <c r="H11822">
        <f t="shared" si="1134"/>
        <v>1.0164548032844492E-2</v>
      </c>
      <c r="I11822">
        <f t="shared" si="1135"/>
        <v>0.64748171985674219</v>
      </c>
    </row>
    <row r="11823" spans="1:9">
      <c r="A11823">
        <v>31.200001</v>
      </c>
      <c r="B11823">
        <v>65.599997999999999</v>
      </c>
      <c r="C11823">
        <v>0.52</v>
      </c>
      <c r="D11823">
        <f t="shared" si="1130"/>
        <v>60.599962723667794</v>
      </c>
      <c r="E11823">
        <f t="shared" si="1131"/>
        <v>7.6220052267870583E-2</v>
      </c>
      <c r="F11823">
        <f t="shared" si="1132"/>
        <v>5.0000352763322056</v>
      </c>
      <c r="G11823">
        <f t="shared" si="1133"/>
        <v>63.695085054323826</v>
      </c>
      <c r="H11823">
        <f t="shared" si="1134"/>
        <v>2.9038307984036421E-2</v>
      </c>
      <c r="I11823">
        <f t="shared" si="1135"/>
        <v>1.9049129456761733</v>
      </c>
    </row>
    <row r="11824" spans="1:9">
      <c r="A11824">
        <v>26.4</v>
      </c>
      <c r="B11824">
        <v>65</v>
      </c>
      <c r="C11824">
        <v>0.42</v>
      </c>
      <c r="D11824">
        <f t="shared" si="1130"/>
        <v>60.599962723667794</v>
      </c>
      <c r="E11824">
        <f t="shared" si="1131"/>
        <v>6.7692881174341635E-2</v>
      </c>
      <c r="F11824">
        <f t="shared" si="1132"/>
        <v>4.4000372763322062</v>
      </c>
      <c r="G11824">
        <f t="shared" si="1133"/>
        <v>63.946007233374949</v>
      </c>
      <c r="H11824">
        <f t="shared" si="1134"/>
        <v>1.6215273332693087E-2</v>
      </c>
      <c r="I11824">
        <f t="shared" si="1135"/>
        <v>1.0539927666250506</v>
      </c>
    </row>
    <row r="11825" spans="1:9">
      <c r="A11825">
        <v>26.4</v>
      </c>
      <c r="B11825">
        <v>65.400002000000001</v>
      </c>
      <c r="C11825">
        <v>0.4</v>
      </c>
      <c r="D11825">
        <f t="shared" si="1130"/>
        <v>60.599962723667794</v>
      </c>
      <c r="E11825">
        <f t="shared" si="1131"/>
        <v>7.3395093723884086E-2</v>
      </c>
      <c r="F11825">
        <f t="shared" si="1132"/>
        <v>4.8000392763322068</v>
      </c>
      <c r="G11825">
        <f t="shared" si="1133"/>
        <v>63.996191669185173</v>
      </c>
      <c r="H11825">
        <f t="shared" si="1134"/>
        <v>2.1464989111389141E-2</v>
      </c>
      <c r="I11825">
        <f t="shared" si="1135"/>
        <v>1.403810330814828</v>
      </c>
    </row>
    <row r="11826" spans="1:9">
      <c r="A11826">
        <v>36</v>
      </c>
      <c r="B11826">
        <v>66.099997999999999</v>
      </c>
      <c r="C11826">
        <v>0.39</v>
      </c>
      <c r="D11826">
        <f t="shared" si="1130"/>
        <v>60.599962723667794</v>
      </c>
      <c r="E11826">
        <f t="shared" si="1131"/>
        <v>8.3207797923567348E-2</v>
      </c>
      <c r="F11826">
        <f t="shared" si="1132"/>
        <v>5.5000352763322056</v>
      </c>
      <c r="G11826">
        <f t="shared" si="1133"/>
        <v>64.021283887090277</v>
      </c>
      <c r="H11826">
        <f t="shared" si="1134"/>
        <v>3.1448020814005502E-2</v>
      </c>
      <c r="I11826">
        <f t="shared" si="1135"/>
        <v>2.0787141129097222</v>
      </c>
    </row>
    <row r="11827" spans="1:9">
      <c r="A11827">
        <v>26.4</v>
      </c>
      <c r="B11827">
        <v>63.5</v>
      </c>
      <c r="C11827">
        <v>0.32</v>
      </c>
      <c r="D11827">
        <f t="shared" si="1130"/>
        <v>60.599962723667794</v>
      </c>
      <c r="E11827">
        <f t="shared" si="1131"/>
        <v>4.5669878367436322E-2</v>
      </c>
      <c r="F11827">
        <f t="shared" si="1132"/>
        <v>2.9000372763322062</v>
      </c>
      <c r="G11827">
        <f t="shared" si="1133"/>
        <v>64.196929412426073</v>
      </c>
      <c r="H11827">
        <f t="shared" si="1134"/>
        <v>1.0975266337418469E-2</v>
      </c>
      <c r="I11827">
        <f t="shared" si="1135"/>
        <v>0.69692941242607276</v>
      </c>
    </row>
    <row r="11828" spans="1:9">
      <c r="A11828">
        <v>33.599997999999999</v>
      </c>
      <c r="B11828">
        <v>63.400002000000001</v>
      </c>
      <c r="C11828">
        <v>0.41</v>
      </c>
      <c r="D11828">
        <f t="shared" si="1130"/>
        <v>60.599962723667794</v>
      </c>
      <c r="E11828">
        <f t="shared" si="1131"/>
        <v>4.4164655962190769E-2</v>
      </c>
      <c r="F11828">
        <f t="shared" si="1132"/>
        <v>2.8000392763322068</v>
      </c>
      <c r="G11828">
        <f t="shared" si="1133"/>
        <v>63.971099451280061</v>
      </c>
      <c r="H11828">
        <f t="shared" si="1134"/>
        <v>9.0078459505420899E-3</v>
      </c>
      <c r="I11828">
        <f t="shared" si="1135"/>
        <v>0.5710974512800604</v>
      </c>
    </row>
    <row r="11829" spans="1:9">
      <c r="A11829">
        <v>26.4</v>
      </c>
      <c r="B11829">
        <v>62</v>
      </c>
      <c r="C11829">
        <v>0.35</v>
      </c>
      <c r="D11829">
        <f t="shared" si="1130"/>
        <v>60.599962723667794</v>
      </c>
      <c r="E11829">
        <f t="shared" si="1131"/>
        <v>2.2581246392454939E-2</v>
      </c>
      <c r="F11829">
        <f t="shared" si="1132"/>
        <v>1.4000372763322062</v>
      </c>
      <c r="G11829">
        <f t="shared" si="1133"/>
        <v>64.121652758710724</v>
      </c>
      <c r="H11829">
        <f t="shared" si="1134"/>
        <v>3.4220205785656835E-2</v>
      </c>
      <c r="I11829">
        <f t="shared" si="1135"/>
        <v>2.1216527587107237</v>
      </c>
    </row>
    <row r="11830" spans="1:9">
      <c r="A11830">
        <v>31.200001</v>
      </c>
      <c r="B11830">
        <v>63.200001</v>
      </c>
      <c r="C11830">
        <v>0.7</v>
      </c>
      <c r="D11830">
        <f t="shared" si="1130"/>
        <v>60.599962723667794</v>
      </c>
      <c r="E11830">
        <f t="shared" si="1131"/>
        <v>4.1139845493550015E-2</v>
      </c>
      <c r="F11830">
        <f t="shared" si="1132"/>
        <v>2.6000382763322065</v>
      </c>
      <c r="G11830">
        <f t="shared" si="1133"/>
        <v>63.243425132031817</v>
      </c>
      <c r="H11830">
        <f t="shared" si="1134"/>
        <v>6.8709068583426916E-4</v>
      </c>
      <c r="I11830">
        <f t="shared" si="1135"/>
        <v>4.3424132031816498E-2</v>
      </c>
    </row>
    <row r="11831" spans="1:9">
      <c r="A11831">
        <v>16.799999</v>
      </c>
      <c r="B11831">
        <v>62.299999</v>
      </c>
      <c r="C11831">
        <v>0.23</v>
      </c>
      <c r="D11831">
        <f t="shared" si="1130"/>
        <v>60.599962723667794</v>
      </c>
      <c r="E11831">
        <f t="shared" si="1131"/>
        <v>2.7287902144785041E-2</v>
      </c>
      <c r="F11831">
        <f t="shared" si="1132"/>
        <v>1.7000362763322059</v>
      </c>
      <c r="G11831">
        <f t="shared" si="1133"/>
        <v>64.422759373572077</v>
      </c>
      <c r="H11831">
        <f t="shared" si="1134"/>
        <v>3.4073200764771723E-2</v>
      </c>
      <c r="I11831">
        <f t="shared" si="1135"/>
        <v>2.1227603735720777</v>
      </c>
    </row>
    <row r="11832" spans="1:9">
      <c r="A11832">
        <v>21.6</v>
      </c>
      <c r="B11832">
        <v>66.699996999999996</v>
      </c>
      <c r="C11832">
        <v>0.24</v>
      </c>
      <c r="D11832">
        <f t="shared" si="1130"/>
        <v>60.599962723667794</v>
      </c>
      <c r="E11832">
        <f t="shared" si="1131"/>
        <v>9.1454790865016122E-2</v>
      </c>
      <c r="F11832">
        <f t="shared" si="1132"/>
        <v>6.1000342763322024</v>
      </c>
      <c r="G11832">
        <f t="shared" si="1133"/>
        <v>64.397667155666966</v>
      </c>
      <c r="H11832">
        <f t="shared" si="1134"/>
        <v>3.4517690373104974E-2</v>
      </c>
      <c r="I11832">
        <f t="shared" si="1135"/>
        <v>2.3023298443330305</v>
      </c>
    </row>
    <row r="11833" spans="1:9">
      <c r="A11833">
        <v>31.200001</v>
      </c>
      <c r="B11833">
        <v>63.400002000000001</v>
      </c>
      <c r="C11833">
        <v>0.36</v>
      </c>
      <c r="D11833">
        <f t="shared" si="1130"/>
        <v>60.599962723667794</v>
      </c>
      <c r="E11833">
        <f t="shared" si="1131"/>
        <v>4.4164655962190769E-2</v>
      </c>
      <c r="F11833">
        <f t="shared" si="1132"/>
        <v>2.8000392763322068</v>
      </c>
      <c r="G11833">
        <f t="shared" si="1133"/>
        <v>64.096560540805612</v>
      </c>
      <c r="H11833">
        <f t="shared" si="1134"/>
        <v>1.098672742637471E-2</v>
      </c>
      <c r="I11833">
        <f t="shared" si="1135"/>
        <v>0.69655854080561141</v>
      </c>
    </row>
    <row r="11834" spans="1:9">
      <c r="A11834">
        <v>31.200001</v>
      </c>
      <c r="B11834">
        <v>63.700001</v>
      </c>
      <c r="C11834">
        <v>0.39</v>
      </c>
      <c r="D11834">
        <f t="shared" si="1130"/>
        <v>60.599962723667794</v>
      </c>
      <c r="E11834">
        <f t="shared" si="1131"/>
        <v>4.8666220214536676E-2</v>
      </c>
      <c r="F11834">
        <f t="shared" si="1132"/>
        <v>3.1000382763322065</v>
      </c>
      <c r="G11834">
        <f t="shared" si="1133"/>
        <v>64.021283887090277</v>
      </c>
      <c r="H11834">
        <f t="shared" si="1134"/>
        <v>5.0436873162729911E-3</v>
      </c>
      <c r="I11834">
        <f t="shared" si="1135"/>
        <v>0.32128288709027686</v>
      </c>
    </row>
    <row r="11835" spans="1:9">
      <c r="A11835">
        <v>31.200001</v>
      </c>
      <c r="B11835">
        <v>64.900002000000001</v>
      </c>
      <c r="C11835">
        <v>0.39</v>
      </c>
      <c r="D11835">
        <f t="shared" si="1130"/>
        <v>60.599962723667794</v>
      </c>
      <c r="E11835">
        <f t="shared" si="1131"/>
        <v>6.6256381260700214E-2</v>
      </c>
      <c r="F11835">
        <f t="shared" si="1132"/>
        <v>4.3000392763322068</v>
      </c>
      <c r="G11835">
        <f t="shared" si="1133"/>
        <v>64.021283887090277</v>
      </c>
      <c r="H11835">
        <f t="shared" si="1134"/>
        <v>1.3539569889531335E-2</v>
      </c>
      <c r="I11835">
        <f t="shared" si="1135"/>
        <v>0.87871811290972346</v>
      </c>
    </row>
    <row r="11836" spans="1:9">
      <c r="A11836">
        <v>36</v>
      </c>
      <c r="B11836">
        <v>64.400002000000001</v>
      </c>
      <c r="C11836">
        <v>0.5</v>
      </c>
      <c r="D11836">
        <f t="shared" si="1130"/>
        <v>60.599962723667794</v>
      </c>
      <c r="E11836">
        <f t="shared" si="1131"/>
        <v>5.9006819228549195E-2</v>
      </c>
      <c r="F11836">
        <f t="shared" si="1132"/>
        <v>3.8000392763322068</v>
      </c>
      <c r="G11836">
        <f t="shared" si="1133"/>
        <v>63.745269490134049</v>
      </c>
      <c r="H11836">
        <f t="shared" si="1134"/>
        <v>1.0166653564171494E-2</v>
      </c>
      <c r="I11836">
        <f t="shared" si="1135"/>
        <v>0.65473250986595133</v>
      </c>
    </row>
    <row r="11837" spans="1:9">
      <c r="A11837">
        <v>31.200001</v>
      </c>
      <c r="B11837">
        <v>63.299999</v>
      </c>
      <c r="C11837">
        <v>0.52</v>
      </c>
      <c r="D11837">
        <f t="shared" si="1130"/>
        <v>60.599962723667794</v>
      </c>
      <c r="E11837">
        <f t="shared" si="1131"/>
        <v>4.265460219568417E-2</v>
      </c>
      <c r="F11837">
        <f t="shared" si="1132"/>
        <v>2.7000362763322059</v>
      </c>
      <c r="G11837">
        <f t="shared" si="1133"/>
        <v>63.695085054323826</v>
      </c>
      <c r="H11837">
        <f t="shared" si="1134"/>
        <v>6.2414859488990893E-3</v>
      </c>
      <c r="I11837">
        <f t="shared" si="1135"/>
        <v>0.39508605432382637</v>
      </c>
    </row>
    <row r="11838" spans="1:9">
      <c r="A11838">
        <v>21.6</v>
      </c>
      <c r="B11838">
        <v>62.200001</v>
      </c>
      <c r="C11838">
        <v>0.32</v>
      </c>
      <c r="D11838">
        <f t="shared" si="1130"/>
        <v>60.599962723667794</v>
      </c>
      <c r="E11838">
        <f t="shared" si="1131"/>
        <v>2.5724087630355608E-2</v>
      </c>
      <c r="F11838">
        <f t="shared" si="1132"/>
        <v>1.6000382763322065</v>
      </c>
      <c r="G11838">
        <f t="shared" si="1133"/>
        <v>64.196929412426073</v>
      </c>
      <c r="H11838">
        <f t="shared" si="1134"/>
        <v>3.2104957882976119E-2</v>
      </c>
      <c r="I11838">
        <f t="shared" si="1135"/>
        <v>1.9969284124260724</v>
      </c>
    </row>
    <row r="11839" spans="1:9">
      <c r="A11839">
        <v>33.599997999999999</v>
      </c>
      <c r="B11839">
        <v>62</v>
      </c>
      <c r="C11839">
        <v>0.61</v>
      </c>
      <c r="D11839">
        <f t="shared" si="1130"/>
        <v>60.599962723667794</v>
      </c>
      <c r="E11839">
        <f t="shared" si="1131"/>
        <v>2.2581246392454939E-2</v>
      </c>
      <c r="F11839">
        <f t="shared" si="1132"/>
        <v>1.4000372763322062</v>
      </c>
      <c r="G11839">
        <f t="shared" si="1133"/>
        <v>63.469255093177821</v>
      </c>
      <c r="H11839">
        <f t="shared" si="1134"/>
        <v>2.3697662793190667E-2</v>
      </c>
      <c r="I11839">
        <f t="shared" si="1135"/>
        <v>1.4692550931778214</v>
      </c>
    </row>
    <row r="11840" spans="1:9">
      <c r="A11840">
        <v>38.400002000000001</v>
      </c>
      <c r="B11840">
        <v>63.200001</v>
      </c>
      <c r="C11840">
        <v>0.57999999999999996</v>
      </c>
      <c r="D11840">
        <f t="shared" si="1130"/>
        <v>60.599962723667794</v>
      </c>
      <c r="E11840">
        <f t="shared" si="1131"/>
        <v>4.1139845493550015E-2</v>
      </c>
      <c r="F11840">
        <f t="shared" si="1132"/>
        <v>2.6000382763322065</v>
      </c>
      <c r="G11840">
        <f t="shared" si="1133"/>
        <v>63.544531746893156</v>
      </c>
      <c r="H11840">
        <f t="shared" si="1134"/>
        <v>5.4514357823056995E-3</v>
      </c>
      <c r="I11840">
        <f t="shared" si="1135"/>
        <v>0.34453074689315599</v>
      </c>
    </row>
    <row r="11841" spans="1:9">
      <c r="A11841">
        <v>40.799999</v>
      </c>
      <c r="B11841">
        <v>60.700001</v>
      </c>
      <c r="C11841">
        <v>0.68</v>
      </c>
      <c r="D11841">
        <f t="shared" si="1130"/>
        <v>60.599962723667794</v>
      </c>
      <c r="E11841">
        <f t="shared" si="1131"/>
        <v>1.6480770129181138E-3</v>
      </c>
      <c r="F11841">
        <f t="shared" si="1132"/>
        <v>0.10003827633220652</v>
      </c>
      <c r="G11841">
        <f t="shared" si="1133"/>
        <v>63.29360956784204</v>
      </c>
      <c r="H11841">
        <f t="shared" si="1134"/>
        <v>4.2728311781115781E-2</v>
      </c>
      <c r="I11841">
        <f t="shared" si="1135"/>
        <v>2.5936085678420397</v>
      </c>
    </row>
    <row r="11842" spans="1:9">
      <c r="A11842">
        <v>31.200001</v>
      </c>
      <c r="B11842">
        <v>58.299999</v>
      </c>
      <c r="C11842">
        <v>0.52</v>
      </c>
      <c r="D11842">
        <f t="shared" si="1130"/>
        <v>60.599962723667794</v>
      </c>
      <c r="E11842">
        <f t="shared" si="1131"/>
        <v>3.945049336395004E-2</v>
      </c>
      <c r="F11842">
        <f t="shared" si="1132"/>
        <v>2.2999637236677941</v>
      </c>
      <c r="G11842">
        <f t="shared" si="1133"/>
        <v>63.695085054323826</v>
      </c>
      <c r="H11842">
        <f t="shared" si="1134"/>
        <v>9.2540071129740956E-2</v>
      </c>
      <c r="I11842">
        <f t="shared" si="1135"/>
        <v>5.3950860543238264</v>
      </c>
    </row>
    <row r="11843" spans="1:9">
      <c r="A11843">
        <v>31.200001</v>
      </c>
      <c r="B11843">
        <v>62.799999</v>
      </c>
      <c r="C11843">
        <v>0.59</v>
      </c>
      <c r="D11843">
        <f t="shared" si="1130"/>
        <v>60.599962723667794</v>
      </c>
      <c r="E11843">
        <f t="shared" si="1131"/>
        <v>3.5032425340201137E-2</v>
      </c>
      <c r="F11843">
        <f t="shared" si="1132"/>
        <v>2.2000362763322059</v>
      </c>
      <c r="G11843">
        <f t="shared" si="1133"/>
        <v>63.519439528988045</v>
      </c>
      <c r="H11843">
        <f t="shared" si="1134"/>
        <v>1.1456059561211856E-2</v>
      </c>
      <c r="I11843">
        <f t="shared" si="1135"/>
        <v>0.719440528988045</v>
      </c>
    </row>
    <row r="11844" spans="1:9">
      <c r="A11844">
        <v>28.799999</v>
      </c>
      <c r="B11844">
        <v>58</v>
      </c>
      <c r="C11844">
        <v>0.62</v>
      </c>
      <c r="D11844">
        <f t="shared" si="1130"/>
        <v>60.599962723667794</v>
      </c>
      <c r="E11844">
        <f t="shared" si="1131"/>
        <v>4.4826943511513687E-2</v>
      </c>
      <c r="F11844">
        <f t="shared" si="1132"/>
        <v>2.5999627236677938</v>
      </c>
      <c r="G11844">
        <f t="shared" si="1133"/>
        <v>63.44416287527271</v>
      </c>
      <c r="H11844">
        <f t="shared" si="1134"/>
        <v>9.3864877159874308E-2</v>
      </c>
      <c r="I11844">
        <f t="shared" si="1135"/>
        <v>5.4441628752727098</v>
      </c>
    </row>
    <row r="11845" spans="1:9">
      <c r="A11845">
        <v>36</v>
      </c>
      <c r="B11845">
        <v>61.599997999999999</v>
      </c>
      <c r="C11845">
        <v>0.56999999999999995</v>
      </c>
      <c r="D11845">
        <f t="shared" si="1130"/>
        <v>60.599962723667794</v>
      </c>
      <c r="E11845">
        <f t="shared" si="1131"/>
        <v>1.6234339428585785E-2</v>
      </c>
      <c r="F11845">
        <f t="shared" si="1132"/>
        <v>1.0000352763322056</v>
      </c>
      <c r="G11845">
        <f t="shared" si="1133"/>
        <v>63.569623964798268</v>
      </c>
      <c r="H11845">
        <f t="shared" si="1134"/>
        <v>3.1974448518622821E-2</v>
      </c>
      <c r="I11845">
        <f t="shared" si="1135"/>
        <v>1.9696259647982686</v>
      </c>
    </row>
    <row r="11846" spans="1:9">
      <c r="A11846">
        <v>28.799999</v>
      </c>
      <c r="B11846">
        <v>60.900002000000001</v>
      </c>
      <c r="C11846">
        <v>0.41</v>
      </c>
      <c r="D11846">
        <f t="shared" si="1130"/>
        <v>60.599962723667794</v>
      </c>
      <c r="E11846">
        <f t="shared" si="1131"/>
        <v>4.9267531441494344E-3</v>
      </c>
      <c r="F11846">
        <f t="shared" si="1132"/>
        <v>0.30003927633220684</v>
      </c>
      <c r="G11846">
        <f t="shared" si="1133"/>
        <v>63.971099451280061</v>
      </c>
      <c r="H11846">
        <f t="shared" si="1134"/>
        <v>5.042852792156001E-2</v>
      </c>
      <c r="I11846">
        <f t="shared" si="1135"/>
        <v>3.0710974512800604</v>
      </c>
    </row>
    <row r="11847" spans="1:9">
      <c r="A11847">
        <v>38.400002000000001</v>
      </c>
      <c r="B11847">
        <v>59.200001</v>
      </c>
      <c r="C11847">
        <v>0.45</v>
      </c>
      <c r="D11847">
        <f t="shared" si="1130"/>
        <v>60.599962723667794</v>
      </c>
      <c r="E11847">
        <f t="shared" si="1131"/>
        <v>2.364800168952351E-2</v>
      </c>
      <c r="F11847">
        <f t="shared" si="1132"/>
        <v>1.3999617236677935</v>
      </c>
      <c r="G11847">
        <f t="shared" si="1133"/>
        <v>63.870730579659615</v>
      </c>
      <c r="H11847">
        <f t="shared" si="1134"/>
        <v>7.889745778314454E-2</v>
      </c>
      <c r="I11847">
        <f t="shared" si="1135"/>
        <v>4.6707295796596142</v>
      </c>
    </row>
    <row r="11848" spans="1:9">
      <c r="A11848">
        <v>48</v>
      </c>
      <c r="B11848">
        <v>62.400002000000001</v>
      </c>
      <c r="C11848">
        <v>0.97</v>
      </c>
      <c r="D11848">
        <f t="shared" si="1130"/>
        <v>60.599962723667794</v>
      </c>
      <c r="E11848">
        <f t="shared" si="1131"/>
        <v>2.8846782349978239E-2</v>
      </c>
      <c r="F11848">
        <f t="shared" si="1132"/>
        <v>1.8000392763322068</v>
      </c>
      <c r="G11848">
        <f t="shared" si="1133"/>
        <v>62.565935248593796</v>
      </c>
      <c r="H11848">
        <f t="shared" si="1134"/>
        <v>2.6591865909522763E-3</v>
      </c>
      <c r="I11848">
        <f t="shared" si="1135"/>
        <v>0.16593324859379521</v>
      </c>
    </row>
    <row r="11849" spans="1:9">
      <c r="A11849">
        <v>36</v>
      </c>
      <c r="B11849">
        <v>56.299999</v>
      </c>
      <c r="C11849">
        <v>0.48</v>
      </c>
      <c r="D11849">
        <f t="shared" si="1130"/>
        <v>60.599962723667794</v>
      </c>
      <c r="E11849">
        <f t="shared" si="1131"/>
        <v>7.6375911190829579E-2</v>
      </c>
      <c r="F11849">
        <f t="shared" si="1132"/>
        <v>4.2999637236677941</v>
      </c>
      <c r="G11849">
        <f t="shared" si="1133"/>
        <v>63.79545392594428</v>
      </c>
      <c r="H11849">
        <f t="shared" si="1134"/>
        <v>0.1331341928788361</v>
      </c>
      <c r="I11849">
        <f t="shared" si="1135"/>
        <v>7.49545492594428</v>
      </c>
    </row>
    <row r="11850" spans="1:9">
      <c r="A11850">
        <v>38.400002000000001</v>
      </c>
      <c r="B11850">
        <v>62.900002000000001</v>
      </c>
      <c r="C11850">
        <v>0.4</v>
      </c>
      <c r="D11850">
        <f t="shared" si="1130"/>
        <v>60.599962723667794</v>
      </c>
      <c r="E11850">
        <f t="shared" si="1131"/>
        <v>3.6566601004753653E-2</v>
      </c>
      <c r="F11850">
        <f t="shared" si="1132"/>
        <v>2.3000392763322068</v>
      </c>
      <c r="G11850">
        <f t="shared" si="1133"/>
        <v>63.996191669185173</v>
      </c>
      <c r="H11850">
        <f t="shared" si="1134"/>
        <v>1.7427498161052078E-2</v>
      </c>
      <c r="I11850">
        <f t="shared" si="1135"/>
        <v>1.096189669185172</v>
      </c>
    </row>
    <row r="11851" spans="1:9">
      <c r="A11851">
        <v>33.599997999999999</v>
      </c>
      <c r="B11851">
        <v>62.700001</v>
      </c>
      <c r="C11851">
        <v>0.62</v>
      </c>
      <c r="D11851">
        <f t="shared" si="1130"/>
        <v>60.599962723667794</v>
      </c>
      <c r="E11851">
        <f t="shared" si="1131"/>
        <v>3.3493432900139931E-2</v>
      </c>
      <c r="F11851">
        <f t="shared" si="1132"/>
        <v>2.1000382763322065</v>
      </c>
      <c r="G11851">
        <f t="shared" si="1133"/>
        <v>63.44416287527271</v>
      </c>
      <c r="H11851">
        <f t="shared" si="1134"/>
        <v>1.1868610261628377E-2</v>
      </c>
      <c r="I11851">
        <f t="shared" si="1135"/>
        <v>0.74416187527270949</v>
      </c>
    </row>
    <row r="11852" spans="1:9">
      <c r="A11852">
        <v>0</v>
      </c>
      <c r="B11852">
        <v>62.799999</v>
      </c>
      <c r="C11852">
        <v>0</v>
      </c>
      <c r="D11852">
        <f t="shared" si="1130"/>
        <v>60.599962723667794</v>
      </c>
      <c r="E11852">
        <f t="shared" si="1131"/>
        <v>3.5032425340201137E-2</v>
      </c>
      <c r="F11852">
        <f t="shared" si="1132"/>
        <v>2.2000362763322059</v>
      </c>
      <c r="G11852">
        <f t="shared" si="1133"/>
        <v>64.999880385389645</v>
      </c>
      <c r="H11852">
        <f t="shared" si="1134"/>
        <v>3.5029958923879043E-2</v>
      </c>
      <c r="I11852">
        <f t="shared" si="1135"/>
        <v>2.1998813853896451</v>
      </c>
    </row>
    <row r="11853" spans="1:9">
      <c r="A11853">
        <v>0</v>
      </c>
      <c r="B11853">
        <v>62.799999</v>
      </c>
      <c r="C11853">
        <v>0</v>
      </c>
      <c r="D11853">
        <f t="shared" si="1130"/>
        <v>60.599962723667794</v>
      </c>
      <c r="E11853">
        <f t="shared" si="1131"/>
        <v>3.5032425340201137E-2</v>
      </c>
      <c r="F11853">
        <f t="shared" si="1132"/>
        <v>2.2000362763322059</v>
      </c>
      <c r="G11853">
        <f t="shared" si="1133"/>
        <v>64.999880385389645</v>
      </c>
      <c r="H11853">
        <f t="shared" si="1134"/>
        <v>3.5029958923879043E-2</v>
      </c>
      <c r="I11853">
        <f t="shared" si="1135"/>
        <v>2.1998813853896451</v>
      </c>
    </row>
    <row r="11854" spans="1:9">
      <c r="A11854">
        <v>0</v>
      </c>
      <c r="B11854">
        <v>62.799999</v>
      </c>
      <c r="C11854">
        <v>0</v>
      </c>
      <c r="D11854">
        <f t="shared" si="1130"/>
        <v>60.599962723667794</v>
      </c>
      <c r="E11854">
        <f t="shared" si="1131"/>
        <v>3.5032425340201137E-2</v>
      </c>
      <c r="F11854">
        <f t="shared" si="1132"/>
        <v>2.2000362763322059</v>
      </c>
      <c r="G11854">
        <f t="shared" si="1133"/>
        <v>64.999880385389645</v>
      </c>
      <c r="H11854">
        <f t="shared" si="1134"/>
        <v>3.5029958923879043E-2</v>
      </c>
      <c r="I11854">
        <f t="shared" si="1135"/>
        <v>2.1998813853896451</v>
      </c>
    </row>
    <row r="11855" spans="1:9">
      <c r="A11855">
        <v>0</v>
      </c>
      <c r="B11855">
        <v>62.799999</v>
      </c>
      <c r="C11855">
        <v>0</v>
      </c>
      <c r="D11855">
        <f t="shared" si="1130"/>
        <v>60.599962723667794</v>
      </c>
      <c r="E11855">
        <f t="shared" si="1131"/>
        <v>3.5032425340201137E-2</v>
      </c>
      <c r="F11855">
        <f t="shared" si="1132"/>
        <v>2.2000362763322059</v>
      </c>
      <c r="G11855">
        <f t="shared" si="1133"/>
        <v>64.999880385389645</v>
      </c>
      <c r="H11855">
        <f t="shared" si="1134"/>
        <v>3.5029958923879043E-2</v>
      </c>
      <c r="I11855">
        <f t="shared" si="1135"/>
        <v>2.1998813853896451</v>
      </c>
    </row>
    <row r="11856" spans="1:9">
      <c r="A11856">
        <v>0</v>
      </c>
      <c r="B11856">
        <v>62.799999</v>
      </c>
      <c r="C11856">
        <v>0</v>
      </c>
      <c r="D11856">
        <f t="shared" si="1130"/>
        <v>60.599962723667794</v>
      </c>
      <c r="E11856">
        <f t="shared" si="1131"/>
        <v>3.5032425340201137E-2</v>
      </c>
      <c r="F11856">
        <f t="shared" si="1132"/>
        <v>2.2000362763322059</v>
      </c>
      <c r="G11856">
        <f t="shared" si="1133"/>
        <v>64.999880385389645</v>
      </c>
      <c r="H11856">
        <f t="shared" si="1134"/>
        <v>3.5029958923879043E-2</v>
      </c>
      <c r="I11856">
        <f t="shared" si="1135"/>
        <v>2.1998813853896451</v>
      </c>
    </row>
    <row r="11857" spans="1:9">
      <c r="A11857">
        <v>0</v>
      </c>
      <c r="B11857">
        <v>62.799999</v>
      </c>
      <c r="C11857">
        <v>0</v>
      </c>
      <c r="D11857">
        <f t="shared" si="1130"/>
        <v>60.599962723667794</v>
      </c>
      <c r="E11857">
        <f t="shared" si="1131"/>
        <v>3.5032425340201137E-2</v>
      </c>
      <c r="F11857">
        <f t="shared" si="1132"/>
        <v>2.2000362763322059</v>
      </c>
      <c r="G11857">
        <f t="shared" si="1133"/>
        <v>64.999880385389645</v>
      </c>
      <c r="H11857">
        <f t="shared" si="1134"/>
        <v>3.5029958923879043E-2</v>
      </c>
      <c r="I11857">
        <f t="shared" si="1135"/>
        <v>2.1998813853896451</v>
      </c>
    </row>
    <row r="11858" spans="1:9">
      <c r="A11858">
        <v>0</v>
      </c>
      <c r="B11858">
        <v>62.799999</v>
      </c>
      <c r="C11858">
        <v>0</v>
      </c>
      <c r="D11858">
        <f t="shared" si="1130"/>
        <v>60.599962723667794</v>
      </c>
      <c r="E11858">
        <f t="shared" si="1131"/>
        <v>3.5032425340201137E-2</v>
      </c>
      <c r="F11858">
        <f t="shared" si="1132"/>
        <v>2.2000362763322059</v>
      </c>
      <c r="G11858">
        <f t="shared" si="1133"/>
        <v>64.999880385389645</v>
      </c>
      <c r="H11858">
        <f t="shared" si="1134"/>
        <v>3.5029958923879043E-2</v>
      </c>
      <c r="I11858">
        <f t="shared" si="1135"/>
        <v>2.1998813853896451</v>
      </c>
    </row>
    <row r="11859" spans="1:9">
      <c r="A11859">
        <v>0</v>
      </c>
      <c r="B11859">
        <v>62.799999</v>
      </c>
      <c r="C11859">
        <v>0</v>
      </c>
      <c r="D11859">
        <f t="shared" si="1130"/>
        <v>60.599962723667794</v>
      </c>
      <c r="E11859">
        <f t="shared" si="1131"/>
        <v>3.5032425340201137E-2</v>
      </c>
      <c r="F11859">
        <f t="shared" si="1132"/>
        <v>2.2000362763322059</v>
      </c>
      <c r="G11859">
        <f t="shared" si="1133"/>
        <v>64.999880385389645</v>
      </c>
      <c r="H11859">
        <f t="shared" si="1134"/>
        <v>3.5029958923879043E-2</v>
      </c>
      <c r="I11859">
        <f t="shared" si="1135"/>
        <v>2.1998813853896451</v>
      </c>
    </row>
    <row r="11860" spans="1:9">
      <c r="A11860">
        <v>40.799999</v>
      </c>
      <c r="B11860">
        <v>60.599997999999999</v>
      </c>
      <c r="C11860">
        <v>0.64</v>
      </c>
      <c r="D11860">
        <f t="shared" si="1130"/>
        <v>60.599962723667794</v>
      </c>
      <c r="E11860">
        <f t="shared" si="1131"/>
        <v>5.8211771237301625E-7</v>
      </c>
      <c r="F11860">
        <f t="shared" si="1132"/>
        <v>3.5276332205569361E-5</v>
      </c>
      <c r="G11860">
        <f t="shared" si="1133"/>
        <v>63.393978439462487</v>
      </c>
      <c r="H11860">
        <f t="shared" si="1134"/>
        <v>4.6105289301535742E-2</v>
      </c>
      <c r="I11860">
        <f t="shared" si="1135"/>
        <v>2.7939804394624872</v>
      </c>
    </row>
    <row r="11861" spans="1:9">
      <c r="A11861">
        <v>88.800003000000004</v>
      </c>
      <c r="B11861">
        <v>60.400002000000001</v>
      </c>
      <c r="C11861">
        <v>1.03</v>
      </c>
      <c r="D11861">
        <f t="shared" si="1130"/>
        <v>60.599962723667794</v>
      </c>
      <c r="E11861">
        <f t="shared" si="1131"/>
        <v>3.3106078981221419E-3</v>
      </c>
      <c r="F11861">
        <f t="shared" si="1132"/>
        <v>0.19996072366779316</v>
      </c>
      <c r="G11861">
        <f t="shared" si="1133"/>
        <v>62.415381941163126</v>
      </c>
      <c r="H11861">
        <f t="shared" si="1134"/>
        <v>3.3367216464051198E-2</v>
      </c>
      <c r="I11861">
        <f t="shared" si="1135"/>
        <v>2.0153799411631255</v>
      </c>
    </row>
    <row r="11862" spans="1:9">
      <c r="A11862">
        <v>76.800003000000004</v>
      </c>
      <c r="B11862">
        <v>62.099997999999999</v>
      </c>
      <c r="C11862">
        <v>0.94</v>
      </c>
      <c r="D11862">
        <f t="shared" si="1130"/>
        <v>60.599962723667794</v>
      </c>
      <c r="E11862">
        <f t="shared" si="1131"/>
        <v>2.4155158206803896E-2</v>
      </c>
      <c r="F11862">
        <f t="shared" si="1132"/>
        <v>1.5000352763322056</v>
      </c>
      <c r="G11862">
        <f t="shared" si="1133"/>
        <v>62.641211902309131</v>
      </c>
      <c r="H11862">
        <f t="shared" si="1134"/>
        <v>8.7151999958056583E-3</v>
      </c>
      <c r="I11862">
        <f t="shared" si="1135"/>
        <v>0.54121390230913136</v>
      </c>
    </row>
    <row r="11863" spans="1:9">
      <c r="A11863">
        <v>36</v>
      </c>
      <c r="B11863">
        <v>62.200001</v>
      </c>
      <c r="C11863">
        <v>0.37</v>
      </c>
      <c r="D11863">
        <f t="shared" si="1130"/>
        <v>60.599962723667794</v>
      </c>
      <c r="E11863">
        <f t="shared" si="1131"/>
        <v>2.5724087630355608E-2</v>
      </c>
      <c r="F11863">
        <f t="shared" si="1132"/>
        <v>1.6000382763322065</v>
      </c>
      <c r="G11863">
        <f t="shared" si="1133"/>
        <v>64.0714683229005</v>
      </c>
      <c r="H11863">
        <f t="shared" si="1134"/>
        <v>3.0087898598273335E-2</v>
      </c>
      <c r="I11863">
        <f t="shared" si="1135"/>
        <v>1.8714673229005001</v>
      </c>
    </row>
    <row r="11864" spans="1:9">
      <c r="A11864">
        <v>96</v>
      </c>
      <c r="B11864">
        <v>62.900002000000001</v>
      </c>
      <c r="C11864">
        <v>1.1499999999999999</v>
      </c>
      <c r="D11864">
        <f t="shared" si="1130"/>
        <v>60.599962723667794</v>
      </c>
      <c r="E11864">
        <f t="shared" si="1131"/>
        <v>3.6566601004753653E-2</v>
      </c>
      <c r="F11864">
        <f t="shared" si="1132"/>
        <v>2.3000392763322068</v>
      </c>
      <c r="G11864">
        <f t="shared" si="1133"/>
        <v>62.114275326301787</v>
      </c>
      <c r="H11864">
        <f t="shared" si="1134"/>
        <v>1.2491679629806912E-2</v>
      </c>
      <c r="I11864">
        <f t="shared" si="1135"/>
        <v>0.78572667369821403</v>
      </c>
    </row>
    <row r="11865" spans="1:9">
      <c r="A11865">
        <v>110.400002</v>
      </c>
      <c r="B11865">
        <v>62.599997999999999</v>
      </c>
      <c r="C11865">
        <v>1.51</v>
      </c>
      <c r="D11865">
        <f t="shared" si="1130"/>
        <v>60.599962723667794</v>
      </c>
      <c r="E11865">
        <f t="shared" si="1131"/>
        <v>3.1949446329570259E-2</v>
      </c>
      <c r="F11865">
        <f t="shared" si="1132"/>
        <v>2.0000352763322056</v>
      </c>
      <c r="G11865">
        <f t="shared" si="1133"/>
        <v>61.210955481717754</v>
      </c>
      <c r="H11865">
        <f t="shared" si="1134"/>
        <v>2.2189178317262016E-2</v>
      </c>
      <c r="I11865">
        <f t="shared" si="1135"/>
        <v>1.3890425182822455</v>
      </c>
    </row>
    <row r="11866" spans="1:9">
      <c r="A11866">
        <v>127.199997</v>
      </c>
      <c r="B11866">
        <v>64.099997999999999</v>
      </c>
      <c r="C11866">
        <v>1.51</v>
      </c>
      <c r="D11866">
        <f t="shared" si="1130"/>
        <v>60.599962723667794</v>
      </c>
      <c r="E11866">
        <f t="shared" si="1131"/>
        <v>5.4602736123832728E-2</v>
      </c>
      <c r="F11866">
        <f t="shared" si="1132"/>
        <v>3.5000352763322056</v>
      </c>
      <c r="G11866">
        <f t="shared" si="1133"/>
        <v>61.210955481717754</v>
      </c>
      <c r="H11866">
        <f t="shared" si="1134"/>
        <v>4.5070867526115138E-2</v>
      </c>
      <c r="I11866">
        <f t="shared" si="1135"/>
        <v>2.8890425182822455</v>
      </c>
    </row>
    <row r="11867" spans="1:9">
      <c r="A11867">
        <v>122.400002</v>
      </c>
      <c r="B11867">
        <v>62.799999</v>
      </c>
      <c r="C11867">
        <v>1.86</v>
      </c>
      <c r="D11867">
        <f t="shared" si="1130"/>
        <v>60.599962723667794</v>
      </c>
      <c r="E11867">
        <f t="shared" si="1131"/>
        <v>3.5032425340201137E-2</v>
      </c>
      <c r="F11867">
        <f t="shared" si="1132"/>
        <v>2.2000362763322059</v>
      </c>
      <c r="G11867">
        <f t="shared" si="1133"/>
        <v>60.33272785503884</v>
      </c>
      <c r="H11867">
        <f t="shared" si="1134"/>
        <v>3.9287757710970025E-2</v>
      </c>
      <c r="I11867">
        <f t="shared" si="1135"/>
        <v>2.4672711449611597</v>
      </c>
    </row>
    <row r="11868" spans="1:9">
      <c r="A11868">
        <v>148.800003</v>
      </c>
      <c r="B11868">
        <v>61.900002000000001</v>
      </c>
      <c r="C11868">
        <v>2.0299999999999998</v>
      </c>
      <c r="D11868">
        <f t="shared" si="1130"/>
        <v>60.599962723667794</v>
      </c>
      <c r="E11868">
        <f t="shared" si="1131"/>
        <v>2.100224934293551E-2</v>
      </c>
      <c r="F11868">
        <f t="shared" si="1132"/>
        <v>1.3000392763322068</v>
      </c>
      <c r="G11868">
        <f t="shared" si="1133"/>
        <v>59.906160150651942</v>
      </c>
      <c r="H11868">
        <f t="shared" si="1134"/>
        <v>3.221069119429202E-2</v>
      </c>
      <c r="I11868">
        <f t="shared" si="1135"/>
        <v>1.9938418493480583</v>
      </c>
    </row>
    <row r="11869" spans="1:9">
      <c r="A11869">
        <v>158.39999399999999</v>
      </c>
      <c r="B11869">
        <v>63.700001</v>
      </c>
      <c r="C11869">
        <v>1.86</v>
      </c>
      <c r="D11869">
        <f t="shared" si="1130"/>
        <v>60.599962723667794</v>
      </c>
      <c r="E11869">
        <f t="shared" si="1131"/>
        <v>4.8666220214536676E-2</v>
      </c>
      <c r="F11869">
        <f t="shared" si="1132"/>
        <v>3.1000382763322065</v>
      </c>
      <c r="G11869">
        <f t="shared" si="1133"/>
        <v>60.33272785503884</v>
      </c>
      <c r="H11869">
        <f t="shared" si="1134"/>
        <v>5.2861430017264212E-2</v>
      </c>
      <c r="I11869">
        <f t="shared" si="1135"/>
        <v>3.3672731449611604</v>
      </c>
    </row>
    <row r="11870" spans="1:9">
      <c r="A11870">
        <v>172.800003</v>
      </c>
      <c r="B11870">
        <v>60.900002000000001</v>
      </c>
      <c r="C11870">
        <v>2.2000000000000002</v>
      </c>
      <c r="D11870">
        <f t="shared" si="1130"/>
        <v>60.599962723667794</v>
      </c>
      <c r="E11870">
        <f t="shared" si="1131"/>
        <v>4.9267531441494344E-3</v>
      </c>
      <c r="F11870">
        <f t="shared" si="1132"/>
        <v>0.30003927633220684</v>
      </c>
      <c r="G11870">
        <f t="shared" si="1133"/>
        <v>59.479592446265038</v>
      </c>
      <c r="H11870">
        <f t="shared" si="1134"/>
        <v>2.3323637226398828E-2</v>
      </c>
      <c r="I11870">
        <f t="shared" si="1135"/>
        <v>1.420409553734963</v>
      </c>
    </row>
    <row r="11871" spans="1:9">
      <c r="A11871">
        <v>144</v>
      </c>
      <c r="B11871">
        <v>61.700001</v>
      </c>
      <c r="C11871">
        <v>1.76</v>
      </c>
      <c r="D11871">
        <f t="shared" si="1130"/>
        <v>60.599962723667794</v>
      </c>
      <c r="E11871">
        <f t="shared" si="1131"/>
        <v>1.7828821045435744E-2</v>
      </c>
      <c r="F11871">
        <f t="shared" si="1132"/>
        <v>1.1000382763322065</v>
      </c>
      <c r="G11871">
        <f t="shared" si="1133"/>
        <v>60.583650034089963</v>
      </c>
      <c r="H11871">
        <f t="shared" si="1134"/>
        <v>1.8093208230418618E-2</v>
      </c>
      <c r="I11871">
        <f t="shared" si="1135"/>
        <v>1.116350965910037</v>
      </c>
    </row>
    <row r="11872" spans="1:9">
      <c r="A11872">
        <v>19.200001</v>
      </c>
      <c r="B11872">
        <v>59.200001</v>
      </c>
      <c r="C11872">
        <v>0.23</v>
      </c>
      <c r="D11872">
        <f t="shared" si="1130"/>
        <v>60.599962723667794</v>
      </c>
      <c r="E11872">
        <f t="shared" si="1131"/>
        <v>2.364800168952351E-2</v>
      </c>
      <c r="F11872">
        <f t="shared" si="1132"/>
        <v>1.3999617236677935</v>
      </c>
      <c r="G11872">
        <f t="shared" si="1133"/>
        <v>64.422759373572077</v>
      </c>
      <c r="H11872">
        <f t="shared" si="1134"/>
        <v>8.8222268333611631E-2</v>
      </c>
      <c r="I11872">
        <f t="shared" si="1135"/>
        <v>5.2227583735720771</v>
      </c>
    </row>
    <row r="11873" spans="1:9">
      <c r="A11873">
        <v>254.39999399999999</v>
      </c>
      <c r="B11873">
        <v>61.099997999999999</v>
      </c>
      <c r="C11873">
        <v>3.47</v>
      </c>
      <c r="D11873">
        <f t="shared" si="1130"/>
        <v>60.599962723667794</v>
      </c>
      <c r="E11873">
        <f t="shared" si="1131"/>
        <v>8.1838836775772975E-3</v>
      </c>
      <c r="F11873">
        <f t="shared" si="1132"/>
        <v>0.50003527633220557</v>
      </c>
      <c r="G11873">
        <f t="shared" si="1133"/>
        <v>56.29288077231584</v>
      </c>
      <c r="H11873">
        <f t="shared" si="1134"/>
        <v>7.8676225614347145E-2</v>
      </c>
      <c r="I11873">
        <f t="shared" si="1135"/>
        <v>4.8071172276841594</v>
      </c>
    </row>
    <row r="11874" spans="1:9">
      <c r="A11874">
        <v>259.20001200000002</v>
      </c>
      <c r="B11874">
        <v>60.099997999999999</v>
      </c>
      <c r="C11874">
        <v>3.6</v>
      </c>
      <c r="D11874">
        <f t="shared" ref="D11874:D11937" si="1136">IF(C11874&lt;=$L$7, $L$6,(IF(C11874&lt;=$L$7,C11874*D11874,($L$6*$L$7)+($L$10*(C11874-$L$7))))/C11874)</f>
        <v>60.599962723667794</v>
      </c>
      <c r="E11874">
        <f t="shared" ref="E11874:E11937" si="1137">ABS(B11874-D11874)/B11874</f>
        <v>8.3188808703087546E-3</v>
      </c>
      <c r="F11874">
        <f t="shared" ref="F11874:F11937" si="1138">ABS(B11874-D11874)</f>
        <v>0.49996472366779443</v>
      </c>
      <c r="G11874">
        <f t="shared" ref="G11874:G11937" si="1139">$L$16-($L$16/$L$17)*C11874</f>
        <v>55.966681939549382</v>
      </c>
      <c r="H11874">
        <f t="shared" ref="H11874:H11937" si="1140">ABS(B11874-G11874)/B11874</f>
        <v>6.8773979999976337E-2</v>
      </c>
      <c r="I11874">
        <f t="shared" ref="I11874:I11937" si="1141">ABS(B11874-G11874)</f>
        <v>4.1333160604506176</v>
      </c>
    </row>
    <row r="11875" spans="1:9">
      <c r="A11875">
        <v>124.800003</v>
      </c>
      <c r="B11875">
        <v>59.900002000000001</v>
      </c>
      <c r="C11875">
        <v>1.59</v>
      </c>
      <c r="D11875">
        <f t="shared" si="1136"/>
        <v>60.599962723667794</v>
      </c>
      <c r="E11875">
        <f t="shared" si="1137"/>
        <v>1.1685487484087115E-2</v>
      </c>
      <c r="F11875">
        <f t="shared" si="1138"/>
        <v>0.69996072366779316</v>
      </c>
      <c r="G11875">
        <f t="shared" si="1139"/>
        <v>61.010217738476861</v>
      </c>
      <c r="H11875">
        <f t="shared" si="1140"/>
        <v>1.8534485833186787E-2</v>
      </c>
      <c r="I11875">
        <f t="shared" si="1141"/>
        <v>1.1102157384768603</v>
      </c>
    </row>
    <row r="11876" spans="1:9">
      <c r="A11876">
        <v>297.60000600000001</v>
      </c>
      <c r="B11876">
        <v>58.599997999999999</v>
      </c>
      <c r="C11876">
        <v>4.13</v>
      </c>
      <c r="D11876">
        <f t="shared" si="1136"/>
        <v>60.599962723667794</v>
      </c>
      <c r="E11876">
        <f t="shared" si="1137"/>
        <v>3.4129092012388708E-2</v>
      </c>
      <c r="F11876">
        <f t="shared" si="1138"/>
        <v>1.9999647236677944</v>
      </c>
      <c r="G11876">
        <f t="shared" si="1139"/>
        <v>54.636794390578459</v>
      </c>
      <c r="H11876">
        <f t="shared" si="1140"/>
        <v>6.7631463219871457E-2</v>
      </c>
      <c r="I11876">
        <f t="shared" si="1141"/>
        <v>3.9632036094215408</v>
      </c>
    </row>
    <row r="11877" spans="1:9">
      <c r="A11877">
        <v>364.79998799999998</v>
      </c>
      <c r="B11877">
        <v>58.400002000000001</v>
      </c>
      <c r="C11877">
        <v>4.91</v>
      </c>
      <c r="D11877">
        <f t="shared" si="1136"/>
        <v>60.599962723667794</v>
      </c>
      <c r="E11877">
        <f t="shared" si="1137"/>
        <v>3.7670559046689645E-2</v>
      </c>
      <c r="F11877">
        <f t="shared" si="1138"/>
        <v>2.1999607236677932</v>
      </c>
      <c r="G11877">
        <f t="shared" si="1139"/>
        <v>52.679601393979731</v>
      </c>
      <c r="H11877">
        <f t="shared" si="1140"/>
        <v>9.7952061817057304E-2</v>
      </c>
      <c r="I11877">
        <f t="shared" si="1141"/>
        <v>5.7204006060202701</v>
      </c>
    </row>
    <row r="11878" spans="1:9">
      <c r="A11878">
        <v>350.39999399999999</v>
      </c>
      <c r="B11878">
        <v>57.799999</v>
      </c>
      <c r="C11878">
        <v>4.8499999999999996</v>
      </c>
      <c r="D11878">
        <f t="shared" si="1136"/>
        <v>60.599962723667794</v>
      </c>
      <c r="E11878">
        <f t="shared" si="1137"/>
        <v>4.8442279794291936E-2</v>
      </c>
      <c r="F11878">
        <f t="shared" si="1138"/>
        <v>2.7999637236677941</v>
      </c>
      <c r="G11878">
        <f t="shared" si="1139"/>
        <v>52.830154701410407</v>
      </c>
      <c r="H11878">
        <f t="shared" si="1140"/>
        <v>8.5983466861125596E-2</v>
      </c>
      <c r="I11878">
        <f t="shared" si="1141"/>
        <v>4.9698442985895923</v>
      </c>
    </row>
    <row r="11879" spans="1:9">
      <c r="A11879">
        <v>379.20001200000002</v>
      </c>
      <c r="B11879">
        <v>58.200001</v>
      </c>
      <c r="C11879">
        <v>5.01</v>
      </c>
      <c r="D11879">
        <f t="shared" si="1136"/>
        <v>60.599962723667794</v>
      </c>
      <c r="E11879">
        <f t="shared" si="1137"/>
        <v>4.1236455024593444E-2</v>
      </c>
      <c r="F11879">
        <f t="shared" si="1138"/>
        <v>2.3999617236677935</v>
      </c>
      <c r="G11879">
        <f t="shared" si="1139"/>
        <v>52.428679214928614</v>
      </c>
      <c r="H11879">
        <f t="shared" si="1140"/>
        <v>9.9163602850649193E-2</v>
      </c>
      <c r="I11879">
        <f t="shared" si="1141"/>
        <v>5.771321785071386</v>
      </c>
    </row>
    <row r="11880" spans="1:9">
      <c r="A11880">
        <v>405.60000600000001</v>
      </c>
      <c r="B11880">
        <v>57</v>
      </c>
      <c r="C11880">
        <v>5.57</v>
      </c>
      <c r="D11880">
        <f t="shared" si="1136"/>
        <v>60.395357879344431</v>
      </c>
      <c r="E11880">
        <f t="shared" si="1137"/>
        <v>5.9567682093761946E-2</v>
      </c>
      <c r="F11880">
        <f t="shared" si="1138"/>
        <v>3.3953578793444308</v>
      </c>
      <c r="G11880">
        <f t="shared" si="1139"/>
        <v>51.023515012242349</v>
      </c>
      <c r="H11880">
        <f t="shared" si="1140"/>
        <v>0.10485061382030966</v>
      </c>
      <c r="I11880">
        <f t="shared" si="1141"/>
        <v>5.9764849877576509</v>
      </c>
    </row>
    <row r="11881" spans="1:9">
      <c r="A11881">
        <v>360</v>
      </c>
      <c r="B11881">
        <v>56.400002000000001</v>
      </c>
      <c r="C11881">
        <v>5.17</v>
      </c>
      <c r="D11881">
        <f t="shared" si="1136"/>
        <v>60.599962723667794</v>
      </c>
      <c r="E11881">
        <f t="shared" si="1137"/>
        <v>7.4467386076826611E-2</v>
      </c>
      <c r="F11881">
        <f t="shared" si="1138"/>
        <v>4.1999607236677932</v>
      </c>
      <c r="G11881">
        <f t="shared" si="1139"/>
        <v>52.027203728446821</v>
      </c>
      <c r="H11881">
        <f t="shared" si="1140"/>
        <v>7.7531881498039301E-2</v>
      </c>
      <c r="I11881">
        <f t="shared" si="1141"/>
        <v>4.3727982715531795</v>
      </c>
    </row>
    <row r="11882" spans="1:9">
      <c r="A11882">
        <v>458.39999399999999</v>
      </c>
      <c r="B11882">
        <v>54.799999</v>
      </c>
      <c r="C11882">
        <v>6.77</v>
      </c>
      <c r="D11882">
        <f t="shared" si="1136"/>
        <v>49.90437144261238</v>
      </c>
      <c r="E11882">
        <f t="shared" si="1137"/>
        <v>8.9336270925618438E-2</v>
      </c>
      <c r="F11882">
        <f t="shared" si="1138"/>
        <v>4.8956275573876198</v>
      </c>
      <c r="G11882">
        <f t="shared" si="1139"/>
        <v>48.012448863628933</v>
      </c>
      <c r="H11882">
        <f t="shared" si="1140"/>
        <v>0.12386040620860353</v>
      </c>
      <c r="I11882">
        <f t="shared" si="1141"/>
        <v>6.7875501363710669</v>
      </c>
    </row>
    <row r="11883" spans="1:9">
      <c r="A11883">
        <v>496.79998799999998</v>
      </c>
      <c r="B11883">
        <v>53.599997999999999</v>
      </c>
      <c r="C11883">
        <v>7.59</v>
      </c>
      <c r="D11883">
        <f t="shared" si="1136"/>
        <v>44.643443527468548</v>
      </c>
      <c r="E11883">
        <f t="shared" si="1137"/>
        <v>0.16709990311065778</v>
      </c>
      <c r="F11883">
        <f t="shared" si="1138"/>
        <v>8.956554472531451</v>
      </c>
      <c r="G11883">
        <f t="shared" si="1139"/>
        <v>45.954886995409765</v>
      </c>
      <c r="H11883">
        <f t="shared" si="1140"/>
        <v>0.14263267331820112</v>
      </c>
      <c r="I11883">
        <f t="shared" si="1141"/>
        <v>7.645111004590234</v>
      </c>
    </row>
    <row r="11884" spans="1:9">
      <c r="A11884">
        <v>460.79998799999998</v>
      </c>
      <c r="B11884">
        <v>52</v>
      </c>
      <c r="C11884">
        <v>7.2</v>
      </c>
      <c r="D11884">
        <f t="shared" si="1136"/>
        <v>46.996158292772449</v>
      </c>
      <c r="E11884">
        <f t="shared" si="1137"/>
        <v>9.622772513899136E-2</v>
      </c>
      <c r="F11884">
        <f t="shared" si="1138"/>
        <v>5.0038417072275507</v>
      </c>
      <c r="G11884">
        <f t="shared" si="1139"/>
        <v>46.933483493709119</v>
      </c>
      <c r="H11884">
        <f t="shared" si="1140"/>
        <v>9.7433009736363096E-2</v>
      </c>
      <c r="I11884">
        <f t="shared" si="1141"/>
        <v>5.0665165062908812</v>
      </c>
    </row>
    <row r="11885" spans="1:9">
      <c r="A11885">
        <v>489.60000600000001</v>
      </c>
      <c r="B11885">
        <v>50.200001</v>
      </c>
      <c r="C11885">
        <v>7.93</v>
      </c>
      <c r="D11885">
        <f t="shared" si="1136"/>
        <v>42.781172455116248</v>
      </c>
      <c r="E11885">
        <f t="shared" si="1137"/>
        <v>0.14778542623701843</v>
      </c>
      <c r="F11885">
        <f t="shared" si="1138"/>
        <v>7.4188285448837519</v>
      </c>
      <c r="G11885">
        <f t="shared" si="1139"/>
        <v>45.101751586635956</v>
      </c>
      <c r="H11885">
        <f t="shared" si="1140"/>
        <v>0.10155875123118113</v>
      </c>
      <c r="I11885">
        <f t="shared" si="1141"/>
        <v>5.0982494133640444</v>
      </c>
    </row>
    <row r="11886" spans="1:9">
      <c r="A11886">
        <v>460.79998799999998</v>
      </c>
      <c r="B11886">
        <v>46.799999</v>
      </c>
      <c r="C11886">
        <v>8.75</v>
      </c>
      <c r="D11886">
        <f t="shared" si="1136"/>
        <v>38.885238774408265</v>
      </c>
      <c r="E11886">
        <f t="shared" si="1137"/>
        <v>0.16911881185278946</v>
      </c>
      <c r="F11886">
        <f t="shared" si="1138"/>
        <v>7.9147602255917349</v>
      </c>
      <c r="G11886">
        <f t="shared" si="1139"/>
        <v>43.044189718416789</v>
      </c>
      <c r="H11886">
        <f t="shared" si="1140"/>
        <v>8.0252336791357862E-2</v>
      </c>
      <c r="I11886">
        <f t="shared" si="1141"/>
        <v>3.7558092815832111</v>
      </c>
    </row>
    <row r="11887" spans="1:9">
      <c r="A11887">
        <v>487.20001200000002</v>
      </c>
      <c r="B11887">
        <v>43.799999</v>
      </c>
      <c r="C11887">
        <v>9.8699999999999992</v>
      </c>
      <c r="D11887">
        <f t="shared" si="1136"/>
        <v>34.609887923273263</v>
      </c>
      <c r="E11887">
        <f t="shared" si="1137"/>
        <v>0.20981989238690935</v>
      </c>
      <c r="F11887">
        <f t="shared" si="1138"/>
        <v>9.1901110767267369</v>
      </c>
      <c r="G11887">
        <f t="shared" si="1139"/>
        <v>40.233861313044258</v>
      </c>
      <c r="H11887">
        <f t="shared" si="1140"/>
        <v>8.141867051083132E-2</v>
      </c>
      <c r="I11887">
        <f t="shared" si="1141"/>
        <v>3.5661376869557415</v>
      </c>
    </row>
    <row r="11888" spans="1:9">
      <c r="A11888">
        <v>511.20001200000002</v>
      </c>
      <c r="B11888">
        <v>42.400002000000001</v>
      </c>
      <c r="C11888">
        <v>10.09</v>
      </c>
      <c r="D11888">
        <f t="shared" si="1136"/>
        <v>33.881616439092063</v>
      </c>
      <c r="E11888">
        <f t="shared" si="1137"/>
        <v>0.20090531035606879</v>
      </c>
      <c r="F11888">
        <f t="shared" si="1138"/>
        <v>8.5183855609079373</v>
      </c>
      <c r="G11888">
        <f t="shared" si="1139"/>
        <v>39.681832519131802</v>
      </c>
      <c r="H11888">
        <f t="shared" si="1140"/>
        <v>6.4107767751242051E-2</v>
      </c>
      <c r="I11888">
        <f t="shared" si="1141"/>
        <v>2.7181694808681982</v>
      </c>
    </row>
    <row r="11889" spans="1:9">
      <c r="A11889">
        <v>518.40002400000003</v>
      </c>
      <c r="B11889">
        <v>40.599997999999999</v>
      </c>
      <c r="C11889">
        <v>10.31</v>
      </c>
      <c r="D11889">
        <f t="shared" si="1136"/>
        <v>33.184425406224129</v>
      </c>
      <c r="E11889">
        <f t="shared" si="1137"/>
        <v>0.18264958027278402</v>
      </c>
      <c r="F11889">
        <f t="shared" si="1138"/>
        <v>7.4155725937758703</v>
      </c>
      <c r="G11889">
        <f t="shared" si="1139"/>
        <v>39.12980372521934</v>
      </c>
      <c r="H11889">
        <f t="shared" si="1140"/>
        <v>3.6211683428670607E-2</v>
      </c>
      <c r="I11889">
        <f t="shared" si="1141"/>
        <v>1.4701942747806598</v>
      </c>
    </row>
    <row r="11890" spans="1:9">
      <c r="A11890">
        <v>511.20001200000002</v>
      </c>
      <c r="B11890">
        <v>39.799999</v>
      </c>
      <c r="C11890">
        <v>9.9699989999999996</v>
      </c>
      <c r="D11890">
        <f t="shared" si="1136"/>
        <v>34.274874404087285</v>
      </c>
      <c r="E11890">
        <f t="shared" si="1137"/>
        <v>0.13882222951595338</v>
      </c>
      <c r="F11890">
        <f t="shared" si="1138"/>
        <v>5.5251245959127147</v>
      </c>
      <c r="G11890">
        <f t="shared" si="1139"/>
        <v>39.982941643214936</v>
      </c>
      <c r="H11890">
        <f t="shared" si="1140"/>
        <v>4.5965489399870619E-3</v>
      </c>
      <c r="I11890">
        <f t="shared" si="1141"/>
        <v>0.18294264321493614</v>
      </c>
    </row>
    <row r="11891" spans="1:9">
      <c r="A11891">
        <v>508.79998799999998</v>
      </c>
      <c r="B11891">
        <v>38.700001</v>
      </c>
      <c r="C11891">
        <v>10.559998999999999</v>
      </c>
      <c r="D11891">
        <f t="shared" si="1136"/>
        <v>32.427427510093203</v>
      </c>
      <c r="E11891">
        <f t="shared" si="1137"/>
        <v>0.16208199813500773</v>
      </c>
      <c r="F11891">
        <f t="shared" si="1138"/>
        <v>6.2725734899067973</v>
      </c>
      <c r="G11891">
        <f t="shared" si="1139"/>
        <v>38.502500786813336</v>
      </c>
      <c r="H11891">
        <f t="shared" si="1140"/>
        <v>5.103364549956072E-3</v>
      </c>
      <c r="I11891">
        <f t="shared" si="1141"/>
        <v>0.19750021318666455</v>
      </c>
    </row>
    <row r="11892" spans="1:9">
      <c r="A11892">
        <v>499.20001200000002</v>
      </c>
      <c r="B11892">
        <v>38.200001</v>
      </c>
      <c r="C11892">
        <v>10.029999999999999</v>
      </c>
      <c r="D11892">
        <f t="shared" si="1136"/>
        <v>34.077067528067012</v>
      </c>
      <c r="E11892">
        <f t="shared" si="1137"/>
        <v>0.1079301927749423</v>
      </c>
      <c r="F11892">
        <f t="shared" si="1138"/>
        <v>4.1229334719329884</v>
      </c>
      <c r="G11892">
        <f t="shared" si="1139"/>
        <v>39.832385826562472</v>
      </c>
      <c r="H11892">
        <f t="shared" si="1140"/>
        <v>4.2732585964133138E-2</v>
      </c>
      <c r="I11892">
        <f t="shared" si="1141"/>
        <v>1.6323848265624719</v>
      </c>
    </row>
    <row r="11893" spans="1:9">
      <c r="A11893">
        <v>468</v>
      </c>
      <c r="B11893">
        <v>37.599997999999999</v>
      </c>
      <c r="C11893">
        <v>9.51</v>
      </c>
      <c r="D11893">
        <f t="shared" si="1136"/>
        <v>35.874285848490636</v>
      </c>
      <c r="E11893">
        <f t="shared" si="1137"/>
        <v>4.5896602215493812E-2</v>
      </c>
      <c r="F11893">
        <f t="shared" si="1138"/>
        <v>1.725712151509363</v>
      </c>
      <c r="G11893">
        <f t="shared" si="1139"/>
        <v>41.137181157628291</v>
      </c>
      <c r="H11893">
        <f t="shared" si="1140"/>
        <v>9.4074025153626117E-2</v>
      </c>
      <c r="I11893">
        <f t="shared" si="1141"/>
        <v>3.5371831576282915</v>
      </c>
    </row>
    <row r="11894" spans="1:9">
      <c r="A11894">
        <v>398.39999399999999</v>
      </c>
      <c r="B11894">
        <v>37.099997999999999</v>
      </c>
      <c r="C11894">
        <v>8.2999989999999997</v>
      </c>
      <c r="D11894">
        <f t="shared" si="1136"/>
        <v>40.927946959741973</v>
      </c>
      <c r="E11894">
        <f t="shared" si="1137"/>
        <v>0.10317922280594123</v>
      </c>
      <c r="F11894">
        <f t="shared" si="1138"/>
        <v>3.827948959741974</v>
      </c>
      <c r="G11894">
        <f t="shared" si="1139"/>
        <v>44.173342033368613</v>
      </c>
      <c r="H11894">
        <f t="shared" si="1140"/>
        <v>0.19065618368412346</v>
      </c>
      <c r="I11894">
        <f t="shared" si="1141"/>
        <v>7.0733440333686133</v>
      </c>
    </row>
    <row r="11895" spans="1:9">
      <c r="A11895">
        <v>225.60000600000001</v>
      </c>
      <c r="B11895">
        <v>36.599997999999999</v>
      </c>
      <c r="C11895">
        <v>4.99</v>
      </c>
      <c r="D11895">
        <f t="shared" si="1136"/>
        <v>60.599962723667794</v>
      </c>
      <c r="E11895">
        <f t="shared" si="1137"/>
        <v>0.65573677691643029</v>
      </c>
      <c r="F11895">
        <f t="shared" si="1138"/>
        <v>23.999964723667794</v>
      </c>
      <c r="G11895">
        <f t="shared" si="1139"/>
        <v>52.478863650738838</v>
      </c>
      <c r="H11895">
        <f t="shared" si="1140"/>
        <v>0.43384881197913833</v>
      </c>
      <c r="I11895">
        <f t="shared" si="1141"/>
        <v>15.878865650738838</v>
      </c>
    </row>
    <row r="11896" spans="1:9">
      <c r="A11896">
        <v>465.60000600000001</v>
      </c>
      <c r="B11896">
        <v>35.700001</v>
      </c>
      <c r="C11896">
        <v>10.210000000000001</v>
      </c>
      <c r="D11896">
        <f t="shared" si="1136"/>
        <v>33.497605778481159</v>
      </c>
      <c r="E11896">
        <f t="shared" si="1137"/>
        <v>6.1691741171627464E-2</v>
      </c>
      <c r="F11896">
        <f t="shared" si="1138"/>
        <v>2.2023952215188416</v>
      </c>
      <c r="G11896">
        <f t="shared" si="1139"/>
        <v>39.380725904270456</v>
      </c>
      <c r="H11896">
        <f t="shared" si="1140"/>
        <v>0.10310153504674847</v>
      </c>
      <c r="I11896">
        <f t="shared" si="1141"/>
        <v>3.6807249042704555</v>
      </c>
    </row>
    <row r="11897" spans="1:9">
      <c r="A11897">
        <v>475.20001200000002</v>
      </c>
      <c r="B11897">
        <v>35.599997999999999</v>
      </c>
      <c r="C11897">
        <v>10.050000000000001</v>
      </c>
      <c r="D11897">
        <f t="shared" si="1136"/>
        <v>34.011657860148027</v>
      </c>
      <c r="E11897">
        <f t="shared" si="1137"/>
        <v>4.4616298569791275E-2</v>
      </c>
      <c r="F11897">
        <f t="shared" si="1138"/>
        <v>1.5883401398519723</v>
      </c>
      <c r="G11897">
        <f t="shared" si="1139"/>
        <v>39.782201390752249</v>
      </c>
      <c r="H11897">
        <f t="shared" si="1140"/>
        <v>0.11747762993560421</v>
      </c>
      <c r="I11897">
        <f t="shared" si="1141"/>
        <v>4.1822033907522496</v>
      </c>
    </row>
    <row r="11898" spans="1:9">
      <c r="A11898">
        <v>489.60000600000001</v>
      </c>
      <c r="B11898">
        <v>34.900002000000001</v>
      </c>
      <c r="C11898">
        <v>10.73</v>
      </c>
      <c r="D11898">
        <f t="shared" si="1136"/>
        <v>31.932813036874077</v>
      </c>
      <c r="E11898">
        <f t="shared" si="1137"/>
        <v>8.5019736191588868E-2</v>
      </c>
      <c r="F11898">
        <f t="shared" si="1138"/>
        <v>2.9671889631259241</v>
      </c>
      <c r="G11898">
        <f t="shared" si="1139"/>
        <v>38.075930573204644</v>
      </c>
      <c r="H11898">
        <f t="shared" si="1140"/>
        <v>9.1000813501519104E-2</v>
      </c>
      <c r="I11898">
        <f t="shared" si="1141"/>
        <v>3.1759285732046436</v>
      </c>
    </row>
    <row r="11899" spans="1:9">
      <c r="A11899">
        <v>444</v>
      </c>
      <c r="B11899">
        <v>35</v>
      </c>
      <c r="C11899">
        <v>9.33</v>
      </c>
      <c r="D11899">
        <f t="shared" si="1136"/>
        <v>36.543075104755125</v>
      </c>
      <c r="E11899">
        <f t="shared" si="1137"/>
        <v>4.4087860135860725E-2</v>
      </c>
      <c r="F11899">
        <f t="shared" si="1138"/>
        <v>1.5430751047551254</v>
      </c>
      <c r="G11899">
        <f t="shared" si="1139"/>
        <v>41.5888410799203</v>
      </c>
      <c r="H11899">
        <f t="shared" si="1140"/>
        <v>0.18825260228343715</v>
      </c>
      <c r="I11899">
        <f t="shared" si="1141"/>
        <v>6.5888410799203001</v>
      </c>
    </row>
    <row r="11900" spans="1:9">
      <c r="A11900">
        <v>468</v>
      </c>
      <c r="B11900">
        <v>35.400002000000001</v>
      </c>
      <c r="C11900">
        <v>9.52</v>
      </c>
      <c r="D11900">
        <f t="shared" si="1136"/>
        <v>35.837872427850186</v>
      </c>
      <c r="E11900">
        <f t="shared" si="1137"/>
        <v>1.2369220426885447E-2</v>
      </c>
      <c r="F11900">
        <f t="shared" si="1138"/>
        <v>0.43787042785018571</v>
      </c>
      <c r="G11900">
        <f t="shared" si="1139"/>
        <v>41.112088939723179</v>
      </c>
      <c r="H11900">
        <f t="shared" si="1140"/>
        <v>0.16135837901148081</v>
      </c>
      <c r="I11900">
        <f t="shared" si="1141"/>
        <v>5.7120869397231786</v>
      </c>
    </row>
    <row r="11901" spans="1:9">
      <c r="A11901">
        <v>456</v>
      </c>
      <c r="B11901">
        <v>35.099997999999999</v>
      </c>
      <c r="C11901">
        <v>9.84</v>
      </c>
      <c r="D11901">
        <f t="shared" si="1136"/>
        <v>34.711720784628426</v>
      </c>
      <c r="E11901">
        <f t="shared" si="1137"/>
        <v>1.106202955828013E-2</v>
      </c>
      <c r="F11901">
        <f t="shared" si="1138"/>
        <v>0.38827721537157345</v>
      </c>
      <c r="G11901">
        <f t="shared" si="1139"/>
        <v>40.309137966759593</v>
      </c>
      <c r="H11901">
        <f t="shared" si="1140"/>
        <v>0.14840855451785478</v>
      </c>
      <c r="I11901">
        <f t="shared" si="1141"/>
        <v>5.2091399667595937</v>
      </c>
    </row>
    <row r="11902" spans="1:9">
      <c r="A11902">
        <v>444</v>
      </c>
      <c r="B11902">
        <v>32.200001</v>
      </c>
      <c r="C11902">
        <v>13.21</v>
      </c>
      <c r="D11902">
        <f t="shared" si="1136"/>
        <v>26.164775412160171</v>
      </c>
      <c r="E11902">
        <f t="shared" si="1137"/>
        <v>0.18742936026119467</v>
      </c>
      <c r="F11902">
        <f t="shared" si="1138"/>
        <v>6.0352255878398289</v>
      </c>
      <c r="G11902">
        <f t="shared" si="1139"/>
        <v>31.853060532736905</v>
      </c>
      <c r="H11902">
        <f t="shared" si="1140"/>
        <v>1.0774548338153648E-2</v>
      </c>
      <c r="I11902">
        <f t="shared" si="1141"/>
        <v>0.3469404672630958</v>
      </c>
    </row>
    <row r="11903" spans="1:9">
      <c r="A11903">
        <v>420</v>
      </c>
      <c r="B11903">
        <v>29.5</v>
      </c>
      <c r="C11903">
        <v>14.15</v>
      </c>
      <c r="D11903">
        <f t="shared" si="1136"/>
        <v>24.506916609857957</v>
      </c>
      <c r="E11903">
        <f t="shared" si="1137"/>
        <v>0.16925706407261165</v>
      </c>
      <c r="F11903">
        <f t="shared" si="1138"/>
        <v>4.9930833901420435</v>
      </c>
      <c r="G11903">
        <f t="shared" si="1139"/>
        <v>29.49439204965639</v>
      </c>
      <c r="H11903">
        <f t="shared" si="1140"/>
        <v>1.9010001164777973E-4</v>
      </c>
      <c r="I11903">
        <f t="shared" si="1141"/>
        <v>5.6079503436095024E-3</v>
      </c>
    </row>
    <row r="11904" spans="1:9">
      <c r="A11904">
        <v>412.79998799999998</v>
      </c>
      <c r="B11904">
        <v>27.1</v>
      </c>
      <c r="C11904">
        <v>15.889999</v>
      </c>
      <c r="D11904">
        <f t="shared" si="1136"/>
        <v>21.955698246089241</v>
      </c>
      <c r="E11904">
        <f t="shared" si="1137"/>
        <v>0.1898266329856369</v>
      </c>
      <c r="F11904">
        <f t="shared" si="1138"/>
        <v>5.1443017539107601</v>
      </c>
      <c r="G11904">
        <f t="shared" si="1139"/>
        <v>25.128348643388726</v>
      </c>
      <c r="H11904">
        <f t="shared" si="1140"/>
        <v>7.275466260558211E-2</v>
      </c>
      <c r="I11904">
        <f t="shared" si="1141"/>
        <v>1.9716513566112752</v>
      </c>
    </row>
    <row r="11905" spans="1:9">
      <c r="A11905">
        <v>396</v>
      </c>
      <c r="B11905">
        <v>25.5</v>
      </c>
      <c r="C11905">
        <v>14.35</v>
      </c>
      <c r="D11905">
        <f t="shared" si="1136"/>
        <v>24.182202920504974</v>
      </c>
      <c r="E11905">
        <f t="shared" si="1137"/>
        <v>5.1678316842942204E-2</v>
      </c>
      <c r="F11905">
        <f t="shared" si="1138"/>
        <v>1.3177970794950262</v>
      </c>
      <c r="G11905">
        <f t="shared" si="1139"/>
        <v>28.992547691554158</v>
      </c>
      <c r="H11905">
        <f t="shared" si="1140"/>
        <v>0.1369626545707513</v>
      </c>
      <c r="I11905">
        <f t="shared" si="1141"/>
        <v>3.492547691554158</v>
      </c>
    </row>
    <row r="11906" spans="1:9">
      <c r="A11906">
        <v>424.79998799999998</v>
      </c>
      <c r="B11906">
        <v>25</v>
      </c>
      <c r="C11906">
        <v>12.84</v>
      </c>
      <c r="D11906">
        <f t="shared" si="1136"/>
        <v>26.883914386065957</v>
      </c>
      <c r="E11906">
        <f t="shared" si="1137"/>
        <v>7.5356575442638268E-2</v>
      </c>
      <c r="F11906">
        <f t="shared" si="1138"/>
        <v>1.8839143860659568</v>
      </c>
      <c r="G11906">
        <f t="shared" si="1139"/>
        <v>32.781472595226049</v>
      </c>
      <c r="H11906">
        <f t="shared" si="1140"/>
        <v>0.31125890380904198</v>
      </c>
      <c r="I11906">
        <f t="shared" si="1141"/>
        <v>7.7814725952260488</v>
      </c>
    </row>
    <row r="11907" spans="1:9">
      <c r="A11907">
        <v>441.60000600000001</v>
      </c>
      <c r="B11907">
        <v>24.5</v>
      </c>
      <c r="C11907">
        <v>13.91</v>
      </c>
      <c r="D11907">
        <f t="shared" si="1136"/>
        <v>24.908898617813275</v>
      </c>
      <c r="E11907">
        <f t="shared" si="1137"/>
        <v>1.6689739502582651E-2</v>
      </c>
      <c r="F11907">
        <f t="shared" si="1138"/>
        <v>0.40889861781327497</v>
      </c>
      <c r="G11907">
        <f t="shared" si="1139"/>
        <v>30.096605279379077</v>
      </c>
      <c r="H11907">
        <f t="shared" si="1140"/>
        <v>0.22843286854608477</v>
      </c>
      <c r="I11907">
        <f t="shared" si="1141"/>
        <v>5.5966052793790766</v>
      </c>
    </row>
    <row r="11908" spans="1:9">
      <c r="A11908">
        <v>410.39999399999999</v>
      </c>
      <c r="B11908">
        <v>24.5</v>
      </c>
      <c r="C11908">
        <v>12.630001</v>
      </c>
      <c r="D11908">
        <f t="shared" si="1136"/>
        <v>27.3108159652602</v>
      </c>
      <c r="E11908">
        <f t="shared" si="1137"/>
        <v>0.11472718225551838</v>
      </c>
      <c r="F11908">
        <f t="shared" si="1138"/>
        <v>2.8108159652602005</v>
      </c>
      <c r="G11908">
        <f t="shared" si="1139"/>
        <v>33.308406662011606</v>
      </c>
      <c r="H11908">
        <f t="shared" si="1140"/>
        <v>0.35952680253108599</v>
      </c>
      <c r="I11908">
        <f t="shared" si="1141"/>
        <v>8.8084066620116062</v>
      </c>
    </row>
    <row r="11909" spans="1:9">
      <c r="A11909">
        <v>386.39999399999999</v>
      </c>
      <c r="B11909">
        <v>24.6</v>
      </c>
      <c r="C11909">
        <v>12.809998999999999</v>
      </c>
      <c r="D11909">
        <f t="shared" si="1136"/>
        <v>26.94404568075408</v>
      </c>
      <c r="E11909">
        <f t="shared" si="1137"/>
        <v>9.5286409786751153E-2</v>
      </c>
      <c r="F11909">
        <f t="shared" si="1138"/>
        <v>2.3440456807540784</v>
      </c>
      <c r="G11909">
        <f t="shared" si="1139"/>
        <v>32.856751758163171</v>
      </c>
      <c r="H11909">
        <f t="shared" si="1140"/>
        <v>0.33564031537248651</v>
      </c>
      <c r="I11909">
        <f t="shared" si="1141"/>
        <v>8.2567517581631691</v>
      </c>
    </row>
    <row r="11910" spans="1:9">
      <c r="A11910">
        <v>422.39999399999999</v>
      </c>
      <c r="B11910">
        <v>24</v>
      </c>
      <c r="C11910">
        <v>13.91</v>
      </c>
      <c r="D11910">
        <f t="shared" si="1136"/>
        <v>24.908898617813275</v>
      </c>
      <c r="E11910">
        <f t="shared" si="1137"/>
        <v>3.7870775742219788E-2</v>
      </c>
      <c r="F11910">
        <f t="shared" si="1138"/>
        <v>0.90889861781327497</v>
      </c>
      <c r="G11910">
        <f t="shared" si="1139"/>
        <v>30.096605279379077</v>
      </c>
      <c r="H11910">
        <f t="shared" si="1140"/>
        <v>0.25402521997412819</v>
      </c>
      <c r="I11910">
        <f t="shared" si="1141"/>
        <v>6.0966052793790766</v>
      </c>
    </row>
    <row r="11911" spans="1:9">
      <c r="A11911">
        <v>434.39999399999999</v>
      </c>
      <c r="B11911">
        <v>25.200001</v>
      </c>
      <c r="C11911">
        <v>11.900001</v>
      </c>
      <c r="D11911">
        <f t="shared" si="1136"/>
        <v>28.912037494025601</v>
      </c>
      <c r="E11911">
        <f t="shared" si="1137"/>
        <v>0.14730302963184805</v>
      </c>
      <c r="F11911">
        <f t="shared" si="1138"/>
        <v>3.7120364940256003</v>
      </c>
      <c r="G11911">
        <f t="shared" si="1139"/>
        <v>35.140138569084769</v>
      </c>
      <c r="H11911">
        <f t="shared" si="1140"/>
        <v>0.39444988788233654</v>
      </c>
      <c r="I11911">
        <f t="shared" si="1141"/>
        <v>9.9401375690847686</v>
      </c>
    </row>
    <row r="11912" spans="1:9">
      <c r="A11912">
        <v>384</v>
      </c>
      <c r="B11912">
        <v>24.700001</v>
      </c>
      <c r="C11912">
        <v>13.11</v>
      </c>
      <c r="D11912">
        <f t="shared" si="1136"/>
        <v>26.355134420652771</v>
      </c>
      <c r="E11912">
        <f t="shared" si="1137"/>
        <v>6.7009447515924012E-2</v>
      </c>
      <c r="F11912">
        <f t="shared" si="1138"/>
        <v>1.6551334206527706</v>
      </c>
      <c r="G11912">
        <f t="shared" si="1139"/>
        <v>32.103982711788028</v>
      </c>
      <c r="H11912">
        <f t="shared" si="1140"/>
        <v>0.29975633247091882</v>
      </c>
      <c r="I11912">
        <f t="shared" si="1141"/>
        <v>7.4039817117880276</v>
      </c>
    </row>
    <row r="11913" spans="1:9">
      <c r="A11913">
        <v>410.39999399999999</v>
      </c>
      <c r="B11913">
        <v>24.799999</v>
      </c>
      <c r="C11913">
        <v>12.8</v>
      </c>
      <c r="D11913">
        <f t="shared" si="1136"/>
        <v>26.964149401651223</v>
      </c>
      <c r="E11913">
        <f t="shared" si="1137"/>
        <v>8.7264132617554682E-2</v>
      </c>
      <c r="F11913">
        <f t="shared" si="1138"/>
        <v>2.1641504016512236</v>
      </c>
      <c r="G11913">
        <f t="shared" si="1139"/>
        <v>32.881841466846488</v>
      </c>
      <c r="H11913">
        <f t="shared" si="1140"/>
        <v>0.32588075777125991</v>
      </c>
      <c r="I11913">
        <f t="shared" si="1141"/>
        <v>8.0818424668464885</v>
      </c>
    </row>
    <row r="11914" spans="1:9">
      <c r="A11914">
        <v>410.39999399999999</v>
      </c>
      <c r="B11914">
        <v>24.200001</v>
      </c>
      <c r="C11914">
        <v>13.31</v>
      </c>
      <c r="D11914">
        <f t="shared" si="1136"/>
        <v>25.977276794478886</v>
      </c>
      <c r="E11914">
        <f t="shared" si="1137"/>
        <v>7.3441145497427279E-2</v>
      </c>
      <c r="F11914">
        <f t="shared" si="1138"/>
        <v>1.7772757944788857</v>
      </c>
      <c r="G11914">
        <f t="shared" si="1139"/>
        <v>31.602138353685788</v>
      </c>
      <c r="H11914">
        <f t="shared" si="1140"/>
        <v>0.30587343172778331</v>
      </c>
      <c r="I11914">
        <f t="shared" si="1141"/>
        <v>7.402137353685788</v>
      </c>
    </row>
    <row r="11915" spans="1:9">
      <c r="A11915">
        <v>391.20001200000002</v>
      </c>
      <c r="B11915">
        <v>23.700001</v>
      </c>
      <c r="C11915">
        <v>13.84</v>
      </c>
      <c r="D11915">
        <f t="shared" si="1136"/>
        <v>25.028769517042484</v>
      </c>
      <c r="E11915">
        <f t="shared" si="1137"/>
        <v>5.6066179788029698E-2</v>
      </c>
      <c r="F11915">
        <f t="shared" si="1138"/>
        <v>1.3287685170424837</v>
      </c>
      <c r="G11915">
        <f t="shared" si="1139"/>
        <v>30.272250804714865</v>
      </c>
      <c r="H11915">
        <f t="shared" si="1140"/>
        <v>0.27731010664155098</v>
      </c>
      <c r="I11915">
        <f t="shared" si="1141"/>
        <v>6.5722498047148648</v>
      </c>
    </row>
    <row r="11916" spans="1:9">
      <c r="A11916">
        <v>400.79998799999998</v>
      </c>
      <c r="B11916">
        <v>25.1</v>
      </c>
      <c r="C11916">
        <v>10.69</v>
      </c>
      <c r="D11916">
        <f t="shared" si="1136"/>
        <v>32.047776941974519</v>
      </c>
      <c r="E11916">
        <f t="shared" si="1137"/>
        <v>0.27680386223006043</v>
      </c>
      <c r="F11916">
        <f t="shared" si="1138"/>
        <v>6.9477769419745172</v>
      </c>
      <c r="G11916">
        <f t="shared" si="1139"/>
        <v>38.176299444825091</v>
      </c>
      <c r="H11916">
        <f t="shared" si="1140"/>
        <v>0.5209681053715175</v>
      </c>
      <c r="I11916">
        <f t="shared" si="1141"/>
        <v>13.076299444825089</v>
      </c>
    </row>
    <row r="11917" spans="1:9">
      <c r="A11917">
        <v>432</v>
      </c>
      <c r="B11917">
        <v>27.5</v>
      </c>
      <c r="C11917">
        <v>9.4499999999999993</v>
      </c>
      <c r="D11917">
        <f t="shared" si="1136"/>
        <v>36.094384746584026</v>
      </c>
      <c r="E11917">
        <f t="shared" si="1137"/>
        <v>0.31252308169396459</v>
      </c>
      <c r="F11917">
        <f t="shared" si="1138"/>
        <v>8.5943847465840264</v>
      </c>
      <c r="G11917">
        <f t="shared" si="1139"/>
        <v>41.287734465058961</v>
      </c>
      <c r="H11917">
        <f t="shared" si="1140"/>
        <v>0.50137216236578042</v>
      </c>
      <c r="I11917">
        <f t="shared" si="1141"/>
        <v>13.787734465058961</v>
      </c>
    </row>
    <row r="11918" spans="1:9">
      <c r="A11918">
        <v>446.39999399999999</v>
      </c>
      <c r="B11918">
        <v>28.9</v>
      </c>
      <c r="C11918">
        <v>10.199999999999999</v>
      </c>
      <c r="D11918">
        <f t="shared" si="1136"/>
        <v>33.529261559245576</v>
      </c>
      <c r="E11918">
        <f t="shared" si="1137"/>
        <v>0.16018206087354941</v>
      </c>
      <c r="F11918">
        <f t="shared" si="1138"/>
        <v>4.6292615592455775</v>
      </c>
      <c r="G11918">
        <f t="shared" si="1139"/>
        <v>39.405818122175575</v>
      </c>
      <c r="H11918">
        <f t="shared" si="1140"/>
        <v>0.36352311841437979</v>
      </c>
      <c r="I11918">
        <f t="shared" si="1141"/>
        <v>10.505818122175576</v>
      </c>
    </row>
    <row r="11919" spans="1:9">
      <c r="A11919">
        <v>393.60000600000001</v>
      </c>
      <c r="B11919">
        <v>27.4</v>
      </c>
      <c r="C11919">
        <v>13.089999000000001</v>
      </c>
      <c r="D11919">
        <f t="shared" si="1136"/>
        <v>26.393557162080207</v>
      </c>
      <c r="E11919">
        <f t="shared" si="1137"/>
        <v>3.6731490435028907E-2</v>
      </c>
      <c r="F11919">
        <f t="shared" si="1138"/>
        <v>1.0064428379197921</v>
      </c>
      <c r="G11919">
        <f t="shared" si="1139"/>
        <v>32.154169656820038</v>
      </c>
      <c r="H11919">
        <f t="shared" si="1140"/>
        <v>0.17350984148978246</v>
      </c>
      <c r="I11919">
        <f t="shared" si="1141"/>
        <v>4.7541696568200393</v>
      </c>
    </row>
    <row r="11920" spans="1:9">
      <c r="A11920">
        <v>352.79998799999998</v>
      </c>
      <c r="B11920">
        <v>26.299999</v>
      </c>
      <c r="C11920">
        <v>16.360001</v>
      </c>
      <c r="D11920">
        <f t="shared" si="1136"/>
        <v>21.359663670528242</v>
      </c>
      <c r="E11920">
        <f t="shared" si="1137"/>
        <v>0.18784545693221349</v>
      </c>
      <c r="F11920">
        <f t="shared" si="1138"/>
        <v>4.9403353294717576</v>
      </c>
      <c r="G11920">
        <f t="shared" si="1139"/>
        <v>23.949009383404885</v>
      </c>
      <c r="H11920">
        <f t="shared" si="1140"/>
        <v>8.9391243573625795E-2</v>
      </c>
      <c r="I11920">
        <f t="shared" si="1141"/>
        <v>2.3509896165951147</v>
      </c>
    </row>
    <row r="11921" spans="1:9">
      <c r="A11921">
        <v>427.20001200000002</v>
      </c>
      <c r="B11921">
        <v>25.5</v>
      </c>
      <c r="C11921">
        <v>12.46</v>
      </c>
      <c r="D11921">
        <f t="shared" si="1136"/>
        <v>27.666946319867584</v>
      </c>
      <c r="E11921">
        <f t="shared" si="1137"/>
        <v>8.4978287053630752E-2</v>
      </c>
      <c r="F11921">
        <f t="shared" si="1138"/>
        <v>2.1669463198675842</v>
      </c>
      <c r="G11921">
        <f t="shared" si="1139"/>
        <v>33.734976875620291</v>
      </c>
      <c r="H11921">
        <f t="shared" si="1140"/>
        <v>0.32294026963216826</v>
      </c>
      <c r="I11921">
        <f t="shared" si="1141"/>
        <v>8.2349768756202906</v>
      </c>
    </row>
    <row r="11922" spans="1:9">
      <c r="A11922">
        <v>424.79998799999998</v>
      </c>
      <c r="B11922">
        <v>26.5</v>
      </c>
      <c r="C11922">
        <v>10.599999</v>
      </c>
      <c r="D11922">
        <f t="shared" si="1136"/>
        <v>32.309621015540465</v>
      </c>
      <c r="E11922">
        <f t="shared" si="1137"/>
        <v>0.21923098171850811</v>
      </c>
      <c r="F11922">
        <f t="shared" si="1138"/>
        <v>5.8096210155404648</v>
      </c>
      <c r="G11922">
        <f t="shared" si="1139"/>
        <v>38.402131915192882</v>
      </c>
      <c r="H11922">
        <f t="shared" si="1140"/>
        <v>0.44913705340350496</v>
      </c>
      <c r="I11922">
        <f t="shared" si="1141"/>
        <v>11.902131915192882</v>
      </c>
    </row>
    <row r="11923" spans="1:9">
      <c r="A11923">
        <v>393.60000600000001</v>
      </c>
      <c r="B11923">
        <v>25.299999</v>
      </c>
      <c r="C11923">
        <v>13.21</v>
      </c>
      <c r="D11923">
        <f t="shared" si="1136"/>
        <v>26.164775412160171</v>
      </c>
      <c r="E11923">
        <f t="shared" si="1137"/>
        <v>3.418088720715648E-2</v>
      </c>
      <c r="F11923">
        <f t="shared" si="1138"/>
        <v>0.86477641216017176</v>
      </c>
      <c r="G11923">
        <f t="shared" si="1139"/>
        <v>31.853060532736905</v>
      </c>
      <c r="H11923">
        <f t="shared" si="1140"/>
        <v>0.25901430006921761</v>
      </c>
      <c r="I11923">
        <f t="shared" si="1141"/>
        <v>6.5530615327369048</v>
      </c>
    </row>
    <row r="11924" spans="1:9">
      <c r="A11924">
        <v>369.60000600000001</v>
      </c>
      <c r="B11924">
        <v>25.200001</v>
      </c>
      <c r="C11924">
        <v>13.67</v>
      </c>
      <c r="D11924">
        <f t="shared" si="1136"/>
        <v>25.324995575572437</v>
      </c>
      <c r="E11924">
        <f t="shared" si="1137"/>
        <v>4.9601020084259866E-3</v>
      </c>
      <c r="F11924">
        <f t="shared" si="1138"/>
        <v>0.12499457557243687</v>
      </c>
      <c r="G11924">
        <f t="shared" si="1139"/>
        <v>30.698818509101763</v>
      </c>
      <c r="H11924">
        <f t="shared" si="1140"/>
        <v>0.21820703535296535</v>
      </c>
      <c r="I11924">
        <f t="shared" si="1141"/>
        <v>5.4988175091017624</v>
      </c>
    </row>
    <row r="11925" spans="1:9">
      <c r="A11925">
        <v>300</v>
      </c>
      <c r="B11925">
        <v>23.4</v>
      </c>
      <c r="C11925">
        <v>20.07</v>
      </c>
      <c r="D11925">
        <f t="shared" si="1136"/>
        <v>17.634700033396815</v>
      </c>
      <c r="E11925">
        <f t="shared" si="1137"/>
        <v>0.24638034045312754</v>
      </c>
      <c r="F11925">
        <f t="shared" si="1138"/>
        <v>5.7652999666031839</v>
      </c>
      <c r="G11925">
        <f t="shared" si="1139"/>
        <v>14.639799049830188</v>
      </c>
      <c r="H11925">
        <f t="shared" si="1140"/>
        <v>0.37436756197306886</v>
      </c>
      <c r="I11925">
        <f t="shared" si="1141"/>
        <v>8.7602009501698106</v>
      </c>
    </row>
    <row r="11926" spans="1:9">
      <c r="A11926">
        <v>345.60000600000001</v>
      </c>
      <c r="B11926">
        <v>21.4</v>
      </c>
      <c r="C11926">
        <v>16.599997999999999</v>
      </c>
      <c r="D11926">
        <f t="shared" si="1136"/>
        <v>21.068328179261528</v>
      </c>
      <c r="E11926">
        <f t="shared" si="1137"/>
        <v>1.5498683212078085E-2</v>
      </c>
      <c r="F11926">
        <f t="shared" si="1138"/>
        <v>0.33167182073847101</v>
      </c>
      <c r="G11926">
        <f t="shared" si="1139"/>
        <v>23.346803681347573</v>
      </c>
      <c r="H11926">
        <f t="shared" si="1140"/>
        <v>9.0972134642410052E-2</v>
      </c>
      <c r="I11926">
        <f t="shared" si="1141"/>
        <v>1.9468036813475749</v>
      </c>
    </row>
    <row r="11927" spans="1:9">
      <c r="A11927">
        <v>345.60000600000001</v>
      </c>
      <c r="B11927">
        <v>20.799999</v>
      </c>
      <c r="C11927">
        <v>14.440001000000001</v>
      </c>
      <c r="D11927">
        <f t="shared" si="1136"/>
        <v>24.039014745486927</v>
      </c>
      <c r="E11927">
        <f t="shared" si="1137"/>
        <v>0.15572191832734836</v>
      </c>
      <c r="F11927">
        <f t="shared" si="1138"/>
        <v>3.2390157454869275</v>
      </c>
      <c r="G11927">
        <f t="shared" si="1139"/>
        <v>28.766715221186359</v>
      </c>
      <c r="H11927">
        <f t="shared" si="1140"/>
        <v>0.38301522135584526</v>
      </c>
      <c r="I11927">
        <f t="shared" si="1141"/>
        <v>7.9667162211863598</v>
      </c>
    </row>
    <row r="11928" spans="1:9">
      <c r="A11928">
        <v>379.20001200000002</v>
      </c>
      <c r="B11928">
        <v>21.6</v>
      </c>
      <c r="C11928">
        <v>13.969999</v>
      </c>
      <c r="D11928">
        <f t="shared" si="1136"/>
        <v>24.807109945319258</v>
      </c>
      <c r="E11928">
        <f t="shared" si="1137"/>
        <v>0.14847731228329891</v>
      </c>
      <c r="F11928">
        <f t="shared" si="1138"/>
        <v>3.2071099453192566</v>
      </c>
      <c r="G11928">
        <f t="shared" si="1139"/>
        <v>29.946054481170201</v>
      </c>
      <c r="H11928">
        <f t="shared" si="1140"/>
        <v>0.38639141116528697</v>
      </c>
      <c r="I11928">
        <f t="shared" si="1141"/>
        <v>8.3460544811701993</v>
      </c>
    </row>
    <row r="11929" spans="1:9">
      <c r="A11929">
        <v>338.39999399999999</v>
      </c>
      <c r="B11929">
        <v>21.700001</v>
      </c>
      <c r="C11929">
        <v>10.97</v>
      </c>
      <c r="D11929">
        <f t="shared" si="1136"/>
        <v>31.260635746706132</v>
      </c>
      <c r="E11929">
        <f t="shared" si="1137"/>
        <v>0.44058222608865927</v>
      </c>
      <c r="F11929">
        <f t="shared" si="1138"/>
        <v>9.5606347467061319</v>
      </c>
      <c r="G11929">
        <f t="shared" si="1139"/>
        <v>37.473717343481958</v>
      </c>
      <c r="H11929">
        <f t="shared" si="1140"/>
        <v>0.72689933716970601</v>
      </c>
      <c r="I11929">
        <f t="shared" si="1141"/>
        <v>15.773716343481958</v>
      </c>
    </row>
    <row r="11930" spans="1:9">
      <c r="A11930">
        <v>403.20001200000002</v>
      </c>
      <c r="B11930">
        <v>22.4</v>
      </c>
      <c r="C11930">
        <v>13.29</v>
      </c>
      <c r="D11930">
        <f t="shared" si="1136"/>
        <v>26.014550786045028</v>
      </c>
      <c r="E11930">
        <f t="shared" si="1137"/>
        <v>0.16136387437701025</v>
      </c>
      <c r="F11930">
        <f t="shared" si="1138"/>
        <v>3.6145507860450294</v>
      </c>
      <c r="G11930">
        <f t="shared" si="1139"/>
        <v>31.652322789496012</v>
      </c>
      <c r="H11930">
        <f t="shared" si="1140"/>
        <v>0.41305012453107204</v>
      </c>
      <c r="I11930">
        <f t="shared" si="1141"/>
        <v>9.2523227894960129</v>
      </c>
    </row>
    <row r="11931" spans="1:9">
      <c r="A11931">
        <v>415.20001200000002</v>
      </c>
      <c r="B11931">
        <v>24.200001</v>
      </c>
      <c r="C11931">
        <v>11.04</v>
      </c>
      <c r="D11931">
        <f t="shared" si="1136"/>
        <v>31.070089112253715</v>
      </c>
      <c r="E11931">
        <f t="shared" si="1137"/>
        <v>0.28388792679197472</v>
      </c>
      <c r="F11931">
        <f t="shared" si="1138"/>
        <v>6.8700881122537147</v>
      </c>
      <c r="G11931">
        <f t="shared" si="1139"/>
        <v>37.298071818146177</v>
      </c>
      <c r="H11931">
        <f t="shared" si="1140"/>
        <v>0.54124257342576876</v>
      </c>
      <c r="I11931">
        <f t="shared" si="1141"/>
        <v>13.098070818146176</v>
      </c>
    </row>
    <row r="11932" spans="1:9">
      <c r="A11932">
        <v>350.39999399999999</v>
      </c>
      <c r="B11932">
        <v>22.299999</v>
      </c>
      <c r="C11932">
        <v>17.969999000000001</v>
      </c>
      <c r="D11932">
        <f t="shared" si="1136"/>
        <v>19.554265903082378</v>
      </c>
      <c r="E11932">
        <f t="shared" si="1137"/>
        <v>0.12312705022621848</v>
      </c>
      <c r="F11932">
        <f t="shared" si="1138"/>
        <v>2.7457330969176219</v>
      </c>
      <c r="G11932">
        <f t="shared" si="1139"/>
        <v>19.909167319125459</v>
      </c>
      <c r="H11932">
        <f t="shared" si="1140"/>
        <v>0.10721218780657978</v>
      </c>
      <c r="I11932">
        <f t="shared" si="1141"/>
        <v>2.3908316808745411</v>
      </c>
    </row>
    <row r="11933" spans="1:9">
      <c r="A11933">
        <v>309.60000600000001</v>
      </c>
      <c r="B11933">
        <v>20.200001</v>
      </c>
      <c r="C11933">
        <v>20.440000999999999</v>
      </c>
      <c r="D11933">
        <f t="shared" si="1136"/>
        <v>17.337359883521163</v>
      </c>
      <c r="E11933">
        <f t="shared" si="1137"/>
        <v>0.14171489974078899</v>
      </c>
      <c r="F11933">
        <f t="shared" si="1138"/>
        <v>2.8626411164788372</v>
      </c>
      <c r="G11933">
        <f t="shared" si="1139"/>
        <v>13.711384478119264</v>
      </c>
      <c r="H11933">
        <f t="shared" si="1140"/>
        <v>0.32121862379515409</v>
      </c>
      <c r="I11933">
        <f t="shared" si="1141"/>
        <v>6.4886165218807363</v>
      </c>
    </row>
    <row r="11934" spans="1:9">
      <c r="A11934">
        <v>331.20001200000002</v>
      </c>
      <c r="B11934">
        <v>18.5</v>
      </c>
      <c r="C11934">
        <v>20.450001</v>
      </c>
      <c r="D11934">
        <f t="shared" si="1136"/>
        <v>17.329473013254145</v>
      </c>
      <c r="E11934">
        <f t="shared" si="1137"/>
        <v>6.3271729013289479E-2</v>
      </c>
      <c r="F11934">
        <f t="shared" si="1138"/>
        <v>1.1705269867458554</v>
      </c>
      <c r="G11934">
        <f t="shared" si="1139"/>
        <v>13.686292260214145</v>
      </c>
      <c r="H11934">
        <f t="shared" si="1140"/>
        <v>0.26020041836680297</v>
      </c>
      <c r="I11934">
        <f t="shared" si="1141"/>
        <v>4.8137077397858548</v>
      </c>
    </row>
    <row r="11935" spans="1:9">
      <c r="A11935">
        <v>396</v>
      </c>
      <c r="B11935">
        <v>19.299999</v>
      </c>
      <c r="C11935">
        <v>14.190001000000001</v>
      </c>
      <c r="D11935">
        <f t="shared" si="1136"/>
        <v>24.441239969902099</v>
      </c>
      <c r="E11935">
        <f t="shared" si="1137"/>
        <v>0.26638555628433452</v>
      </c>
      <c r="F11935">
        <f t="shared" si="1138"/>
        <v>5.1412409699020998</v>
      </c>
      <c r="G11935">
        <f t="shared" si="1139"/>
        <v>29.394020668814157</v>
      </c>
      <c r="H11935">
        <f t="shared" si="1140"/>
        <v>0.5230063311824088</v>
      </c>
      <c r="I11935">
        <f t="shared" si="1141"/>
        <v>10.094021668814158</v>
      </c>
    </row>
    <row r="11936" spans="1:9">
      <c r="A11936">
        <v>396</v>
      </c>
      <c r="B11936">
        <v>19</v>
      </c>
      <c r="C11936">
        <v>15.17</v>
      </c>
      <c r="D11936">
        <f t="shared" si="1136"/>
        <v>22.940392459871248</v>
      </c>
      <c r="E11936">
        <f t="shared" si="1137"/>
        <v>0.20738907683532884</v>
      </c>
      <c r="F11936">
        <f t="shared" si="1138"/>
        <v>3.9403924598712479</v>
      </c>
      <c r="G11936">
        <f t="shared" si="1139"/>
        <v>26.934985823334991</v>
      </c>
      <c r="H11936">
        <f t="shared" si="1140"/>
        <v>0.41763083280710478</v>
      </c>
      <c r="I11936">
        <f t="shared" si="1141"/>
        <v>7.9349858233349906</v>
      </c>
    </row>
    <row r="11937" spans="1:9">
      <c r="A11937">
        <v>429.60000600000001</v>
      </c>
      <c r="B11937">
        <v>20.200001</v>
      </c>
      <c r="C11937">
        <v>14.16</v>
      </c>
      <c r="D11937">
        <f t="shared" si="1136"/>
        <v>24.490463073691942</v>
      </c>
      <c r="E11937">
        <f t="shared" si="1137"/>
        <v>0.21239910204419996</v>
      </c>
      <c r="F11937">
        <f t="shared" si="1138"/>
        <v>4.2904620736919412</v>
      </c>
      <c r="G11937">
        <f t="shared" si="1139"/>
        <v>29.469299831751279</v>
      </c>
      <c r="H11937">
        <f t="shared" si="1140"/>
        <v>0.45887615707302581</v>
      </c>
      <c r="I11937">
        <f t="shared" si="1141"/>
        <v>9.2692988317512786</v>
      </c>
    </row>
    <row r="11938" spans="1:9">
      <c r="A11938">
        <v>424.79998799999998</v>
      </c>
      <c r="B11938">
        <v>20.6</v>
      </c>
      <c r="C11938">
        <v>15.85</v>
      </c>
      <c r="D11938">
        <f t="shared" ref="D11938:D12001" si="1142">IF(C11938&lt;=$L$7, $L$6,(IF(C11938&lt;=$L$7,C11938*D11938,($L$6*$L$7)+($L$10*(C11938-$L$7))))/C11938)</f>
        <v>22.00805526860681</v>
      </c>
      <c r="E11938">
        <f t="shared" ref="E11938:E12001" si="1143">ABS(B11938-D11938)/B11938</f>
        <v>6.8352197505184897E-2</v>
      </c>
      <c r="F11938">
        <f t="shared" ref="F11938:F12001" si="1144">ABS(B11938-D11938)</f>
        <v>1.4080552686068089</v>
      </c>
      <c r="G11938">
        <f t="shared" ref="G11938:G12001" si="1145">$L$16-($L$16/$L$17)*C11938</f>
        <v>25.228715005787386</v>
      </c>
      <c r="H11938">
        <f t="shared" ref="H11938:H12001" si="1146">ABS(B11938-G11938)/B11938</f>
        <v>0.22469490319356233</v>
      </c>
      <c r="I11938">
        <f t="shared" ref="I11938:I12001" si="1147">ABS(B11938-G11938)</f>
        <v>4.6287150057873845</v>
      </c>
    </row>
    <row r="11939" spans="1:9">
      <c r="A11939">
        <v>422.39999399999999</v>
      </c>
      <c r="B11939">
        <v>20.5</v>
      </c>
      <c r="C11939">
        <v>15.860001</v>
      </c>
      <c r="D11939">
        <f t="shared" si="1142"/>
        <v>21.994939616341458</v>
      </c>
      <c r="E11939">
        <f t="shared" si="1143"/>
        <v>7.292388372397357E-2</v>
      </c>
      <c r="F11939">
        <f t="shared" si="1144"/>
        <v>1.4949396163414583</v>
      </c>
      <c r="G11939">
        <f t="shared" si="1145"/>
        <v>25.20362027866048</v>
      </c>
      <c r="H11939">
        <f t="shared" si="1146"/>
        <v>0.22944489164197465</v>
      </c>
      <c r="I11939">
        <f t="shared" si="1147"/>
        <v>4.7036202786604804</v>
      </c>
    </row>
    <row r="11940" spans="1:9">
      <c r="A11940">
        <v>422.39999399999999</v>
      </c>
      <c r="B11940">
        <v>20.399999999999999</v>
      </c>
      <c r="C11940">
        <v>15.97</v>
      </c>
      <c r="D11940">
        <f t="shared" si="1142"/>
        <v>21.85176713433135</v>
      </c>
      <c r="E11940">
        <f t="shared" si="1143"/>
        <v>7.1165055604478028E-2</v>
      </c>
      <c r="F11940">
        <f t="shared" si="1144"/>
        <v>1.4517671343313516</v>
      </c>
      <c r="G11940">
        <f t="shared" si="1145"/>
        <v>24.927608390926039</v>
      </c>
      <c r="H11940">
        <f t="shared" si="1146"/>
        <v>0.2219415877904922</v>
      </c>
      <c r="I11940">
        <f t="shared" si="1147"/>
        <v>4.5276083909260407</v>
      </c>
    </row>
    <row r="11941" spans="1:9">
      <c r="A11941">
        <v>465.60000600000001</v>
      </c>
      <c r="B11941">
        <v>21.299999</v>
      </c>
      <c r="C11941">
        <v>14.96</v>
      </c>
      <c r="D11941">
        <f t="shared" si="1142"/>
        <v>23.245449508188688</v>
      </c>
      <c r="E11941">
        <f t="shared" si="1143"/>
        <v>9.1335708897859039E-2</v>
      </c>
      <c r="F11941">
        <f t="shared" si="1144"/>
        <v>1.9454505081886886</v>
      </c>
      <c r="G11941">
        <f t="shared" si="1145"/>
        <v>27.461922399342335</v>
      </c>
      <c r="H11941">
        <f t="shared" si="1146"/>
        <v>0.28929219195467265</v>
      </c>
      <c r="I11941">
        <f t="shared" si="1147"/>
        <v>6.161923399342335</v>
      </c>
    </row>
    <row r="11942" spans="1:9">
      <c r="A11942">
        <v>444</v>
      </c>
      <c r="B11942">
        <v>23.4</v>
      </c>
      <c r="C11942">
        <v>11.85</v>
      </c>
      <c r="D11942">
        <f t="shared" si="1142"/>
        <v>29.028931511585959</v>
      </c>
      <c r="E11942">
        <f t="shared" si="1143"/>
        <v>0.24055262870025476</v>
      </c>
      <c r="F11942">
        <f t="shared" si="1144"/>
        <v>5.6289315115859608</v>
      </c>
      <c r="G11942">
        <f t="shared" si="1145"/>
        <v>35.265602167832114</v>
      </c>
      <c r="H11942">
        <f t="shared" si="1146"/>
        <v>0.50707701571932118</v>
      </c>
      <c r="I11942">
        <f t="shared" si="1147"/>
        <v>11.865602167832115</v>
      </c>
    </row>
    <row r="11943" spans="1:9">
      <c r="A11943">
        <v>436.79998799999998</v>
      </c>
      <c r="B11943">
        <v>24.299999</v>
      </c>
      <c r="C11943">
        <v>11.900001</v>
      </c>
      <c r="D11943">
        <f t="shared" si="1142"/>
        <v>28.912037494025601</v>
      </c>
      <c r="E11943">
        <f t="shared" si="1143"/>
        <v>0.18979583060993546</v>
      </c>
      <c r="F11943">
        <f t="shared" si="1144"/>
        <v>4.612038494025601</v>
      </c>
      <c r="G11943">
        <f t="shared" si="1145"/>
        <v>35.140138569084769</v>
      </c>
      <c r="H11943">
        <f t="shared" si="1146"/>
        <v>0.44609629692103153</v>
      </c>
      <c r="I11943">
        <f t="shared" si="1147"/>
        <v>10.840139569084769</v>
      </c>
    </row>
    <row r="11944" spans="1:9">
      <c r="A11944">
        <v>448.79998799999998</v>
      </c>
      <c r="B11944">
        <v>28.4</v>
      </c>
      <c r="C11944">
        <v>9.15</v>
      </c>
      <c r="D11944">
        <f t="shared" si="1142"/>
        <v>37.238177380938218</v>
      </c>
      <c r="E11944">
        <f t="shared" si="1143"/>
        <v>0.31120342890627534</v>
      </c>
      <c r="F11944">
        <f t="shared" si="1144"/>
        <v>8.8381773809382196</v>
      </c>
      <c r="G11944">
        <f t="shared" si="1145"/>
        <v>42.040501002212309</v>
      </c>
      <c r="H11944">
        <f t="shared" si="1146"/>
        <v>0.48029933106381378</v>
      </c>
      <c r="I11944">
        <f t="shared" si="1147"/>
        <v>13.640501002212311</v>
      </c>
    </row>
    <row r="11945" spans="1:9">
      <c r="A11945">
        <v>384</v>
      </c>
      <c r="B11945">
        <v>34.5</v>
      </c>
      <c r="C11945">
        <v>5.85</v>
      </c>
      <c r="D11945">
        <f t="shared" si="1142"/>
        <v>57.562492652924313</v>
      </c>
      <c r="E11945">
        <f t="shared" si="1143"/>
        <v>0.66847804791084964</v>
      </c>
      <c r="F11945">
        <f t="shared" si="1144"/>
        <v>23.062492652924313</v>
      </c>
      <c r="G11945">
        <f t="shared" si="1145"/>
        <v>50.320932910899216</v>
      </c>
      <c r="H11945">
        <f t="shared" si="1146"/>
        <v>0.45857776553331064</v>
      </c>
      <c r="I11945">
        <f t="shared" si="1147"/>
        <v>15.820932910899216</v>
      </c>
    </row>
    <row r="11946" spans="1:9">
      <c r="A11946">
        <v>381.60000600000001</v>
      </c>
      <c r="B11946">
        <v>39.599997999999999</v>
      </c>
      <c r="C11946">
        <v>5.33</v>
      </c>
      <c r="D11946">
        <f t="shared" si="1142"/>
        <v>60.599962723667794</v>
      </c>
      <c r="E11946">
        <f t="shared" si="1143"/>
        <v>0.53030216626949811</v>
      </c>
      <c r="F11946">
        <f t="shared" si="1144"/>
        <v>20.999964723667794</v>
      </c>
      <c r="G11946">
        <f t="shared" si="1145"/>
        <v>51.625728241965035</v>
      </c>
      <c r="H11946">
        <f t="shared" si="1146"/>
        <v>0.30368007195265606</v>
      </c>
      <c r="I11946">
        <f t="shared" si="1147"/>
        <v>12.025730241965036</v>
      </c>
    </row>
    <row r="11947" spans="1:9">
      <c r="A11947">
        <v>400.79998799999998</v>
      </c>
      <c r="B11947">
        <v>45</v>
      </c>
      <c r="C11947">
        <v>5.68</v>
      </c>
      <c r="D11947">
        <f t="shared" si="1142"/>
        <v>59.249137574263109</v>
      </c>
      <c r="E11947">
        <f t="shared" si="1143"/>
        <v>0.31664750165029132</v>
      </c>
      <c r="F11947">
        <f t="shared" si="1144"/>
        <v>14.249137574263109</v>
      </c>
      <c r="G11947">
        <f t="shared" si="1145"/>
        <v>50.747500615286121</v>
      </c>
      <c r="H11947">
        <f t="shared" si="1146"/>
        <v>0.12772223589524714</v>
      </c>
      <c r="I11947">
        <f t="shared" si="1147"/>
        <v>5.7475006152861212</v>
      </c>
    </row>
    <row r="11948" spans="1:9">
      <c r="A11948">
        <v>400.79998799999998</v>
      </c>
      <c r="B11948">
        <v>47.700001</v>
      </c>
      <c r="C11948">
        <v>5.52</v>
      </c>
      <c r="D11948">
        <f t="shared" si="1142"/>
        <v>60.599962723667794</v>
      </c>
      <c r="E11948">
        <f t="shared" si="1143"/>
        <v>0.27043944346390669</v>
      </c>
      <c r="F11948">
        <f t="shared" si="1144"/>
        <v>12.899961723667793</v>
      </c>
      <c r="G11948">
        <f t="shared" si="1145"/>
        <v>51.148976101767914</v>
      </c>
      <c r="H11948">
        <f t="shared" si="1146"/>
        <v>7.2305556173215046E-2</v>
      </c>
      <c r="I11948">
        <f t="shared" si="1147"/>
        <v>3.448975101767914</v>
      </c>
    </row>
    <row r="11949" spans="1:9">
      <c r="A11949">
        <v>417.60000600000001</v>
      </c>
      <c r="B11949">
        <v>49.599997999999999</v>
      </c>
      <c r="C11949">
        <v>5.9</v>
      </c>
      <c r="D11949">
        <f t="shared" si="1142"/>
        <v>57.084918218567161</v>
      </c>
      <c r="E11949">
        <f t="shared" si="1143"/>
        <v>0.15090565565279179</v>
      </c>
      <c r="F11949">
        <f t="shared" si="1144"/>
        <v>7.4849202185671615</v>
      </c>
      <c r="G11949">
        <f t="shared" si="1145"/>
        <v>50.195471821373658</v>
      </c>
      <c r="H11949">
        <f t="shared" si="1146"/>
        <v>1.2005521076304459E-2</v>
      </c>
      <c r="I11949">
        <f t="shared" si="1147"/>
        <v>0.59547382137365901</v>
      </c>
    </row>
    <row r="11950" spans="1:9">
      <c r="A11950">
        <v>427.20001200000002</v>
      </c>
      <c r="B11950">
        <v>48.599997999999999</v>
      </c>
      <c r="C11950">
        <v>6.63</v>
      </c>
      <c r="D11950">
        <f t="shared" si="1142"/>
        <v>50.932635799495692</v>
      </c>
      <c r="E11950">
        <f t="shared" si="1143"/>
        <v>4.7996664516235021E-2</v>
      </c>
      <c r="F11950">
        <f t="shared" si="1144"/>
        <v>2.3326377994956928</v>
      </c>
      <c r="G11950">
        <f t="shared" si="1145"/>
        <v>48.363739914300496</v>
      </c>
      <c r="H11950">
        <f t="shared" si="1146"/>
        <v>4.8612776835814647E-3</v>
      </c>
      <c r="I11950">
        <f t="shared" si="1147"/>
        <v>0.23625808569950379</v>
      </c>
    </row>
    <row r="11951" spans="1:9">
      <c r="A11951">
        <v>352.79998799999998</v>
      </c>
      <c r="B11951">
        <v>50.900002000000001</v>
      </c>
      <c r="C11951">
        <v>4.8600000000000003</v>
      </c>
      <c r="D11951">
        <f t="shared" si="1142"/>
        <v>60.599962723667794</v>
      </c>
      <c r="E11951">
        <f t="shared" si="1143"/>
        <v>0.19056896547209945</v>
      </c>
      <c r="F11951">
        <f t="shared" si="1144"/>
        <v>9.6999607236677932</v>
      </c>
      <c r="G11951">
        <f t="shared" si="1145"/>
        <v>52.805062483505289</v>
      </c>
      <c r="H11951">
        <f t="shared" si="1146"/>
        <v>3.7427512940083736E-2</v>
      </c>
      <c r="I11951">
        <f t="shared" si="1147"/>
        <v>1.905060483505288</v>
      </c>
    </row>
    <row r="11952" spans="1:9">
      <c r="A11952">
        <v>360</v>
      </c>
      <c r="B11952">
        <v>52.099997999999999</v>
      </c>
      <c r="C11952">
        <v>4.92</v>
      </c>
      <c r="D11952">
        <f t="shared" si="1142"/>
        <v>60.599962723667794</v>
      </c>
      <c r="E11952">
        <f t="shared" si="1143"/>
        <v>0.16314712188026945</v>
      </c>
      <c r="F11952">
        <f t="shared" si="1144"/>
        <v>8.4999647236677944</v>
      </c>
      <c r="G11952">
        <f t="shared" si="1145"/>
        <v>52.654509176074619</v>
      </c>
      <c r="H11952">
        <f t="shared" si="1146"/>
        <v>1.0643209162399959E-2</v>
      </c>
      <c r="I11952">
        <f t="shared" si="1147"/>
        <v>0.55451117607461953</v>
      </c>
    </row>
    <row r="11953" spans="1:9">
      <c r="A11953">
        <v>280.79998799999998</v>
      </c>
      <c r="B11953">
        <v>52.299999</v>
      </c>
      <c r="C11953">
        <v>4.24</v>
      </c>
      <c r="D11953">
        <f t="shared" si="1142"/>
        <v>60.599962723667794</v>
      </c>
      <c r="E11953">
        <f t="shared" si="1143"/>
        <v>0.1586991182096924</v>
      </c>
      <c r="F11953">
        <f t="shared" si="1144"/>
        <v>8.2999637236677941</v>
      </c>
      <c r="G11953">
        <f t="shared" si="1145"/>
        <v>54.360779993622224</v>
      </c>
      <c r="H11953">
        <f t="shared" si="1146"/>
        <v>3.9403079025340397E-2</v>
      </c>
      <c r="I11953">
        <f t="shared" si="1147"/>
        <v>2.0607809936222239</v>
      </c>
    </row>
    <row r="11954" spans="1:9">
      <c r="A11954">
        <v>266.39999399999999</v>
      </c>
      <c r="B11954">
        <v>51.700001</v>
      </c>
      <c r="C11954">
        <v>4.1399999999999997</v>
      </c>
      <c r="D11954">
        <f t="shared" si="1142"/>
        <v>60.599962723667794</v>
      </c>
      <c r="E11954">
        <f t="shared" si="1143"/>
        <v>0.17214625824993299</v>
      </c>
      <c r="F11954">
        <f t="shared" si="1144"/>
        <v>8.8999617236677935</v>
      </c>
      <c r="G11954">
        <f t="shared" si="1145"/>
        <v>54.611702172673347</v>
      </c>
      <c r="H11954">
        <f t="shared" si="1146"/>
        <v>5.6319170529094312E-2</v>
      </c>
      <c r="I11954">
        <f t="shared" si="1147"/>
        <v>2.9117011726733466</v>
      </c>
    </row>
    <row r="11955" spans="1:9">
      <c r="A11955">
        <v>403.20001200000002</v>
      </c>
      <c r="B11955">
        <v>52.299999</v>
      </c>
      <c r="C11955">
        <v>5.73</v>
      </c>
      <c r="D11955">
        <f t="shared" si="1142"/>
        <v>58.742676595419447</v>
      </c>
      <c r="E11955">
        <f t="shared" si="1143"/>
        <v>0.1231869544666616</v>
      </c>
      <c r="F11955">
        <f t="shared" si="1144"/>
        <v>6.4426775954194468</v>
      </c>
      <c r="G11955">
        <f t="shared" si="1145"/>
        <v>50.622039525760563</v>
      </c>
      <c r="H11955">
        <f t="shared" si="1146"/>
        <v>3.2083355761430066E-2</v>
      </c>
      <c r="I11955">
        <f t="shared" si="1147"/>
        <v>1.6779594742394366</v>
      </c>
    </row>
    <row r="11956" spans="1:9">
      <c r="A11956">
        <v>324</v>
      </c>
      <c r="B11956">
        <v>52.900002000000001</v>
      </c>
      <c r="C11956">
        <v>4.42</v>
      </c>
      <c r="D11956">
        <f t="shared" si="1142"/>
        <v>60.599962723667794</v>
      </c>
      <c r="E11956">
        <f t="shared" si="1143"/>
        <v>0.14555690798778784</v>
      </c>
      <c r="F11956">
        <f t="shared" si="1144"/>
        <v>7.6999607236677932</v>
      </c>
      <c r="G11956">
        <f t="shared" si="1145"/>
        <v>53.909120071330214</v>
      </c>
      <c r="H11956">
        <f t="shared" si="1146"/>
        <v>1.9075955258569057E-2</v>
      </c>
      <c r="I11956">
        <f t="shared" si="1147"/>
        <v>1.0091180713302137</v>
      </c>
    </row>
    <row r="11957" spans="1:9">
      <c r="A11957">
        <v>384</v>
      </c>
      <c r="B11957">
        <v>54.200001</v>
      </c>
      <c r="C11957">
        <v>5.1100000000000003</v>
      </c>
      <c r="D11957">
        <f t="shared" si="1142"/>
        <v>60.599962723667794</v>
      </c>
      <c r="E11957">
        <f t="shared" si="1143"/>
        <v>0.11808047242781035</v>
      </c>
      <c r="F11957">
        <f t="shared" si="1144"/>
        <v>6.3999617236677935</v>
      </c>
      <c r="G11957">
        <f t="shared" si="1145"/>
        <v>52.177757035877491</v>
      </c>
      <c r="H11957">
        <f t="shared" si="1146"/>
        <v>3.7310773557412101E-2</v>
      </c>
      <c r="I11957">
        <f t="shared" si="1147"/>
        <v>2.0222439641225094</v>
      </c>
    </row>
    <row r="11958" spans="1:9">
      <c r="A11958">
        <v>374.39999399999999</v>
      </c>
      <c r="B11958">
        <v>54.099997999999999</v>
      </c>
      <c r="C11958">
        <v>5.27</v>
      </c>
      <c r="D11958">
        <f t="shared" si="1142"/>
        <v>60.599962723667794</v>
      </c>
      <c r="E11958">
        <f t="shared" si="1143"/>
        <v>0.12014722669061456</v>
      </c>
      <c r="F11958">
        <f t="shared" si="1144"/>
        <v>6.4999647236677944</v>
      </c>
      <c r="G11958">
        <f t="shared" si="1145"/>
        <v>51.776281549395705</v>
      </c>
      <c r="H11958">
        <f t="shared" si="1146"/>
        <v>4.2952246515874079E-2</v>
      </c>
      <c r="I11958">
        <f t="shared" si="1147"/>
        <v>2.3237164506042944</v>
      </c>
    </row>
    <row r="11959" spans="1:9">
      <c r="A11959">
        <v>331.20001200000002</v>
      </c>
      <c r="B11959">
        <v>54.700001</v>
      </c>
      <c r="C11959">
        <v>4.8</v>
      </c>
      <c r="D11959">
        <f t="shared" si="1142"/>
        <v>60.599962723667794</v>
      </c>
      <c r="E11959">
        <f t="shared" si="1143"/>
        <v>0.1078603586070829</v>
      </c>
      <c r="F11959">
        <f t="shared" si="1144"/>
        <v>5.8999617236677935</v>
      </c>
      <c r="G11959">
        <f t="shared" si="1145"/>
        <v>52.955615790935965</v>
      </c>
      <c r="H11959">
        <f t="shared" si="1146"/>
        <v>3.1890039802084005E-2</v>
      </c>
      <c r="I11959">
        <f t="shared" si="1147"/>
        <v>1.7443852090640348</v>
      </c>
    </row>
    <row r="11960" spans="1:9">
      <c r="A11960">
        <v>408</v>
      </c>
      <c r="B11960">
        <v>53.299999</v>
      </c>
      <c r="C11960">
        <v>5.99</v>
      </c>
      <c r="D11960">
        <f t="shared" si="1142"/>
        <v>56.245375848987734</v>
      </c>
      <c r="E11960">
        <f t="shared" si="1143"/>
        <v>5.5260354676324383E-2</v>
      </c>
      <c r="F11960">
        <f t="shared" si="1144"/>
        <v>2.9453768489877348</v>
      </c>
      <c r="G11960">
        <f t="shared" si="1145"/>
        <v>49.969641860227654</v>
      </c>
      <c r="H11960">
        <f t="shared" si="1146"/>
        <v>6.2483249573275716E-2</v>
      </c>
      <c r="I11960">
        <f t="shared" si="1147"/>
        <v>3.3303571397723459</v>
      </c>
    </row>
    <row r="11961" spans="1:9">
      <c r="A11961">
        <v>376.79998799999998</v>
      </c>
      <c r="B11961">
        <v>53.700001</v>
      </c>
      <c r="C11961">
        <v>5.12</v>
      </c>
      <c r="D11961">
        <f t="shared" si="1142"/>
        <v>60.599962723667794</v>
      </c>
      <c r="E11961">
        <f t="shared" si="1143"/>
        <v>0.1284909049381171</v>
      </c>
      <c r="F11961">
        <f t="shared" si="1144"/>
        <v>6.8999617236677935</v>
      </c>
      <c r="G11961">
        <f t="shared" si="1145"/>
        <v>52.152664817972379</v>
      </c>
      <c r="H11961">
        <f t="shared" si="1146"/>
        <v>2.8814453504900698E-2</v>
      </c>
      <c r="I11961">
        <f t="shared" si="1147"/>
        <v>1.547336182027621</v>
      </c>
    </row>
    <row r="11962" spans="1:9">
      <c r="A11962">
        <v>400.79998799999998</v>
      </c>
      <c r="B11962">
        <v>53</v>
      </c>
      <c r="C11962">
        <v>5.82</v>
      </c>
      <c r="D11962">
        <f t="shared" si="1142"/>
        <v>57.852976071760096</v>
      </c>
      <c r="E11962">
        <f t="shared" si="1143"/>
        <v>9.1565586259624465E-2</v>
      </c>
      <c r="F11962">
        <f t="shared" si="1144"/>
        <v>4.8529760717600965</v>
      </c>
      <c r="G11962">
        <f t="shared" si="1145"/>
        <v>50.396209564614551</v>
      </c>
      <c r="H11962">
        <f t="shared" si="1146"/>
        <v>4.9128121422366958E-2</v>
      </c>
      <c r="I11962">
        <f t="shared" si="1147"/>
        <v>2.6037904353854486</v>
      </c>
    </row>
    <row r="11963" spans="1:9">
      <c r="A11963">
        <v>374.39999399999999</v>
      </c>
      <c r="B11963">
        <v>53.900002000000001</v>
      </c>
      <c r="C11963">
        <v>5.14</v>
      </c>
      <c r="D11963">
        <f t="shared" si="1142"/>
        <v>60.599962723667794</v>
      </c>
      <c r="E11963">
        <f t="shared" si="1143"/>
        <v>0.12430353386012477</v>
      </c>
      <c r="F11963">
        <f t="shared" si="1144"/>
        <v>6.6999607236677932</v>
      </c>
      <c r="G11963">
        <f t="shared" si="1145"/>
        <v>52.102480382162163</v>
      </c>
      <c r="H11963">
        <f t="shared" si="1146"/>
        <v>3.3349193898691086E-2</v>
      </c>
      <c r="I11963">
        <f t="shared" si="1147"/>
        <v>1.7975216178378375</v>
      </c>
    </row>
    <row r="11964" spans="1:9">
      <c r="A11964">
        <v>372</v>
      </c>
      <c r="B11964">
        <v>53.400002000000001</v>
      </c>
      <c r="C11964">
        <v>5.23</v>
      </c>
      <c r="D11964">
        <f t="shared" si="1142"/>
        <v>60.599962723667794</v>
      </c>
      <c r="E11964">
        <f t="shared" si="1143"/>
        <v>0.13483072011247851</v>
      </c>
      <c r="F11964">
        <f t="shared" si="1144"/>
        <v>7.1999607236677932</v>
      </c>
      <c r="G11964">
        <f t="shared" si="1145"/>
        <v>51.876650421016151</v>
      </c>
      <c r="H11964">
        <f t="shared" si="1146"/>
        <v>2.8527182058604588E-2</v>
      </c>
      <c r="I11964">
        <f t="shared" si="1147"/>
        <v>1.5233515789838492</v>
      </c>
    </row>
    <row r="11965" spans="1:9">
      <c r="A11965">
        <v>398.39999399999999</v>
      </c>
      <c r="B11965">
        <v>55.400002000000001</v>
      </c>
      <c r="C11965">
        <v>5.34</v>
      </c>
      <c r="D11965">
        <f t="shared" si="1142"/>
        <v>60.599962723667794</v>
      </c>
      <c r="E11965">
        <f t="shared" si="1143"/>
        <v>9.3862103536887828E-2</v>
      </c>
      <c r="F11965">
        <f t="shared" si="1144"/>
        <v>5.1999607236677932</v>
      </c>
      <c r="G11965">
        <f t="shared" si="1145"/>
        <v>51.600636024059924</v>
      </c>
      <c r="H11965">
        <f t="shared" si="1146"/>
        <v>6.8580610808282594E-2</v>
      </c>
      <c r="I11965">
        <f t="shared" si="1147"/>
        <v>3.7993659759400771</v>
      </c>
    </row>
    <row r="11966" spans="1:9">
      <c r="A11966">
        <v>376.79998799999998</v>
      </c>
      <c r="B11966">
        <v>55.299999</v>
      </c>
      <c r="C11966">
        <v>5.08</v>
      </c>
      <c r="D11966">
        <f t="shared" si="1142"/>
        <v>60.599962723667794</v>
      </c>
      <c r="E11966">
        <f t="shared" si="1143"/>
        <v>9.5840213734322027E-2</v>
      </c>
      <c r="F11966">
        <f t="shared" si="1144"/>
        <v>5.2999637236677941</v>
      </c>
      <c r="G11966">
        <f t="shared" si="1145"/>
        <v>52.253033689592833</v>
      </c>
      <c r="H11966">
        <f t="shared" si="1146"/>
        <v>5.5098831202640107E-2</v>
      </c>
      <c r="I11966">
        <f t="shared" si="1147"/>
        <v>3.0469653104071668</v>
      </c>
    </row>
    <row r="11967" spans="1:9">
      <c r="A11967">
        <v>381.60000600000001</v>
      </c>
      <c r="B11967">
        <v>56.200001</v>
      </c>
      <c r="C11967">
        <v>5.0599999999999996</v>
      </c>
      <c r="D11967">
        <f t="shared" si="1142"/>
        <v>60.599962723667794</v>
      </c>
      <c r="E11967">
        <f t="shared" si="1143"/>
        <v>7.8291132480011766E-2</v>
      </c>
      <c r="F11967">
        <f t="shared" si="1144"/>
        <v>4.3999617236677935</v>
      </c>
      <c r="G11967">
        <f t="shared" si="1145"/>
        <v>52.303218125403056</v>
      </c>
      <c r="H11967">
        <f t="shared" si="1146"/>
        <v>6.9337772335572451E-2</v>
      </c>
      <c r="I11967">
        <f t="shared" si="1147"/>
        <v>3.8967828745969442</v>
      </c>
    </row>
    <row r="11968" spans="1:9">
      <c r="A11968">
        <v>403.20001200000002</v>
      </c>
      <c r="B11968">
        <v>55.900002000000001</v>
      </c>
      <c r="C11968">
        <v>5.34</v>
      </c>
      <c r="D11968">
        <f t="shared" si="1142"/>
        <v>60.599962723667794</v>
      </c>
      <c r="E11968">
        <f t="shared" si="1143"/>
        <v>8.4078006359781396E-2</v>
      </c>
      <c r="F11968">
        <f t="shared" si="1144"/>
        <v>4.6999607236677932</v>
      </c>
      <c r="G11968">
        <f t="shared" si="1145"/>
        <v>51.600636024059924</v>
      </c>
      <c r="H11968">
        <f t="shared" si="1146"/>
        <v>7.6911732059331175E-2</v>
      </c>
      <c r="I11968">
        <f t="shared" si="1147"/>
        <v>4.2993659759400771</v>
      </c>
    </row>
    <row r="11969" spans="1:9">
      <c r="A11969">
        <v>456</v>
      </c>
      <c r="B11969">
        <v>56.799999</v>
      </c>
      <c r="C11969">
        <v>6.29</v>
      </c>
      <c r="D11969">
        <f t="shared" si="1142"/>
        <v>53.620415604939723</v>
      </c>
      <c r="E11969">
        <f t="shared" si="1143"/>
        <v>5.5978581884486955E-2</v>
      </c>
      <c r="F11969">
        <f t="shared" si="1144"/>
        <v>3.179583395060277</v>
      </c>
      <c r="G11969">
        <f t="shared" si="1145"/>
        <v>49.216875323074298</v>
      </c>
      <c r="H11969">
        <f t="shared" si="1146"/>
        <v>0.1335057008878768</v>
      </c>
      <c r="I11969">
        <f t="shared" si="1147"/>
        <v>7.5831236769257018</v>
      </c>
    </row>
    <row r="11970" spans="1:9">
      <c r="A11970">
        <v>386.39999399999999</v>
      </c>
      <c r="B11970">
        <v>56.799999</v>
      </c>
      <c r="C11970">
        <v>5.05</v>
      </c>
      <c r="D11970">
        <f t="shared" si="1142"/>
        <v>60.599962723667794</v>
      </c>
      <c r="E11970">
        <f t="shared" si="1143"/>
        <v>6.6900770960714173E-2</v>
      </c>
      <c r="F11970">
        <f t="shared" si="1144"/>
        <v>3.7999637236677941</v>
      </c>
      <c r="G11970">
        <f t="shared" si="1145"/>
        <v>52.328310343308168</v>
      </c>
      <c r="H11970">
        <f t="shared" si="1146"/>
        <v>7.8726914355963837E-2</v>
      </c>
      <c r="I11970">
        <f t="shared" si="1147"/>
        <v>4.4716886566918319</v>
      </c>
    </row>
    <row r="11971" spans="1:9">
      <c r="A11971">
        <v>405.60000600000001</v>
      </c>
      <c r="B11971">
        <v>55.900002000000001</v>
      </c>
      <c r="C11971">
        <v>5.6</v>
      </c>
      <c r="D11971">
        <f t="shared" si="1142"/>
        <v>60.07828654819857</v>
      </c>
      <c r="E11971">
        <f t="shared" si="1143"/>
        <v>7.4745695862382416E-2</v>
      </c>
      <c r="F11971">
        <f t="shared" si="1144"/>
        <v>4.1782845481985689</v>
      </c>
      <c r="G11971">
        <f t="shared" si="1145"/>
        <v>50.948238358527014</v>
      </c>
      <c r="H11971">
        <f t="shared" si="1146"/>
        <v>8.8582530667404735E-2</v>
      </c>
      <c r="I11971">
        <f t="shared" si="1147"/>
        <v>4.9517636414729864</v>
      </c>
    </row>
    <row r="11972" spans="1:9">
      <c r="A11972">
        <v>420</v>
      </c>
      <c r="B11972">
        <v>56.799999</v>
      </c>
      <c r="C11972">
        <v>5.4</v>
      </c>
      <c r="D11972">
        <f t="shared" si="1142"/>
        <v>60.599962723667794</v>
      </c>
      <c r="E11972">
        <f t="shared" si="1143"/>
        <v>6.6900770960714173E-2</v>
      </c>
      <c r="F11972">
        <f t="shared" si="1144"/>
        <v>3.7999637236677941</v>
      </c>
      <c r="G11972">
        <f t="shared" si="1145"/>
        <v>51.450082716629254</v>
      </c>
      <c r="H11972">
        <f t="shared" si="1146"/>
        <v>9.4188668619003782E-2</v>
      </c>
      <c r="I11972">
        <f t="shared" si="1147"/>
        <v>5.3499162833707459</v>
      </c>
    </row>
    <row r="11973" spans="1:9">
      <c r="A11973">
        <v>398.39999399999999</v>
      </c>
      <c r="B11973">
        <v>54.599997999999999</v>
      </c>
      <c r="C11973">
        <v>6.25</v>
      </c>
      <c r="D11973">
        <f t="shared" si="1142"/>
        <v>53.955850524659148</v>
      </c>
      <c r="E11973">
        <f t="shared" si="1143"/>
        <v>1.1797573240586041E-2</v>
      </c>
      <c r="F11973">
        <f t="shared" si="1144"/>
        <v>0.64414747534085137</v>
      </c>
      <c r="G11973">
        <f t="shared" si="1145"/>
        <v>49.317244194694744</v>
      </c>
      <c r="H11973">
        <f t="shared" si="1146"/>
        <v>9.675373624199135E-2</v>
      </c>
      <c r="I11973">
        <f t="shared" si="1147"/>
        <v>5.282753805305255</v>
      </c>
    </row>
    <row r="11974" spans="1:9">
      <c r="A11974">
        <v>453.60000600000001</v>
      </c>
      <c r="B11974">
        <v>54.900002000000001</v>
      </c>
      <c r="C11974">
        <v>6.39</v>
      </c>
      <c r="D11974">
        <f t="shared" si="1142"/>
        <v>52.800201110320657</v>
      </c>
      <c r="E11974">
        <f t="shared" si="1143"/>
        <v>3.8247737945061346E-2</v>
      </c>
      <c r="F11974">
        <f t="shared" si="1144"/>
        <v>2.0998008896793436</v>
      </c>
      <c r="G11974">
        <f t="shared" si="1145"/>
        <v>48.965953144023182</v>
      </c>
      <c r="H11974">
        <f t="shared" si="1146"/>
        <v>0.10808831766484851</v>
      </c>
      <c r="I11974">
        <f t="shared" si="1147"/>
        <v>5.934048855976819</v>
      </c>
    </row>
    <row r="11975" spans="1:9">
      <c r="A11975">
        <v>451.20001200000002</v>
      </c>
      <c r="B11975">
        <v>54.299999</v>
      </c>
      <c r="C11975">
        <v>6.4</v>
      </c>
      <c r="D11975">
        <f t="shared" si="1142"/>
        <v>52.719589404521372</v>
      </c>
      <c r="E11975">
        <f t="shared" si="1143"/>
        <v>2.9105149624010632E-2</v>
      </c>
      <c r="F11975">
        <f t="shared" si="1144"/>
        <v>1.5804095954786277</v>
      </c>
      <c r="G11975">
        <f t="shared" si="1145"/>
        <v>48.940860926118063</v>
      </c>
      <c r="H11975">
        <f t="shared" si="1146"/>
        <v>9.8694993970109224E-2</v>
      </c>
      <c r="I11975">
        <f t="shared" si="1147"/>
        <v>5.3591380738819367</v>
      </c>
    </row>
    <row r="11976" spans="1:9">
      <c r="A11976">
        <v>369.60000600000001</v>
      </c>
      <c r="B11976">
        <v>55.599997999999999</v>
      </c>
      <c r="C11976">
        <v>4.74</v>
      </c>
      <c r="D11976">
        <f t="shared" si="1142"/>
        <v>60.599962723667794</v>
      </c>
      <c r="E11976">
        <f t="shared" si="1143"/>
        <v>8.9927426322349763E-2</v>
      </c>
      <c r="F11976">
        <f t="shared" si="1144"/>
        <v>4.9999647236677944</v>
      </c>
      <c r="G11976">
        <f t="shared" si="1145"/>
        <v>53.106169098366635</v>
      </c>
      <c r="H11976">
        <f t="shared" si="1146"/>
        <v>4.4853039412579912E-2</v>
      </c>
      <c r="I11976">
        <f t="shared" si="1147"/>
        <v>2.4938289016333641</v>
      </c>
    </row>
    <row r="11977" spans="1:9">
      <c r="A11977">
        <v>376.79998799999998</v>
      </c>
      <c r="B11977">
        <v>56.700001</v>
      </c>
      <c r="C11977">
        <v>5.05</v>
      </c>
      <c r="D11977">
        <f t="shared" si="1142"/>
        <v>60.599962723667794</v>
      </c>
      <c r="E11977">
        <f t="shared" si="1143"/>
        <v>6.8782392502388018E-2</v>
      </c>
      <c r="F11977">
        <f t="shared" si="1144"/>
        <v>3.8999617236677935</v>
      </c>
      <c r="G11977">
        <f t="shared" si="1145"/>
        <v>52.328310343308168</v>
      </c>
      <c r="H11977">
        <f t="shared" si="1146"/>
        <v>7.7102126624157066E-2</v>
      </c>
      <c r="I11977">
        <f t="shared" si="1147"/>
        <v>4.3716906566918325</v>
      </c>
    </row>
    <row r="11978" spans="1:9">
      <c r="A11978">
        <v>369.60000600000001</v>
      </c>
      <c r="B11978">
        <v>56.599997999999999</v>
      </c>
      <c r="C11978">
        <v>4.88</v>
      </c>
      <c r="D11978">
        <f t="shared" si="1142"/>
        <v>60.599962723667794</v>
      </c>
      <c r="E11978">
        <f t="shared" si="1143"/>
        <v>7.067075733231995E-2</v>
      </c>
      <c r="F11978">
        <f t="shared" si="1144"/>
        <v>3.9999647236677944</v>
      </c>
      <c r="G11978">
        <f t="shared" si="1145"/>
        <v>52.754878047695072</v>
      </c>
      <c r="H11978">
        <f t="shared" si="1146"/>
        <v>6.7934983890015802E-2</v>
      </c>
      <c r="I11978">
        <f t="shared" si="1147"/>
        <v>3.8451199523049269</v>
      </c>
    </row>
    <row r="11979" spans="1:9">
      <c r="A11979">
        <v>405.60000600000001</v>
      </c>
      <c r="B11979">
        <v>56.200001</v>
      </c>
      <c r="C11979">
        <v>5.45</v>
      </c>
      <c r="D11979">
        <f t="shared" si="1142"/>
        <v>60.599962723667794</v>
      </c>
      <c r="E11979">
        <f t="shared" si="1143"/>
        <v>7.8291132480011766E-2</v>
      </c>
      <c r="F11979">
        <f t="shared" si="1144"/>
        <v>4.3999617236677935</v>
      </c>
      <c r="G11979">
        <f t="shared" si="1145"/>
        <v>51.324621627103696</v>
      </c>
      <c r="H11979">
        <f t="shared" si="1146"/>
        <v>8.6750521105796854E-2</v>
      </c>
      <c r="I11979">
        <f t="shared" si="1147"/>
        <v>4.8753793728963046</v>
      </c>
    </row>
    <row r="11980" spans="1:9">
      <c r="A11980">
        <v>412.79998799999998</v>
      </c>
      <c r="B11980">
        <v>56.400002000000001</v>
      </c>
      <c r="C11980">
        <v>5.69</v>
      </c>
      <c r="D11980">
        <f t="shared" si="1142"/>
        <v>59.14713330681937</v>
      </c>
      <c r="E11980">
        <f t="shared" si="1143"/>
        <v>4.8708000166726405E-2</v>
      </c>
      <c r="F11980">
        <f t="shared" si="1144"/>
        <v>2.7471313068193695</v>
      </c>
      <c r="G11980">
        <f t="shared" si="1145"/>
        <v>50.72240839738101</v>
      </c>
      <c r="H11980">
        <f t="shared" si="1146"/>
        <v>0.10066654966818957</v>
      </c>
      <c r="I11980">
        <f t="shared" si="1147"/>
        <v>5.677593602618991</v>
      </c>
    </row>
    <row r="11981" spans="1:9">
      <c r="A11981">
        <v>420</v>
      </c>
      <c r="B11981">
        <v>56.299999</v>
      </c>
      <c r="C11981">
        <v>5.87</v>
      </c>
      <c r="D11981">
        <f t="shared" si="1142"/>
        <v>57.370486577100991</v>
      </c>
      <c r="E11981">
        <f t="shared" si="1143"/>
        <v>1.9013989273800713E-2</v>
      </c>
      <c r="F11981">
        <f t="shared" si="1144"/>
        <v>1.070487577100991</v>
      </c>
      <c r="G11981">
        <f t="shared" si="1145"/>
        <v>50.270748475088993</v>
      </c>
      <c r="H11981">
        <f t="shared" si="1146"/>
        <v>0.10709148547073698</v>
      </c>
      <c r="I11981">
        <f t="shared" si="1147"/>
        <v>6.0292505249110064</v>
      </c>
    </row>
    <row r="11982" spans="1:9">
      <c r="A11982">
        <v>463.20001200000002</v>
      </c>
      <c r="B11982">
        <v>53.799999</v>
      </c>
      <c r="C11982">
        <v>7.01</v>
      </c>
      <c r="D11982">
        <f t="shared" si="1142"/>
        <v>48.237187578058958</v>
      </c>
      <c r="E11982">
        <f t="shared" si="1143"/>
        <v>0.10339798374236107</v>
      </c>
      <c r="F11982">
        <f t="shared" si="1144"/>
        <v>5.5628114219410421</v>
      </c>
      <c r="G11982">
        <f t="shared" si="1145"/>
        <v>47.410235633906247</v>
      </c>
      <c r="H11982">
        <f t="shared" si="1146"/>
        <v>0.11876883800859835</v>
      </c>
      <c r="I11982">
        <f t="shared" si="1147"/>
        <v>6.3897633660937529</v>
      </c>
    </row>
    <row r="11983" spans="1:9">
      <c r="A11983">
        <v>410.39999399999999</v>
      </c>
      <c r="B11983">
        <v>54.799999</v>
      </c>
      <c r="C11983">
        <v>5.42</v>
      </c>
      <c r="D11983">
        <f t="shared" si="1142"/>
        <v>60.599962723667794</v>
      </c>
      <c r="E11983">
        <f t="shared" si="1143"/>
        <v>0.10583875601289325</v>
      </c>
      <c r="F11983">
        <f t="shared" si="1144"/>
        <v>5.7999637236677941</v>
      </c>
      <c r="G11983">
        <f t="shared" si="1145"/>
        <v>51.399898280819031</v>
      </c>
      <c r="H11983">
        <f t="shared" si="1146"/>
        <v>6.2045634693916128E-2</v>
      </c>
      <c r="I11983">
        <f t="shared" si="1147"/>
        <v>3.4001007191809691</v>
      </c>
    </row>
    <row r="11984" spans="1:9">
      <c r="A11984">
        <v>381.60000600000001</v>
      </c>
      <c r="B11984">
        <v>56.099997999999999</v>
      </c>
      <c r="C11984">
        <v>4.87</v>
      </c>
      <c r="D11984">
        <f t="shared" si="1142"/>
        <v>60.599962723667794</v>
      </c>
      <c r="E11984">
        <f t="shared" si="1143"/>
        <v>8.0213277791343143E-2</v>
      </c>
      <c r="F11984">
        <f t="shared" si="1144"/>
        <v>4.4999647236677944</v>
      </c>
      <c r="G11984">
        <f t="shared" si="1145"/>
        <v>52.779970265600177</v>
      </c>
      <c r="H11984">
        <f t="shared" si="1146"/>
        <v>5.9180532134775164E-2</v>
      </c>
      <c r="I11984">
        <f t="shared" si="1147"/>
        <v>3.3200277343998224</v>
      </c>
    </row>
    <row r="11985" spans="1:9">
      <c r="A11985">
        <v>468</v>
      </c>
      <c r="B11985">
        <v>56.299999</v>
      </c>
      <c r="C11985">
        <v>6.24</v>
      </c>
      <c r="D11985">
        <f t="shared" si="1142"/>
        <v>54.040381199540356</v>
      </c>
      <c r="E11985">
        <f t="shared" si="1143"/>
        <v>4.0135308003462732E-2</v>
      </c>
      <c r="F11985">
        <f t="shared" si="1144"/>
        <v>2.2596178004596439</v>
      </c>
      <c r="G11985">
        <f t="shared" si="1145"/>
        <v>49.342336412599856</v>
      </c>
      <c r="H11985">
        <f t="shared" si="1146"/>
        <v>0.12358193092330505</v>
      </c>
      <c r="I11985">
        <f t="shared" si="1147"/>
        <v>6.9576625874001437</v>
      </c>
    </row>
    <row r="11986" spans="1:9">
      <c r="A11986">
        <v>376.79998799999998</v>
      </c>
      <c r="B11986">
        <v>57.200001</v>
      </c>
      <c r="C11986">
        <v>4.7699999999999996</v>
      </c>
      <c r="D11986">
        <f t="shared" si="1142"/>
        <v>60.599962723667794</v>
      </c>
      <c r="E11986">
        <f t="shared" si="1143"/>
        <v>5.9439889234753573E-2</v>
      </c>
      <c r="F11986">
        <f t="shared" si="1144"/>
        <v>3.3999617236677935</v>
      </c>
      <c r="G11986">
        <f t="shared" si="1145"/>
        <v>53.0308924446513</v>
      </c>
      <c r="H11986">
        <f t="shared" si="1146"/>
        <v>7.2886511931157139E-2</v>
      </c>
      <c r="I11986">
        <f t="shared" si="1147"/>
        <v>4.1691085553487</v>
      </c>
    </row>
    <row r="11987" spans="1:9">
      <c r="A11987">
        <v>465.60000600000001</v>
      </c>
      <c r="B11987">
        <v>56.700001</v>
      </c>
      <c r="C11987">
        <v>6.31</v>
      </c>
      <c r="D11987">
        <f t="shared" si="1142"/>
        <v>53.454292922828294</v>
      </c>
      <c r="E11987">
        <f t="shared" si="1143"/>
        <v>5.7243527688327661E-2</v>
      </c>
      <c r="F11987">
        <f t="shared" si="1144"/>
        <v>3.245708077171706</v>
      </c>
      <c r="G11987">
        <f t="shared" si="1145"/>
        <v>49.166690887264075</v>
      </c>
      <c r="H11987">
        <f t="shared" si="1146"/>
        <v>0.13286260987430892</v>
      </c>
      <c r="I11987">
        <f t="shared" si="1147"/>
        <v>7.5333101127359257</v>
      </c>
    </row>
    <row r="11988" spans="1:9">
      <c r="A11988">
        <v>420</v>
      </c>
      <c r="B11988">
        <v>57.400002000000001</v>
      </c>
      <c r="C11988">
        <v>5.42</v>
      </c>
      <c r="D11988">
        <f t="shared" si="1142"/>
        <v>60.599962723667794</v>
      </c>
      <c r="E11988">
        <f t="shared" si="1143"/>
        <v>5.5748442720747519E-2</v>
      </c>
      <c r="F11988">
        <f t="shared" si="1144"/>
        <v>3.1999607236677932</v>
      </c>
      <c r="G11988">
        <f t="shared" si="1145"/>
        <v>51.399898280819031</v>
      </c>
      <c r="H11988">
        <f t="shared" si="1146"/>
        <v>0.10453142003690122</v>
      </c>
      <c r="I11988">
        <f t="shared" si="1147"/>
        <v>6.0001037191809701</v>
      </c>
    </row>
    <row r="11989" spans="1:9">
      <c r="A11989">
        <v>393.60000600000001</v>
      </c>
      <c r="B11989">
        <v>56.400002000000001</v>
      </c>
      <c r="C11989">
        <v>5.47</v>
      </c>
      <c r="D11989">
        <f t="shared" si="1142"/>
        <v>60.599962723667794</v>
      </c>
      <c r="E11989">
        <f t="shared" si="1143"/>
        <v>7.4467386076826611E-2</v>
      </c>
      <c r="F11989">
        <f t="shared" si="1144"/>
        <v>4.1999607236677932</v>
      </c>
      <c r="G11989">
        <f t="shared" si="1145"/>
        <v>51.274437191293472</v>
      </c>
      <c r="H11989">
        <f t="shared" si="1146"/>
        <v>9.0878805442356686E-2</v>
      </c>
      <c r="I11989">
        <f t="shared" si="1147"/>
        <v>5.1255648087065282</v>
      </c>
    </row>
    <row r="11990" spans="1:9">
      <c r="A11990">
        <v>405.60000600000001</v>
      </c>
      <c r="B11990">
        <v>56</v>
      </c>
      <c r="C11990">
        <v>5.61</v>
      </c>
      <c r="D11990">
        <f t="shared" si="1142"/>
        <v>59.973349690534704</v>
      </c>
      <c r="E11990">
        <f t="shared" si="1143"/>
        <v>7.0952673045262565E-2</v>
      </c>
      <c r="F11990">
        <f t="shared" si="1144"/>
        <v>3.9733496905347039</v>
      </c>
      <c r="G11990">
        <f t="shared" si="1145"/>
        <v>50.923146140621903</v>
      </c>
      <c r="H11990">
        <f t="shared" si="1146"/>
        <v>9.0658104631751738E-2</v>
      </c>
      <c r="I11990">
        <f t="shared" si="1147"/>
        <v>5.0768538593780974</v>
      </c>
    </row>
    <row r="11991" spans="1:9">
      <c r="A11991">
        <v>379.20001200000002</v>
      </c>
      <c r="B11991">
        <v>56.599997999999999</v>
      </c>
      <c r="C11991">
        <v>4.91</v>
      </c>
      <c r="D11991">
        <f t="shared" si="1142"/>
        <v>60.599962723667794</v>
      </c>
      <c r="E11991">
        <f t="shared" si="1143"/>
        <v>7.067075733231995E-2</v>
      </c>
      <c r="F11991">
        <f t="shared" si="1144"/>
        <v>3.9999647236677944</v>
      </c>
      <c r="G11991">
        <f t="shared" si="1145"/>
        <v>52.679601393979731</v>
      </c>
      <c r="H11991">
        <f t="shared" si="1146"/>
        <v>6.9264960151063412E-2</v>
      </c>
      <c r="I11991">
        <f t="shared" si="1147"/>
        <v>3.9203966060202688</v>
      </c>
    </row>
    <row r="11992" spans="1:9">
      <c r="A11992">
        <v>391.20001200000002</v>
      </c>
      <c r="B11992">
        <v>56.400002000000001</v>
      </c>
      <c r="C11992">
        <v>5.42</v>
      </c>
      <c r="D11992">
        <f t="shared" si="1142"/>
        <v>60.599962723667794</v>
      </c>
      <c r="E11992">
        <f t="shared" si="1143"/>
        <v>7.4467386076826611E-2</v>
      </c>
      <c r="F11992">
        <f t="shared" si="1144"/>
        <v>4.1999607236677932</v>
      </c>
      <c r="G11992">
        <f t="shared" si="1145"/>
        <v>51.399898280819031</v>
      </c>
      <c r="H11992">
        <f t="shared" si="1146"/>
        <v>8.8654318118303793E-2</v>
      </c>
      <c r="I11992">
        <f t="shared" si="1147"/>
        <v>5.0001037191809701</v>
      </c>
    </row>
    <row r="11993" spans="1:9">
      <c r="A11993">
        <v>453.60000600000001</v>
      </c>
      <c r="B11993">
        <v>51.900002000000001</v>
      </c>
      <c r="C11993">
        <v>7.59</v>
      </c>
      <c r="D11993">
        <f t="shared" si="1142"/>
        <v>44.643443527468548</v>
      </c>
      <c r="E11993">
        <f t="shared" si="1143"/>
        <v>0.13981807693439882</v>
      </c>
      <c r="F11993">
        <f t="shared" si="1144"/>
        <v>7.2565584725314523</v>
      </c>
      <c r="G11993">
        <f t="shared" si="1145"/>
        <v>45.954886995409765</v>
      </c>
      <c r="H11993">
        <f t="shared" si="1146"/>
        <v>0.11454941763952602</v>
      </c>
      <c r="I11993">
        <f t="shared" si="1147"/>
        <v>5.9451150045902352</v>
      </c>
    </row>
    <row r="11994" spans="1:9">
      <c r="A11994">
        <v>384</v>
      </c>
      <c r="B11994">
        <v>53.799999</v>
      </c>
      <c r="C11994">
        <v>5.21</v>
      </c>
      <c r="D11994">
        <f t="shared" si="1142"/>
        <v>60.599962723667794</v>
      </c>
      <c r="E11994">
        <f t="shared" si="1143"/>
        <v>0.12639338011266124</v>
      </c>
      <c r="F11994">
        <f t="shared" si="1144"/>
        <v>6.7999637236677941</v>
      </c>
      <c r="G11994">
        <f t="shared" si="1145"/>
        <v>51.926834856826375</v>
      </c>
      <c r="H11994">
        <f t="shared" si="1146"/>
        <v>3.4817178029568831E-2</v>
      </c>
      <c r="I11994">
        <f t="shared" si="1147"/>
        <v>1.873164143173625</v>
      </c>
    </row>
    <row r="11995" spans="1:9">
      <c r="A11995">
        <v>388.79998799999998</v>
      </c>
      <c r="B11995">
        <v>49.900002000000001</v>
      </c>
      <c r="C11995">
        <v>7.12</v>
      </c>
      <c r="D11995">
        <f t="shared" si="1142"/>
        <v>47.51062401068247</v>
      </c>
      <c r="E11995">
        <f t="shared" si="1143"/>
        <v>4.7883324520057745E-2</v>
      </c>
      <c r="F11995">
        <f t="shared" si="1144"/>
        <v>2.3893779893175306</v>
      </c>
      <c r="G11995">
        <f t="shared" si="1145"/>
        <v>47.134221236950012</v>
      </c>
      <c r="H11995">
        <f t="shared" si="1146"/>
        <v>5.5426465975892923E-2</v>
      </c>
      <c r="I11995">
        <f t="shared" si="1147"/>
        <v>2.7657807630499889</v>
      </c>
    </row>
    <row r="11996" spans="1:9">
      <c r="A11996">
        <v>388.79998799999998</v>
      </c>
      <c r="B11996">
        <v>50.200001</v>
      </c>
      <c r="C11996">
        <v>5.91</v>
      </c>
      <c r="D11996">
        <f t="shared" si="1142"/>
        <v>56.990373025978691</v>
      </c>
      <c r="E11996">
        <f t="shared" si="1143"/>
        <v>0.13526637232494659</v>
      </c>
      <c r="F11996">
        <f t="shared" si="1144"/>
        <v>6.7903720259786908</v>
      </c>
      <c r="G11996">
        <f t="shared" si="1145"/>
        <v>50.170379603468547</v>
      </c>
      <c r="H11996">
        <f t="shared" si="1146"/>
        <v>5.9006764823477933E-4</v>
      </c>
      <c r="I11996">
        <f t="shared" si="1147"/>
        <v>2.962139653145357E-2</v>
      </c>
    </row>
    <row r="11997" spans="1:9">
      <c r="A11997">
        <v>403.20001200000002</v>
      </c>
      <c r="B11997">
        <v>49.5</v>
      </c>
      <c r="C11997">
        <v>6.34</v>
      </c>
      <c r="D11997">
        <f t="shared" si="1142"/>
        <v>53.207074073345417</v>
      </c>
      <c r="E11997">
        <f t="shared" si="1143"/>
        <v>7.4890385320109443E-2</v>
      </c>
      <c r="F11997">
        <f t="shared" si="1144"/>
        <v>3.7070740733454173</v>
      </c>
      <c r="G11997">
        <f t="shared" si="1145"/>
        <v>49.09141423354874</v>
      </c>
      <c r="H11997">
        <f t="shared" si="1146"/>
        <v>8.2542579081062665E-3</v>
      </c>
      <c r="I11997">
        <f t="shared" si="1147"/>
        <v>0.40858576645126021</v>
      </c>
    </row>
    <row r="11998" spans="1:9">
      <c r="A11998">
        <v>417.60000600000001</v>
      </c>
      <c r="B11998">
        <v>48.599997999999999</v>
      </c>
      <c r="C11998">
        <v>6.84</v>
      </c>
      <c r="D11998">
        <f t="shared" si="1142"/>
        <v>49.406024024035155</v>
      </c>
      <c r="E11998">
        <f t="shared" si="1143"/>
        <v>1.6584898296398188E-2</v>
      </c>
      <c r="F11998">
        <f t="shared" si="1144"/>
        <v>0.80602602403515533</v>
      </c>
      <c r="G11998">
        <f t="shared" si="1145"/>
        <v>47.836803338293151</v>
      </c>
      <c r="H11998">
        <f t="shared" si="1146"/>
        <v>1.570359450851928E-2</v>
      </c>
      <c r="I11998">
        <f t="shared" si="1147"/>
        <v>0.76319466170684791</v>
      </c>
    </row>
    <row r="11999" spans="1:9">
      <c r="A11999">
        <v>381.60000600000001</v>
      </c>
      <c r="B11999">
        <v>49.200001</v>
      </c>
      <c r="C11999">
        <v>5.81</v>
      </c>
      <c r="D11999">
        <f t="shared" si="1142"/>
        <v>57.95047050665336</v>
      </c>
      <c r="E11999">
        <f t="shared" si="1143"/>
        <v>0.17785506765850187</v>
      </c>
      <c r="F11999">
        <f t="shared" si="1144"/>
        <v>8.75046950665336</v>
      </c>
      <c r="G11999">
        <f t="shared" si="1145"/>
        <v>50.42130178251967</v>
      </c>
      <c r="H11999">
        <f t="shared" si="1146"/>
        <v>2.482318613204235E-2</v>
      </c>
      <c r="I11999">
        <f t="shared" si="1147"/>
        <v>1.2213007825196698</v>
      </c>
    </row>
    <row r="12000" spans="1:9">
      <c r="A12000">
        <v>400.79998799999998</v>
      </c>
      <c r="B12000">
        <v>45.299999</v>
      </c>
      <c r="C12000">
        <v>8.6</v>
      </c>
      <c r="D12000">
        <f t="shared" si="1142"/>
        <v>39.542387542587811</v>
      </c>
      <c r="E12000">
        <f t="shared" si="1143"/>
        <v>0.12709959347708127</v>
      </c>
      <c r="F12000">
        <f t="shared" si="1144"/>
        <v>5.7576114574121888</v>
      </c>
      <c r="G12000">
        <f t="shared" si="1145"/>
        <v>43.420572986993463</v>
      </c>
      <c r="H12000">
        <f t="shared" si="1146"/>
        <v>4.1488433874061162E-2</v>
      </c>
      <c r="I12000">
        <f t="shared" si="1147"/>
        <v>1.8794260130065368</v>
      </c>
    </row>
    <row r="12001" spans="1:9">
      <c r="A12001">
        <v>398.39999399999999</v>
      </c>
      <c r="B12001">
        <v>43.900002000000001</v>
      </c>
      <c r="C12001">
        <v>7.72</v>
      </c>
      <c r="D12001">
        <f t="shared" si="1142"/>
        <v>43.912029610793759</v>
      </c>
      <c r="E12001">
        <f t="shared" si="1143"/>
        <v>2.7397745434632256E-4</v>
      </c>
      <c r="F12001">
        <f t="shared" si="1144"/>
        <v>1.202761079375847E-2</v>
      </c>
      <c r="G12001">
        <f t="shared" si="1145"/>
        <v>45.628688162643307</v>
      </c>
      <c r="H12001">
        <f t="shared" si="1146"/>
        <v>3.9377815122726111E-2</v>
      </c>
      <c r="I12001">
        <f t="shared" si="1147"/>
        <v>1.7286861626433065</v>
      </c>
    </row>
    <row r="12002" spans="1:9">
      <c r="A12002">
        <v>393.60000600000001</v>
      </c>
      <c r="B12002">
        <v>44.599997999999999</v>
      </c>
      <c r="C12002">
        <v>6.43</v>
      </c>
      <c r="D12002">
        <f t="shared" ref="D12002:D12065" si="1148">IF(C12002&lt;=$L$7, $L$6,(IF(C12002&lt;=$L$7,C12002*D12002,($L$6*$L$7)+($L$10*(C12002-$L$7))))/C12002)</f>
        <v>52.479258704650114</v>
      </c>
      <c r="E12002">
        <f t="shared" ref="E12002:E12065" si="1149">ABS(B12002-D12002)/B12002</f>
        <v>0.17666504614305398</v>
      </c>
      <c r="F12002">
        <f t="shared" ref="F12002:F12065" si="1150">ABS(B12002-D12002)</f>
        <v>7.8792607046501146</v>
      </c>
      <c r="G12002">
        <f t="shared" ref="G12002:G12065" si="1151">$L$16-($L$16/$L$17)*C12002</f>
        <v>48.865584272402735</v>
      </c>
      <c r="H12002">
        <f t="shared" ref="H12002:H12065" si="1152">ABS(B12002-G12002)/B12002</f>
        <v>9.564095210055247E-2</v>
      </c>
      <c r="I12002">
        <f t="shared" ref="I12002:I12065" si="1153">ABS(B12002-G12002)</f>
        <v>4.2655862724027358</v>
      </c>
    </row>
    <row r="12003" spans="1:9">
      <c r="A12003">
        <v>362.39999399999999</v>
      </c>
      <c r="B12003">
        <v>47.799999</v>
      </c>
      <c r="C12003">
        <v>5.05</v>
      </c>
      <c r="D12003">
        <f t="shared" si="1148"/>
        <v>60.599962723667794</v>
      </c>
      <c r="E12003">
        <f t="shared" si="1149"/>
        <v>0.26778167346128595</v>
      </c>
      <c r="F12003">
        <f t="shared" si="1150"/>
        <v>12.799963723667794</v>
      </c>
      <c r="G12003">
        <f t="shared" si="1151"/>
        <v>52.328310343308168</v>
      </c>
      <c r="H12003">
        <f t="shared" si="1152"/>
        <v>9.4734548913027558E-2</v>
      </c>
      <c r="I12003">
        <f t="shared" si="1153"/>
        <v>4.5283113433081681</v>
      </c>
    </row>
    <row r="12004" spans="1:9">
      <c r="A12004">
        <v>434.39999399999999</v>
      </c>
      <c r="B12004">
        <v>48.799999</v>
      </c>
      <c r="C12004">
        <v>6.52</v>
      </c>
      <c r="D12004">
        <f t="shared" si="1148"/>
        <v>51.771536398280759</v>
      </c>
      <c r="E12004">
        <f t="shared" si="1149"/>
        <v>6.0892161048625416E-2</v>
      </c>
      <c r="F12004">
        <f t="shared" si="1150"/>
        <v>2.9715373982807591</v>
      </c>
      <c r="G12004">
        <f t="shared" si="1151"/>
        <v>48.639754311256723</v>
      </c>
      <c r="H12004">
        <f t="shared" si="1152"/>
        <v>3.28370270547088E-3</v>
      </c>
      <c r="I12004">
        <f t="shared" si="1153"/>
        <v>0.16024468874327624</v>
      </c>
    </row>
    <row r="12005" spans="1:9">
      <c r="A12005">
        <v>412.79998799999998</v>
      </c>
      <c r="B12005">
        <v>47.200001</v>
      </c>
      <c r="C12005">
        <v>7.27</v>
      </c>
      <c r="D12005">
        <f t="shared" si="1148"/>
        <v>46.55528877109716</v>
      </c>
      <c r="E12005">
        <f t="shared" si="1149"/>
        <v>1.36591571026204E-2</v>
      </c>
      <c r="F12005">
        <f t="shared" si="1150"/>
        <v>0.64471222890283997</v>
      </c>
      <c r="G12005">
        <f t="shared" si="1151"/>
        <v>46.757837968373337</v>
      </c>
      <c r="H12005">
        <f t="shared" si="1152"/>
        <v>9.3678606410763192E-3</v>
      </c>
      <c r="I12005">
        <f t="shared" si="1153"/>
        <v>0.44216303162666293</v>
      </c>
    </row>
    <row r="12006" spans="1:9">
      <c r="A12006">
        <v>340.79998799999998</v>
      </c>
      <c r="B12006">
        <v>44.799999</v>
      </c>
      <c r="C12006">
        <v>6.97</v>
      </c>
      <c r="D12006">
        <f t="shared" si="1148"/>
        <v>48.507078414094984</v>
      </c>
      <c r="E12006">
        <f t="shared" si="1149"/>
        <v>8.274731019737265E-2</v>
      </c>
      <c r="F12006">
        <f t="shared" si="1150"/>
        <v>3.7070794140949843</v>
      </c>
      <c r="G12006">
        <f t="shared" si="1151"/>
        <v>47.510604505526693</v>
      </c>
      <c r="H12006">
        <f t="shared" si="1152"/>
        <v>6.0504588527483978E-2</v>
      </c>
      <c r="I12006">
        <f t="shared" si="1153"/>
        <v>2.7106055055266935</v>
      </c>
    </row>
    <row r="12007" spans="1:9">
      <c r="A12007">
        <v>386.39999399999999</v>
      </c>
      <c r="B12007">
        <v>43.299999</v>
      </c>
      <c r="C12007">
        <v>7.97</v>
      </c>
      <c r="D12007">
        <f t="shared" si="1148"/>
        <v>42.572527722085709</v>
      </c>
      <c r="E12007">
        <f t="shared" si="1149"/>
        <v>1.6800722741686213E-2</v>
      </c>
      <c r="F12007">
        <f t="shared" si="1150"/>
        <v>0.72747127791429023</v>
      </c>
      <c r="G12007">
        <f t="shared" si="1151"/>
        <v>45.001382715015509</v>
      </c>
      <c r="H12007">
        <f t="shared" si="1152"/>
        <v>3.9292927351234117E-2</v>
      </c>
      <c r="I12007">
        <f t="shared" si="1153"/>
        <v>1.7013837150155098</v>
      </c>
    </row>
    <row r="12008" spans="1:9">
      <c r="A12008">
        <v>312</v>
      </c>
      <c r="B12008">
        <v>45.799999</v>
      </c>
      <c r="C12008">
        <v>4.32</v>
      </c>
      <c r="D12008">
        <f t="shared" si="1148"/>
        <v>60.599962723667794</v>
      </c>
      <c r="E12008">
        <f t="shared" si="1149"/>
        <v>0.32314331979936928</v>
      </c>
      <c r="F12008">
        <f t="shared" si="1150"/>
        <v>14.799963723667794</v>
      </c>
      <c r="G12008">
        <f t="shared" si="1151"/>
        <v>54.160042250381331</v>
      </c>
      <c r="H12008">
        <f t="shared" si="1152"/>
        <v>0.18253369940862513</v>
      </c>
      <c r="I12008">
        <f t="shared" si="1153"/>
        <v>8.3600432503813309</v>
      </c>
    </row>
    <row r="12009" spans="1:9">
      <c r="A12009">
        <v>427.20001200000002</v>
      </c>
      <c r="B12009">
        <v>49.099997999999999</v>
      </c>
      <c r="C12009">
        <v>5.82</v>
      </c>
      <c r="D12009">
        <f t="shared" si="1148"/>
        <v>57.852976071760096</v>
      </c>
      <c r="E12009">
        <f t="shared" si="1149"/>
        <v>0.1782683997616476</v>
      </c>
      <c r="F12009">
        <f t="shared" si="1150"/>
        <v>8.7529780717600971</v>
      </c>
      <c r="G12009">
        <f t="shared" si="1151"/>
        <v>50.396209564614551</v>
      </c>
      <c r="H12009">
        <f t="shared" si="1152"/>
        <v>2.6399421943246352E-2</v>
      </c>
      <c r="I12009">
        <f t="shared" si="1153"/>
        <v>1.296211564614552</v>
      </c>
    </row>
    <row r="12010" spans="1:9">
      <c r="A12010">
        <v>410.39999399999999</v>
      </c>
      <c r="B12010">
        <v>50.799999</v>
      </c>
      <c r="C12010">
        <v>5.73</v>
      </c>
      <c r="D12010">
        <f t="shared" si="1148"/>
        <v>58.742676595419447</v>
      </c>
      <c r="E12010">
        <f t="shared" si="1149"/>
        <v>0.15635192424746794</v>
      </c>
      <c r="F12010">
        <f t="shared" si="1150"/>
        <v>7.9426775954194468</v>
      </c>
      <c r="G12010">
        <f t="shared" si="1151"/>
        <v>50.622039525760563</v>
      </c>
      <c r="H12010">
        <f t="shared" si="1152"/>
        <v>3.503139325641258E-3</v>
      </c>
      <c r="I12010">
        <f t="shared" si="1153"/>
        <v>0.17795947423943659</v>
      </c>
    </row>
    <row r="12011" spans="1:9">
      <c r="A12011">
        <v>388.79998799999998</v>
      </c>
      <c r="B12011">
        <v>52.700001</v>
      </c>
      <c r="C12011">
        <v>5.19</v>
      </c>
      <c r="D12011">
        <f t="shared" si="1148"/>
        <v>60.599962723667794</v>
      </c>
      <c r="E12011">
        <f t="shared" si="1149"/>
        <v>0.14990439418905882</v>
      </c>
      <c r="F12011">
        <f t="shared" si="1150"/>
        <v>7.8999617236677935</v>
      </c>
      <c r="G12011">
        <f t="shared" si="1151"/>
        <v>51.977019292636598</v>
      </c>
      <c r="H12011">
        <f t="shared" si="1152"/>
        <v>1.3718817716216029E-2</v>
      </c>
      <c r="I12011">
        <f t="shared" si="1153"/>
        <v>0.72298170736340239</v>
      </c>
    </row>
    <row r="12012" spans="1:9">
      <c r="A12012">
        <v>429.60000600000001</v>
      </c>
      <c r="B12012">
        <v>48.900002000000001</v>
      </c>
      <c r="C12012">
        <v>8.4</v>
      </c>
      <c r="D12012">
        <f t="shared" si="1148"/>
        <v>40.4550941650594</v>
      </c>
      <c r="E12012">
        <f t="shared" si="1149"/>
        <v>0.17269749467373438</v>
      </c>
      <c r="F12012">
        <f t="shared" si="1150"/>
        <v>8.4449078349406008</v>
      </c>
      <c r="G12012">
        <f t="shared" si="1151"/>
        <v>43.922417345095695</v>
      </c>
      <c r="H12012">
        <f t="shared" si="1152"/>
        <v>0.10179109307407197</v>
      </c>
      <c r="I12012">
        <f t="shared" si="1153"/>
        <v>4.9775846549043052</v>
      </c>
    </row>
    <row r="12013" spans="1:9">
      <c r="A12013">
        <v>374.39999399999999</v>
      </c>
      <c r="B12013">
        <v>47.200001</v>
      </c>
      <c r="C12013">
        <v>6.56</v>
      </c>
      <c r="D12013">
        <f t="shared" si="1148"/>
        <v>51.463226477552105</v>
      </c>
      <c r="E12013">
        <f t="shared" si="1149"/>
        <v>9.0322571763337564E-2</v>
      </c>
      <c r="F12013">
        <f t="shared" si="1150"/>
        <v>4.2632254775521048</v>
      </c>
      <c r="G12013">
        <f t="shared" si="1151"/>
        <v>48.539385439636277</v>
      </c>
      <c r="H12013">
        <f t="shared" si="1152"/>
        <v>2.83767883741417E-2</v>
      </c>
      <c r="I12013">
        <f t="shared" si="1153"/>
        <v>1.3393844396362766</v>
      </c>
    </row>
    <row r="12014" spans="1:9">
      <c r="A12014">
        <v>345.60000600000001</v>
      </c>
      <c r="B12014">
        <v>50</v>
      </c>
      <c r="C12014">
        <v>4.55</v>
      </c>
      <c r="D12014">
        <f t="shared" si="1148"/>
        <v>60.599962723667794</v>
      </c>
      <c r="E12014">
        <f t="shared" si="1149"/>
        <v>0.21199925447335588</v>
      </c>
      <c r="F12014">
        <f t="shared" si="1150"/>
        <v>10.599962723667794</v>
      </c>
      <c r="G12014">
        <f t="shared" si="1151"/>
        <v>53.582921238563756</v>
      </c>
      <c r="H12014">
        <f t="shared" si="1152"/>
        <v>7.1658424771275125E-2</v>
      </c>
      <c r="I12014">
        <f t="shared" si="1153"/>
        <v>3.5829212385637561</v>
      </c>
    </row>
    <row r="12015" spans="1:9">
      <c r="A12015">
        <v>345.60000600000001</v>
      </c>
      <c r="B12015">
        <v>51.700001</v>
      </c>
      <c r="C12015">
        <v>4.76</v>
      </c>
      <c r="D12015">
        <f t="shared" si="1148"/>
        <v>60.599962723667794</v>
      </c>
      <c r="E12015">
        <f t="shared" si="1149"/>
        <v>0.17214625824993299</v>
      </c>
      <c r="F12015">
        <f t="shared" si="1150"/>
        <v>8.8999617236677935</v>
      </c>
      <c r="G12015">
        <f t="shared" si="1151"/>
        <v>53.055984662556412</v>
      </c>
      <c r="H12015">
        <f t="shared" si="1152"/>
        <v>2.622792333323962E-2</v>
      </c>
      <c r="I12015">
        <f t="shared" si="1153"/>
        <v>1.3559836625564117</v>
      </c>
    </row>
    <row r="12016" spans="1:9">
      <c r="A12016">
        <v>384</v>
      </c>
      <c r="B12016">
        <v>53.799999</v>
      </c>
      <c r="C12016">
        <v>5</v>
      </c>
      <c r="D12016">
        <f t="shared" si="1148"/>
        <v>60.599962723667794</v>
      </c>
      <c r="E12016">
        <f t="shared" si="1149"/>
        <v>0.12639338011266124</v>
      </c>
      <c r="F12016">
        <f t="shared" si="1150"/>
        <v>6.7999637236677941</v>
      </c>
      <c r="G12016">
        <f t="shared" si="1151"/>
        <v>52.453771432833726</v>
      </c>
      <c r="H12016">
        <f t="shared" si="1152"/>
        <v>2.5022817698681997E-2</v>
      </c>
      <c r="I12016">
        <f t="shared" si="1153"/>
        <v>1.3462275671662738</v>
      </c>
    </row>
    <row r="12017" spans="1:9">
      <c r="A12017">
        <v>386.39999399999999</v>
      </c>
      <c r="B12017">
        <v>53.599997999999999</v>
      </c>
      <c r="C12017">
        <v>5.46</v>
      </c>
      <c r="D12017">
        <f t="shared" si="1148"/>
        <v>60.599962723667794</v>
      </c>
      <c r="E12017">
        <f t="shared" si="1149"/>
        <v>0.13059636165784549</v>
      </c>
      <c r="F12017">
        <f t="shared" si="1150"/>
        <v>6.9999647236677944</v>
      </c>
      <c r="G12017">
        <f t="shared" si="1151"/>
        <v>51.299529409198584</v>
      </c>
      <c r="H12017">
        <f t="shared" si="1152"/>
        <v>4.2919191728354456E-2</v>
      </c>
      <c r="I12017">
        <f t="shared" si="1153"/>
        <v>2.3004685908014153</v>
      </c>
    </row>
    <row r="12018" spans="1:9">
      <c r="A12018">
        <v>372</v>
      </c>
      <c r="B12018">
        <v>54.700001</v>
      </c>
      <c r="C12018">
        <v>4.9800000000000004</v>
      </c>
      <c r="D12018">
        <f t="shared" si="1148"/>
        <v>60.599962723667794</v>
      </c>
      <c r="E12018">
        <f t="shared" si="1149"/>
        <v>0.1078603586070829</v>
      </c>
      <c r="F12018">
        <f t="shared" si="1150"/>
        <v>5.8999617236677935</v>
      </c>
      <c r="G12018">
        <f t="shared" si="1151"/>
        <v>52.503955868643949</v>
      </c>
      <c r="H12018">
        <f t="shared" si="1152"/>
        <v>4.0147076621736277E-2</v>
      </c>
      <c r="I12018">
        <f t="shared" si="1153"/>
        <v>2.1960451313560512</v>
      </c>
    </row>
    <row r="12019" spans="1:9">
      <c r="A12019">
        <v>348</v>
      </c>
      <c r="B12019">
        <v>55.5</v>
      </c>
      <c r="C12019">
        <v>4.66</v>
      </c>
      <c r="D12019">
        <f t="shared" si="1148"/>
        <v>60.599962723667794</v>
      </c>
      <c r="E12019">
        <f t="shared" si="1149"/>
        <v>9.1891220246266558E-2</v>
      </c>
      <c r="F12019">
        <f t="shared" si="1150"/>
        <v>5.0999627236677938</v>
      </c>
      <c r="G12019">
        <f t="shared" si="1151"/>
        <v>53.306906841607528</v>
      </c>
      <c r="H12019">
        <f t="shared" si="1152"/>
        <v>3.9515192043107598E-2</v>
      </c>
      <c r="I12019">
        <f t="shared" si="1153"/>
        <v>2.1930931583924718</v>
      </c>
    </row>
    <row r="12020" spans="1:9">
      <c r="A12020">
        <v>345.60000600000001</v>
      </c>
      <c r="B12020">
        <v>56.900002000000001</v>
      </c>
      <c r="C12020">
        <v>4.37</v>
      </c>
      <c r="D12020">
        <f t="shared" si="1148"/>
        <v>60.599962723667794</v>
      </c>
      <c r="E12020">
        <f t="shared" si="1149"/>
        <v>6.5025669483593215E-2</v>
      </c>
      <c r="F12020">
        <f t="shared" si="1150"/>
        <v>3.6999607236677932</v>
      </c>
      <c r="G12020">
        <f t="shared" si="1151"/>
        <v>54.034581160855772</v>
      </c>
      <c r="H12020">
        <f t="shared" si="1152"/>
        <v>5.0358888197301437E-2</v>
      </c>
      <c r="I12020">
        <f t="shared" si="1153"/>
        <v>2.8654208391442282</v>
      </c>
    </row>
    <row r="12021" spans="1:9">
      <c r="A12021">
        <v>350.39999399999999</v>
      </c>
      <c r="B12021">
        <v>56.900002000000001</v>
      </c>
      <c r="C12021">
        <v>4.5599999999999996</v>
      </c>
      <c r="D12021">
        <f t="shared" si="1148"/>
        <v>60.599962723667794</v>
      </c>
      <c r="E12021">
        <f t="shared" si="1149"/>
        <v>6.5025669483593215E-2</v>
      </c>
      <c r="F12021">
        <f t="shared" si="1150"/>
        <v>3.6999607236677932</v>
      </c>
      <c r="G12021">
        <f t="shared" si="1151"/>
        <v>53.557829020658644</v>
      </c>
      <c r="H12021">
        <f t="shared" si="1152"/>
        <v>5.8737660138243164E-2</v>
      </c>
      <c r="I12021">
        <f t="shared" si="1153"/>
        <v>3.3421729793413562</v>
      </c>
    </row>
    <row r="12022" spans="1:9">
      <c r="A12022">
        <v>338.39999399999999</v>
      </c>
      <c r="B12022">
        <v>58.299999</v>
      </c>
      <c r="C12022">
        <v>4.18</v>
      </c>
      <c r="D12022">
        <f t="shared" si="1148"/>
        <v>60.599962723667794</v>
      </c>
      <c r="E12022">
        <f t="shared" si="1149"/>
        <v>3.945049336395004E-2</v>
      </c>
      <c r="F12022">
        <f t="shared" si="1150"/>
        <v>2.2999637236677941</v>
      </c>
      <c r="G12022">
        <f t="shared" si="1151"/>
        <v>54.5113333010529</v>
      </c>
      <c r="H12022">
        <f t="shared" si="1152"/>
        <v>6.4985690633495533E-2</v>
      </c>
      <c r="I12022">
        <f t="shared" si="1153"/>
        <v>3.7886656989470993</v>
      </c>
    </row>
    <row r="12023" spans="1:9">
      <c r="A12023">
        <v>364.79998799999998</v>
      </c>
      <c r="B12023">
        <v>58.200001</v>
      </c>
      <c r="C12023">
        <v>4.76</v>
      </c>
      <c r="D12023">
        <f t="shared" si="1148"/>
        <v>60.599962723667794</v>
      </c>
      <c r="E12023">
        <f t="shared" si="1149"/>
        <v>4.1236455024593444E-2</v>
      </c>
      <c r="F12023">
        <f t="shared" si="1150"/>
        <v>2.3999617236677935</v>
      </c>
      <c r="G12023">
        <f t="shared" si="1151"/>
        <v>53.055984662556412</v>
      </c>
      <c r="H12023">
        <f t="shared" si="1152"/>
        <v>8.8385158918529716E-2</v>
      </c>
      <c r="I12023">
        <f t="shared" si="1153"/>
        <v>5.1440163374435883</v>
      </c>
    </row>
    <row r="12024" spans="1:9">
      <c r="A12024">
        <v>321.60000600000001</v>
      </c>
      <c r="B12024">
        <v>58.5</v>
      </c>
      <c r="C12024">
        <v>4.13</v>
      </c>
      <c r="D12024">
        <f t="shared" si="1148"/>
        <v>60.599962723667794</v>
      </c>
      <c r="E12024">
        <f t="shared" si="1149"/>
        <v>3.5896798695175959E-2</v>
      </c>
      <c r="F12024">
        <f t="shared" si="1150"/>
        <v>2.0999627236677938</v>
      </c>
      <c r="G12024">
        <f t="shared" si="1151"/>
        <v>54.636794390578459</v>
      </c>
      <c r="H12024">
        <f t="shared" si="1152"/>
        <v>6.6037702725154551E-2</v>
      </c>
      <c r="I12024">
        <f t="shared" si="1153"/>
        <v>3.8632056094215415</v>
      </c>
    </row>
    <row r="12025" spans="1:9">
      <c r="A12025">
        <v>307.20001200000002</v>
      </c>
      <c r="B12025">
        <v>59</v>
      </c>
      <c r="C12025">
        <v>3.85</v>
      </c>
      <c r="D12025">
        <f t="shared" si="1148"/>
        <v>60.599962723667794</v>
      </c>
      <c r="E12025">
        <f t="shared" si="1149"/>
        <v>2.7118012265555828E-2</v>
      </c>
      <c r="F12025">
        <f t="shared" si="1150"/>
        <v>1.5999627236677938</v>
      </c>
      <c r="G12025">
        <f t="shared" si="1151"/>
        <v>55.339376491921584</v>
      </c>
      <c r="H12025">
        <f t="shared" si="1152"/>
        <v>6.2044466238617223E-2</v>
      </c>
      <c r="I12025">
        <f t="shared" si="1153"/>
        <v>3.660623508078416</v>
      </c>
    </row>
    <row r="12026" spans="1:9">
      <c r="A12026">
        <v>312</v>
      </c>
      <c r="B12026">
        <v>60.099997999999999</v>
      </c>
      <c r="C12026">
        <v>3.71</v>
      </c>
      <c r="D12026">
        <f t="shared" si="1148"/>
        <v>60.599962723667794</v>
      </c>
      <c r="E12026">
        <f t="shared" si="1149"/>
        <v>8.3188808703087546E-3</v>
      </c>
      <c r="F12026">
        <f t="shared" si="1150"/>
        <v>0.49996472366779443</v>
      </c>
      <c r="G12026">
        <f t="shared" si="1151"/>
        <v>55.690667542593154</v>
      </c>
      <c r="H12026">
        <f t="shared" si="1152"/>
        <v>7.3366565792678487E-2</v>
      </c>
      <c r="I12026">
        <f t="shared" si="1153"/>
        <v>4.4093304574068455</v>
      </c>
    </row>
    <row r="12027" spans="1:9">
      <c r="A12027">
        <v>338.39999399999999</v>
      </c>
      <c r="B12027">
        <v>59.700001</v>
      </c>
      <c r="C12027">
        <v>4.41</v>
      </c>
      <c r="D12027">
        <f t="shared" si="1148"/>
        <v>60.599962723667794</v>
      </c>
      <c r="E12027">
        <f t="shared" si="1149"/>
        <v>1.5074735487320905E-2</v>
      </c>
      <c r="F12027">
        <f t="shared" si="1150"/>
        <v>0.89996172366779348</v>
      </c>
      <c r="G12027">
        <f t="shared" si="1151"/>
        <v>53.934212289235326</v>
      </c>
      <c r="H12027">
        <f t="shared" si="1152"/>
        <v>9.6579373771948085E-2</v>
      </c>
      <c r="I12027">
        <f t="shared" si="1153"/>
        <v>5.7657887107646744</v>
      </c>
    </row>
    <row r="12028" spans="1:9">
      <c r="A12028">
        <v>362.39999399999999</v>
      </c>
      <c r="B12028">
        <v>59.799999</v>
      </c>
      <c r="C12028">
        <v>4.57</v>
      </c>
      <c r="D12028">
        <f t="shared" si="1148"/>
        <v>60.599962723667794</v>
      </c>
      <c r="E12028">
        <f t="shared" si="1149"/>
        <v>1.3377320017476825E-2</v>
      </c>
      <c r="F12028">
        <f t="shared" si="1150"/>
        <v>0.79996372366779411</v>
      </c>
      <c r="G12028">
        <f t="shared" si="1151"/>
        <v>53.532736802753533</v>
      </c>
      <c r="H12028">
        <f t="shared" si="1152"/>
        <v>0.10480371742558836</v>
      </c>
      <c r="I12028">
        <f t="shared" si="1153"/>
        <v>6.2672621972464668</v>
      </c>
    </row>
    <row r="12029" spans="1:9">
      <c r="A12029">
        <v>340.79998799999998</v>
      </c>
      <c r="B12029">
        <v>59.200001</v>
      </c>
      <c r="C12029">
        <v>4.41</v>
      </c>
      <c r="D12029">
        <f t="shared" si="1148"/>
        <v>60.599962723667794</v>
      </c>
      <c r="E12029">
        <f t="shared" si="1149"/>
        <v>2.364800168952351E-2</v>
      </c>
      <c r="F12029">
        <f t="shared" si="1150"/>
        <v>1.3999617236677935</v>
      </c>
      <c r="G12029">
        <f t="shared" si="1151"/>
        <v>53.934212289235326</v>
      </c>
      <c r="H12029">
        <f t="shared" si="1152"/>
        <v>8.8949132125262537E-2</v>
      </c>
      <c r="I12029">
        <f t="shared" si="1153"/>
        <v>5.2657887107646744</v>
      </c>
    </row>
    <row r="12030" spans="1:9">
      <c r="A12030">
        <v>352.79998799999998</v>
      </c>
      <c r="B12030">
        <v>59.099997999999999</v>
      </c>
      <c r="C12030">
        <v>4.5999999999999996</v>
      </c>
      <c r="D12030">
        <f t="shared" si="1148"/>
        <v>60.599962723667794</v>
      </c>
      <c r="E12030">
        <f t="shared" si="1149"/>
        <v>2.5380114626531704E-2</v>
      </c>
      <c r="F12030">
        <f t="shared" si="1150"/>
        <v>1.4999647236677944</v>
      </c>
      <c r="G12030">
        <f t="shared" si="1151"/>
        <v>53.457460149038198</v>
      </c>
      <c r="H12030">
        <f t="shared" si="1152"/>
        <v>9.5474416952802635E-2</v>
      </c>
      <c r="I12030">
        <f t="shared" si="1153"/>
        <v>5.6425378509618014</v>
      </c>
    </row>
    <row r="12031" spans="1:9">
      <c r="A12031">
        <v>343.20001200000002</v>
      </c>
      <c r="B12031">
        <v>58.099997999999999</v>
      </c>
      <c r="C12031">
        <v>4.6900000000000004</v>
      </c>
      <c r="D12031">
        <f t="shared" si="1148"/>
        <v>60.599962723667794</v>
      </c>
      <c r="E12031">
        <f t="shared" si="1149"/>
        <v>4.3028654212136024E-2</v>
      </c>
      <c r="F12031">
        <f t="shared" si="1150"/>
        <v>2.4999647236677944</v>
      </c>
      <c r="G12031">
        <f t="shared" si="1151"/>
        <v>53.231630187892193</v>
      </c>
      <c r="H12031">
        <f t="shared" si="1152"/>
        <v>8.3792908428461668E-2</v>
      </c>
      <c r="I12031">
        <f t="shared" si="1153"/>
        <v>4.868367812107806</v>
      </c>
    </row>
    <row r="12032" spans="1:9">
      <c r="A12032">
        <v>364.79998799999998</v>
      </c>
      <c r="B12032">
        <v>58.099997999999999</v>
      </c>
      <c r="C12032">
        <v>4.8</v>
      </c>
      <c r="D12032">
        <f t="shared" si="1148"/>
        <v>60.599962723667794</v>
      </c>
      <c r="E12032">
        <f t="shared" si="1149"/>
        <v>4.3028654212136024E-2</v>
      </c>
      <c r="F12032">
        <f t="shared" si="1150"/>
        <v>2.4999647236677944</v>
      </c>
      <c r="G12032">
        <f t="shared" si="1151"/>
        <v>52.955615790935965</v>
      </c>
      <c r="H12032">
        <f t="shared" si="1152"/>
        <v>8.8543586680743677E-2</v>
      </c>
      <c r="I12032">
        <f t="shared" si="1153"/>
        <v>5.1443822090640339</v>
      </c>
    </row>
    <row r="12033" spans="1:9">
      <c r="A12033">
        <v>314.39999399999999</v>
      </c>
      <c r="B12033">
        <v>58.200001</v>
      </c>
      <c r="C12033">
        <v>4.07</v>
      </c>
      <c r="D12033">
        <f t="shared" si="1148"/>
        <v>60.599962723667794</v>
      </c>
      <c r="E12033">
        <f t="shared" si="1149"/>
        <v>4.1236455024593444E-2</v>
      </c>
      <c r="F12033">
        <f t="shared" si="1150"/>
        <v>2.3999617236677935</v>
      </c>
      <c r="G12033">
        <f t="shared" si="1151"/>
        <v>54.787347698009128</v>
      </c>
      <c r="H12033">
        <f t="shared" si="1152"/>
        <v>5.8636653665880042E-2</v>
      </c>
      <c r="I12033">
        <f t="shared" si="1153"/>
        <v>3.412653301990872</v>
      </c>
    </row>
    <row r="12034" spans="1:9">
      <c r="A12034">
        <v>350.39999399999999</v>
      </c>
      <c r="B12034">
        <v>58.200001</v>
      </c>
      <c r="C12034">
        <v>4.71</v>
      </c>
      <c r="D12034">
        <f t="shared" si="1148"/>
        <v>60.599962723667794</v>
      </c>
      <c r="E12034">
        <f t="shared" si="1149"/>
        <v>4.1236455024593444E-2</v>
      </c>
      <c r="F12034">
        <f t="shared" si="1150"/>
        <v>2.3999617236677935</v>
      </c>
      <c r="G12034">
        <f t="shared" si="1151"/>
        <v>53.18144575208197</v>
      </c>
      <c r="H12034">
        <f t="shared" si="1152"/>
        <v>8.6229470132105843E-2</v>
      </c>
      <c r="I12034">
        <f t="shared" si="1153"/>
        <v>5.0185552479180302</v>
      </c>
    </row>
    <row r="12035" spans="1:9">
      <c r="A12035">
        <v>328.79998799999998</v>
      </c>
      <c r="B12035">
        <v>58</v>
      </c>
      <c r="C12035">
        <v>4.33</v>
      </c>
      <c r="D12035">
        <f t="shared" si="1148"/>
        <v>60.599962723667794</v>
      </c>
      <c r="E12035">
        <f t="shared" si="1149"/>
        <v>4.4826943511513687E-2</v>
      </c>
      <c r="F12035">
        <f t="shared" si="1150"/>
        <v>2.5999627236677938</v>
      </c>
      <c r="G12035">
        <f t="shared" si="1151"/>
        <v>54.134950032476219</v>
      </c>
      <c r="H12035">
        <f t="shared" si="1152"/>
        <v>6.6638792543513473E-2</v>
      </c>
      <c r="I12035">
        <f t="shared" si="1153"/>
        <v>3.865049967523781</v>
      </c>
    </row>
    <row r="12036" spans="1:9">
      <c r="A12036">
        <v>343.20001200000002</v>
      </c>
      <c r="B12036">
        <v>57.799999</v>
      </c>
      <c r="C12036">
        <v>4.5199999999999996</v>
      </c>
      <c r="D12036">
        <f t="shared" si="1148"/>
        <v>60.599962723667794</v>
      </c>
      <c r="E12036">
        <f t="shared" si="1149"/>
        <v>4.8442279794291936E-2</v>
      </c>
      <c r="F12036">
        <f t="shared" si="1150"/>
        <v>2.7999637236677941</v>
      </c>
      <c r="G12036">
        <f t="shared" si="1151"/>
        <v>53.658197892279091</v>
      </c>
      <c r="H12036">
        <f t="shared" si="1152"/>
        <v>7.1657459850836824E-2</v>
      </c>
      <c r="I12036">
        <f t="shared" si="1153"/>
        <v>4.1418011077209087</v>
      </c>
    </row>
    <row r="12037" spans="1:9">
      <c r="A12037">
        <v>328.79998799999998</v>
      </c>
      <c r="B12037">
        <v>58.799999</v>
      </c>
      <c r="C12037">
        <v>4.1399999999999997</v>
      </c>
      <c r="D12037">
        <f t="shared" si="1148"/>
        <v>60.599962723667794</v>
      </c>
      <c r="E12037">
        <f t="shared" si="1149"/>
        <v>3.061162847413984E-2</v>
      </c>
      <c r="F12037">
        <f t="shared" si="1150"/>
        <v>1.7999637236677941</v>
      </c>
      <c r="G12037">
        <f t="shared" si="1151"/>
        <v>54.611702172673347</v>
      </c>
      <c r="H12037">
        <f t="shared" si="1152"/>
        <v>7.1229539091091698E-2</v>
      </c>
      <c r="I12037">
        <f t="shared" si="1153"/>
        <v>4.1882968273266528</v>
      </c>
    </row>
    <row r="12038" spans="1:9">
      <c r="A12038">
        <v>295.20001200000002</v>
      </c>
      <c r="B12038">
        <v>59.200001</v>
      </c>
      <c r="C12038">
        <v>3.79</v>
      </c>
      <c r="D12038">
        <f t="shared" si="1148"/>
        <v>60.599962723667794</v>
      </c>
      <c r="E12038">
        <f t="shared" si="1149"/>
        <v>2.364800168952351E-2</v>
      </c>
      <c r="F12038">
        <f t="shared" si="1150"/>
        <v>1.3999617236677935</v>
      </c>
      <c r="G12038">
        <f t="shared" si="1151"/>
        <v>55.489929799352254</v>
      </c>
      <c r="H12038">
        <f t="shared" si="1152"/>
        <v>6.2670120573946386E-2</v>
      </c>
      <c r="I12038">
        <f t="shared" si="1153"/>
        <v>3.7100712006477465</v>
      </c>
    </row>
    <row r="12039" spans="1:9">
      <c r="A12039">
        <v>304.79998799999998</v>
      </c>
      <c r="B12039">
        <v>60</v>
      </c>
      <c r="C12039">
        <v>3.87</v>
      </c>
      <c r="D12039">
        <f t="shared" si="1148"/>
        <v>60.599962723667794</v>
      </c>
      <c r="E12039">
        <f t="shared" si="1149"/>
        <v>9.9993787277965641E-3</v>
      </c>
      <c r="F12039">
        <f t="shared" si="1150"/>
        <v>0.5999627236677938</v>
      </c>
      <c r="G12039">
        <f t="shared" si="1151"/>
        <v>55.289192056111361</v>
      </c>
      <c r="H12039">
        <f t="shared" si="1152"/>
        <v>7.8513465731477314E-2</v>
      </c>
      <c r="I12039">
        <f t="shared" si="1153"/>
        <v>4.7108079438886392</v>
      </c>
    </row>
    <row r="12040" spans="1:9">
      <c r="A12040">
        <v>326.39999399999999</v>
      </c>
      <c r="B12040">
        <v>60.299999</v>
      </c>
      <c r="C12040">
        <v>3.97</v>
      </c>
      <c r="D12040">
        <f t="shared" si="1148"/>
        <v>60.599962723667794</v>
      </c>
      <c r="E12040">
        <f t="shared" si="1149"/>
        <v>4.9745228630566664E-3</v>
      </c>
      <c r="F12040">
        <f t="shared" si="1150"/>
        <v>0.29996372366779411</v>
      </c>
      <c r="G12040">
        <f t="shared" si="1151"/>
        <v>55.038269877060245</v>
      </c>
      <c r="H12040">
        <f t="shared" si="1152"/>
        <v>8.7259190882237908E-2</v>
      </c>
      <c r="I12040">
        <f t="shared" si="1153"/>
        <v>5.2617291229397551</v>
      </c>
    </row>
    <row r="12041" spans="1:9">
      <c r="A12041">
        <v>276</v>
      </c>
      <c r="B12041">
        <v>61.400002000000001</v>
      </c>
      <c r="C12041">
        <v>3.29</v>
      </c>
      <c r="D12041">
        <f t="shared" si="1148"/>
        <v>60.599962723667794</v>
      </c>
      <c r="E12041">
        <f t="shared" si="1149"/>
        <v>1.3029955216161179E-2</v>
      </c>
      <c r="F12041">
        <f t="shared" si="1150"/>
        <v>0.80003927633220684</v>
      </c>
      <c r="G12041">
        <f t="shared" si="1151"/>
        <v>56.744540694607849</v>
      </c>
      <c r="H12041">
        <f t="shared" si="1152"/>
        <v>7.5821842894926147E-2</v>
      </c>
      <c r="I12041">
        <f t="shared" si="1153"/>
        <v>4.6554613053921514</v>
      </c>
    </row>
    <row r="12042" spans="1:9">
      <c r="A12042">
        <v>338.39999399999999</v>
      </c>
      <c r="B12042">
        <v>61.400002000000001</v>
      </c>
      <c r="C12042">
        <v>4.2</v>
      </c>
      <c r="D12042">
        <f t="shared" si="1148"/>
        <v>60.599962723667794</v>
      </c>
      <c r="E12042">
        <f t="shared" si="1149"/>
        <v>1.3029955216161179E-2</v>
      </c>
      <c r="F12042">
        <f t="shared" si="1150"/>
        <v>0.80003927633220684</v>
      </c>
      <c r="G12042">
        <f t="shared" si="1151"/>
        <v>54.46114886524267</v>
      </c>
      <c r="H12042">
        <f t="shared" si="1152"/>
        <v>0.11301063369276976</v>
      </c>
      <c r="I12042">
        <f t="shared" si="1153"/>
        <v>6.9388531347573306</v>
      </c>
    </row>
    <row r="12043" spans="1:9">
      <c r="A12043">
        <v>266.39999399999999</v>
      </c>
      <c r="B12043">
        <v>61.299999</v>
      </c>
      <c r="C12043">
        <v>3.24</v>
      </c>
      <c r="D12043">
        <f t="shared" si="1148"/>
        <v>60.599962723667794</v>
      </c>
      <c r="E12043">
        <f t="shared" si="1149"/>
        <v>1.1419841562023613E-2</v>
      </c>
      <c r="F12043">
        <f t="shared" si="1150"/>
        <v>0.70003627633220589</v>
      </c>
      <c r="G12043">
        <f t="shared" si="1151"/>
        <v>56.870001784133407</v>
      </c>
      <c r="H12043">
        <f t="shared" si="1152"/>
        <v>7.2267492465482627E-2</v>
      </c>
      <c r="I12043">
        <f t="shared" si="1153"/>
        <v>4.4299972158665923</v>
      </c>
    </row>
    <row r="12044" spans="1:9">
      <c r="A12044">
        <v>302.39999399999999</v>
      </c>
      <c r="B12044">
        <v>61.799999</v>
      </c>
      <c r="C12044">
        <v>3.66</v>
      </c>
      <c r="D12044">
        <f t="shared" si="1148"/>
        <v>60.599962723667794</v>
      </c>
      <c r="E12044">
        <f t="shared" si="1149"/>
        <v>1.9418063038030241E-2</v>
      </c>
      <c r="F12044">
        <f t="shared" si="1150"/>
        <v>1.2000362763322059</v>
      </c>
      <c r="G12044">
        <f t="shared" si="1151"/>
        <v>55.816128632118712</v>
      </c>
      <c r="H12044">
        <f t="shared" si="1152"/>
        <v>9.6826382924072335E-2</v>
      </c>
      <c r="I12044">
        <f t="shared" si="1153"/>
        <v>5.9838703678812877</v>
      </c>
    </row>
    <row r="12045" spans="1:9">
      <c r="A12045">
        <v>271.20001200000002</v>
      </c>
      <c r="B12045">
        <v>62.400002000000001</v>
      </c>
      <c r="C12045">
        <v>3.39</v>
      </c>
      <c r="D12045">
        <f t="shared" si="1148"/>
        <v>60.599962723667794</v>
      </c>
      <c r="E12045">
        <f t="shared" si="1149"/>
        <v>2.8846782349978239E-2</v>
      </c>
      <c r="F12045">
        <f t="shared" si="1150"/>
        <v>1.8000392763322068</v>
      </c>
      <c r="G12045">
        <f t="shared" si="1151"/>
        <v>56.493618515556733</v>
      </c>
      <c r="H12045">
        <f t="shared" si="1152"/>
        <v>9.4653578447694078E-2</v>
      </c>
      <c r="I12045">
        <f t="shared" si="1153"/>
        <v>5.9063834844432677</v>
      </c>
    </row>
    <row r="12046" spans="1:9">
      <c r="A12046">
        <v>254.39999399999999</v>
      </c>
      <c r="B12046">
        <v>61.5</v>
      </c>
      <c r="C12046">
        <v>3.24</v>
      </c>
      <c r="D12046">
        <f t="shared" si="1148"/>
        <v>60.599962723667794</v>
      </c>
      <c r="E12046">
        <f t="shared" si="1149"/>
        <v>1.463475246068628E-2</v>
      </c>
      <c r="F12046">
        <f t="shared" si="1150"/>
        <v>0.9000372763322062</v>
      </c>
      <c r="G12046">
        <f t="shared" si="1151"/>
        <v>56.870001784133407</v>
      </c>
      <c r="H12046">
        <f t="shared" si="1152"/>
        <v>7.5284523835229156E-2</v>
      </c>
      <c r="I12046">
        <f t="shared" si="1153"/>
        <v>4.6299982158665927</v>
      </c>
    </row>
    <row r="12047" spans="1:9">
      <c r="A12047">
        <v>283.20001200000002</v>
      </c>
      <c r="B12047">
        <v>61.900002000000001</v>
      </c>
      <c r="C12047">
        <v>3.4</v>
      </c>
      <c r="D12047">
        <f t="shared" si="1148"/>
        <v>60.599962723667794</v>
      </c>
      <c r="E12047">
        <f t="shared" si="1149"/>
        <v>2.100224934293551E-2</v>
      </c>
      <c r="F12047">
        <f t="shared" si="1150"/>
        <v>1.3000392763322068</v>
      </c>
      <c r="G12047">
        <f t="shared" si="1151"/>
        <v>56.468526297651621</v>
      </c>
      <c r="H12047">
        <f t="shared" si="1152"/>
        <v>8.7745969739199348E-2</v>
      </c>
      <c r="I12047">
        <f t="shared" si="1153"/>
        <v>5.4314757023483793</v>
      </c>
    </row>
    <row r="12048" spans="1:9">
      <c r="A12048">
        <v>232.800003</v>
      </c>
      <c r="B12048">
        <v>63.400002000000001</v>
      </c>
      <c r="C12048">
        <v>2.65</v>
      </c>
      <c r="D12048">
        <f t="shared" si="1148"/>
        <v>60.599962723667794</v>
      </c>
      <c r="E12048">
        <f t="shared" si="1149"/>
        <v>4.4164655962190769E-2</v>
      </c>
      <c r="F12048">
        <f t="shared" si="1150"/>
        <v>2.8000392763322068</v>
      </c>
      <c r="G12048">
        <f t="shared" si="1151"/>
        <v>58.350442640535007</v>
      </c>
      <c r="H12048">
        <f t="shared" si="1152"/>
        <v>7.9646044166765059E-2</v>
      </c>
      <c r="I12048">
        <f t="shared" si="1153"/>
        <v>5.0495593594649932</v>
      </c>
    </row>
    <row r="12049" spans="1:9">
      <c r="A12049">
        <v>218.39999399999999</v>
      </c>
      <c r="B12049">
        <v>62.900002000000001</v>
      </c>
      <c r="C12049">
        <v>2.63</v>
      </c>
      <c r="D12049">
        <f t="shared" si="1148"/>
        <v>60.599962723667794</v>
      </c>
      <c r="E12049">
        <f t="shared" si="1149"/>
        <v>3.6566601004753653E-2</v>
      </c>
      <c r="F12049">
        <f t="shared" si="1150"/>
        <v>2.3000392763322068</v>
      </c>
      <c r="G12049">
        <f t="shared" si="1151"/>
        <v>58.400627076345231</v>
      </c>
      <c r="H12049">
        <f t="shared" si="1152"/>
        <v>7.1532190470435436E-2</v>
      </c>
      <c r="I12049">
        <f t="shared" si="1153"/>
        <v>4.49937492365477</v>
      </c>
    </row>
    <row r="12050" spans="1:9">
      <c r="A12050">
        <v>240</v>
      </c>
      <c r="B12050">
        <v>63.400002000000001</v>
      </c>
      <c r="C12050">
        <v>2.79</v>
      </c>
      <c r="D12050">
        <f t="shared" si="1148"/>
        <v>60.599962723667794</v>
      </c>
      <c r="E12050">
        <f t="shared" si="1149"/>
        <v>4.4164655962190769E-2</v>
      </c>
      <c r="F12050">
        <f t="shared" si="1150"/>
        <v>2.8000392763322068</v>
      </c>
      <c r="G12050">
        <f t="shared" si="1151"/>
        <v>57.999151589863445</v>
      </c>
      <c r="H12050">
        <f t="shared" si="1152"/>
        <v>8.5186912299096709E-2</v>
      </c>
      <c r="I12050">
        <f t="shared" si="1153"/>
        <v>5.400850410136556</v>
      </c>
    </row>
    <row r="12051" spans="1:9">
      <c r="A12051">
        <v>266.39999399999999</v>
      </c>
      <c r="B12051">
        <v>63.700001</v>
      </c>
      <c r="C12051">
        <v>3.25</v>
      </c>
      <c r="D12051">
        <f t="shared" si="1148"/>
        <v>60.599962723667794</v>
      </c>
      <c r="E12051">
        <f t="shared" si="1149"/>
        <v>4.8666220214536676E-2</v>
      </c>
      <c r="F12051">
        <f t="shared" si="1150"/>
        <v>3.1000382763322065</v>
      </c>
      <c r="G12051">
        <f t="shared" si="1151"/>
        <v>56.844909566228296</v>
      </c>
      <c r="H12051">
        <f t="shared" si="1152"/>
        <v>0.10761524844829601</v>
      </c>
      <c r="I12051">
        <f t="shared" si="1153"/>
        <v>6.8550914337717046</v>
      </c>
    </row>
    <row r="12052" spans="1:9">
      <c r="A12052">
        <v>232.800003</v>
      </c>
      <c r="B12052">
        <v>62.900002000000001</v>
      </c>
      <c r="C12052">
        <v>2.86</v>
      </c>
      <c r="D12052">
        <f t="shared" si="1148"/>
        <v>60.599962723667794</v>
      </c>
      <c r="E12052">
        <f t="shared" si="1149"/>
        <v>3.6566601004753653E-2</v>
      </c>
      <c r="F12052">
        <f t="shared" si="1150"/>
        <v>2.3000392763322068</v>
      </c>
      <c r="G12052">
        <f t="shared" si="1151"/>
        <v>57.823506064527663</v>
      </c>
      <c r="H12052">
        <f t="shared" si="1152"/>
        <v>8.0707404992965456E-2</v>
      </c>
      <c r="I12052">
        <f t="shared" si="1153"/>
        <v>5.0764959354723374</v>
      </c>
    </row>
    <row r="12053" spans="1:9">
      <c r="A12053">
        <v>196.800003</v>
      </c>
      <c r="B12053">
        <v>63.799999</v>
      </c>
      <c r="C12053">
        <v>2.36</v>
      </c>
      <c r="D12053">
        <f t="shared" si="1148"/>
        <v>60.599962723667794</v>
      </c>
      <c r="E12053">
        <f t="shared" si="1149"/>
        <v>5.0157309192625628E-2</v>
      </c>
      <c r="F12053">
        <f t="shared" si="1150"/>
        <v>3.2000362763322059</v>
      </c>
      <c r="G12053">
        <f t="shared" si="1151"/>
        <v>59.078116959783252</v>
      </c>
      <c r="H12053">
        <f t="shared" si="1152"/>
        <v>7.4010691445571153E-2</v>
      </c>
      <c r="I12053">
        <f t="shared" si="1153"/>
        <v>4.7218820402167481</v>
      </c>
    </row>
    <row r="12054" spans="1:9">
      <c r="A12054">
        <v>148.800003</v>
      </c>
      <c r="B12054">
        <v>64</v>
      </c>
      <c r="C12054">
        <v>1.87</v>
      </c>
      <c r="D12054">
        <f t="shared" si="1148"/>
        <v>60.599962723667794</v>
      </c>
      <c r="E12054">
        <f t="shared" si="1149"/>
        <v>5.3125582442690722E-2</v>
      </c>
      <c r="F12054">
        <f t="shared" si="1150"/>
        <v>3.4000372763322062</v>
      </c>
      <c r="G12054">
        <f t="shared" si="1151"/>
        <v>60.307635637133728</v>
      </c>
      <c r="H12054">
        <f t="shared" si="1152"/>
        <v>5.7693193169785495E-2</v>
      </c>
      <c r="I12054">
        <f t="shared" si="1153"/>
        <v>3.6923643628662717</v>
      </c>
    </row>
    <row r="12055" spans="1:9">
      <c r="A12055">
        <v>237.60000600000001</v>
      </c>
      <c r="B12055">
        <v>64.900002000000001</v>
      </c>
      <c r="C12055">
        <v>2.81</v>
      </c>
      <c r="D12055">
        <f t="shared" si="1148"/>
        <v>60.599962723667794</v>
      </c>
      <c r="E12055">
        <f t="shared" si="1149"/>
        <v>6.6256381260700214E-2</v>
      </c>
      <c r="F12055">
        <f t="shared" si="1150"/>
        <v>4.3000392763322068</v>
      </c>
      <c r="G12055">
        <f t="shared" si="1151"/>
        <v>57.948967154053221</v>
      </c>
      <c r="H12055">
        <f t="shared" si="1152"/>
        <v>0.10710376936424099</v>
      </c>
      <c r="I12055">
        <f t="shared" si="1153"/>
        <v>6.9510348459467792</v>
      </c>
    </row>
    <row r="12056" spans="1:9">
      <c r="A12056">
        <v>235.199997</v>
      </c>
      <c r="B12056">
        <v>64</v>
      </c>
      <c r="C12056">
        <v>2.74</v>
      </c>
      <c r="D12056">
        <f t="shared" si="1148"/>
        <v>60.599962723667794</v>
      </c>
      <c r="E12056">
        <f t="shared" si="1149"/>
        <v>5.3125582442690722E-2</v>
      </c>
      <c r="F12056">
        <f t="shared" si="1150"/>
        <v>3.4000372763322062</v>
      </c>
      <c r="G12056">
        <f t="shared" si="1151"/>
        <v>58.124612679389003</v>
      </c>
      <c r="H12056">
        <f t="shared" si="1152"/>
        <v>9.1802926884546832E-2</v>
      </c>
      <c r="I12056">
        <f t="shared" si="1153"/>
        <v>5.8753873206109972</v>
      </c>
    </row>
    <row r="12057" spans="1:9">
      <c r="A12057">
        <v>225.60000600000001</v>
      </c>
      <c r="B12057">
        <v>63.299999</v>
      </c>
      <c r="C12057">
        <v>2.77</v>
      </c>
      <c r="D12057">
        <f t="shared" si="1148"/>
        <v>60.599962723667794</v>
      </c>
      <c r="E12057">
        <f t="shared" si="1149"/>
        <v>4.265460219568417E-2</v>
      </c>
      <c r="F12057">
        <f t="shared" si="1150"/>
        <v>2.7000362763322059</v>
      </c>
      <c r="G12057">
        <f t="shared" si="1151"/>
        <v>58.049336025673668</v>
      </c>
      <c r="H12057">
        <f t="shared" si="1152"/>
        <v>8.2948863464063119E-2</v>
      </c>
      <c r="I12057">
        <f t="shared" si="1153"/>
        <v>5.2506629743263318</v>
      </c>
    </row>
    <row r="12058" spans="1:9">
      <c r="A12058">
        <v>237.60000600000001</v>
      </c>
      <c r="B12058">
        <v>63.5</v>
      </c>
      <c r="C12058">
        <v>2.83</v>
      </c>
      <c r="D12058">
        <f t="shared" si="1148"/>
        <v>60.599962723667794</v>
      </c>
      <c r="E12058">
        <f t="shared" si="1149"/>
        <v>4.5669878367436322E-2</v>
      </c>
      <c r="F12058">
        <f t="shared" si="1150"/>
        <v>2.9000372763322062</v>
      </c>
      <c r="G12058">
        <f t="shared" si="1151"/>
        <v>57.898782718242998</v>
      </c>
      <c r="H12058">
        <f t="shared" si="1152"/>
        <v>8.8208146169401605E-2</v>
      </c>
      <c r="I12058">
        <f t="shared" si="1153"/>
        <v>5.6012172817570018</v>
      </c>
    </row>
    <row r="12059" spans="1:9">
      <c r="A12059">
        <v>199.199997</v>
      </c>
      <c r="B12059">
        <v>64.199996999999996</v>
      </c>
      <c r="C12059">
        <v>2.29</v>
      </c>
      <c r="D12059">
        <f t="shared" si="1148"/>
        <v>60.599962723667794</v>
      </c>
      <c r="E12059">
        <f t="shared" si="1149"/>
        <v>5.6075302874736936E-2</v>
      </c>
      <c r="F12059">
        <f t="shared" si="1150"/>
        <v>3.6000342763322024</v>
      </c>
      <c r="G12059">
        <f t="shared" si="1151"/>
        <v>59.253762485119033</v>
      </c>
      <c r="H12059">
        <f t="shared" si="1152"/>
        <v>7.7044154922327537E-2</v>
      </c>
      <c r="I12059">
        <f t="shared" si="1153"/>
        <v>4.9462345148809632</v>
      </c>
    </row>
    <row r="12060" spans="1:9">
      <c r="A12060">
        <v>199.199997</v>
      </c>
      <c r="B12060">
        <v>64.199996999999996</v>
      </c>
      <c r="C12060">
        <v>2.37</v>
      </c>
      <c r="D12060">
        <f t="shared" si="1148"/>
        <v>60.599962723667794</v>
      </c>
      <c r="E12060">
        <f t="shared" si="1149"/>
        <v>5.6075302874736936E-2</v>
      </c>
      <c r="F12060">
        <f t="shared" si="1150"/>
        <v>3.6000342763322024</v>
      </c>
      <c r="G12060">
        <f t="shared" si="1151"/>
        <v>59.05302474187814</v>
      </c>
      <c r="H12060">
        <f t="shared" si="1152"/>
        <v>8.0170911193685204E-2</v>
      </c>
      <c r="I12060">
        <f t="shared" si="1153"/>
        <v>5.1469722581218562</v>
      </c>
    </row>
    <row r="12061" spans="1:9">
      <c r="A12061">
        <v>218.39999399999999</v>
      </c>
      <c r="B12061">
        <v>63.700001</v>
      </c>
      <c r="C12061">
        <v>2.77</v>
      </c>
      <c r="D12061">
        <f t="shared" si="1148"/>
        <v>60.599962723667794</v>
      </c>
      <c r="E12061">
        <f t="shared" si="1149"/>
        <v>4.8666220214536676E-2</v>
      </c>
      <c r="F12061">
        <f t="shared" si="1150"/>
        <v>3.1000382763322065</v>
      </c>
      <c r="G12061">
        <f t="shared" si="1151"/>
        <v>58.049336025673668</v>
      </c>
      <c r="H12061">
        <f t="shared" si="1152"/>
        <v>8.8707455033263383E-2</v>
      </c>
      <c r="I12061">
        <f t="shared" si="1153"/>
        <v>5.6506649743263324</v>
      </c>
    </row>
    <row r="12062" spans="1:9">
      <c r="A12062">
        <v>232.800003</v>
      </c>
      <c r="B12062">
        <v>64.5</v>
      </c>
      <c r="C12062">
        <v>2.84</v>
      </c>
      <c r="D12062">
        <f t="shared" si="1148"/>
        <v>60.599962723667794</v>
      </c>
      <c r="E12062">
        <f t="shared" si="1149"/>
        <v>6.0465694206700872E-2</v>
      </c>
      <c r="F12062">
        <f t="shared" si="1150"/>
        <v>3.9000372763322062</v>
      </c>
      <c r="G12062">
        <f t="shared" si="1151"/>
        <v>57.873690500337887</v>
      </c>
      <c r="H12062">
        <f t="shared" si="1152"/>
        <v>0.10273348061491649</v>
      </c>
      <c r="I12062">
        <f t="shared" si="1153"/>
        <v>6.6263094996621135</v>
      </c>
    </row>
    <row r="12063" spans="1:9">
      <c r="A12063">
        <v>254.39999399999999</v>
      </c>
      <c r="B12063">
        <v>64.400002000000001</v>
      </c>
      <c r="C12063">
        <v>3.2</v>
      </c>
      <c r="D12063">
        <f t="shared" si="1148"/>
        <v>60.599962723667794</v>
      </c>
      <c r="E12063">
        <f t="shared" si="1149"/>
        <v>5.9006819228549195E-2</v>
      </c>
      <c r="F12063">
        <f t="shared" si="1150"/>
        <v>3.8000392763322068</v>
      </c>
      <c r="G12063">
        <f t="shared" si="1151"/>
        <v>56.970370655753854</v>
      </c>
      <c r="H12063">
        <f t="shared" si="1152"/>
        <v>0.11536694275640157</v>
      </c>
      <c r="I12063">
        <f t="shared" si="1153"/>
        <v>7.4296313442461468</v>
      </c>
    </row>
    <row r="12064" spans="1:9">
      <c r="A12064">
        <v>206.39999399999999</v>
      </c>
      <c r="B12064">
        <v>64.300003000000004</v>
      </c>
      <c r="C12064">
        <v>2.36</v>
      </c>
      <c r="D12064">
        <f t="shared" si="1148"/>
        <v>60.599962723667794</v>
      </c>
      <c r="E12064">
        <f t="shared" si="1149"/>
        <v>5.7543391970482645E-2</v>
      </c>
      <c r="F12064">
        <f t="shared" si="1150"/>
        <v>3.70004027633221</v>
      </c>
      <c r="G12064">
        <f t="shared" si="1151"/>
        <v>59.078116959783252</v>
      </c>
      <c r="H12064">
        <f t="shared" si="1152"/>
        <v>8.1211287660698114E-2</v>
      </c>
      <c r="I12064">
        <f t="shared" si="1153"/>
        <v>5.2218860402167522</v>
      </c>
    </row>
    <row r="12065" spans="1:9">
      <c r="A12065">
        <v>273.60000600000001</v>
      </c>
      <c r="B12065">
        <v>65.199996999999996</v>
      </c>
      <c r="C12065">
        <v>3.17</v>
      </c>
      <c r="D12065">
        <f t="shared" si="1148"/>
        <v>60.599962723667794</v>
      </c>
      <c r="E12065">
        <f t="shared" si="1149"/>
        <v>7.0552676196169187E-2</v>
      </c>
      <c r="F12065">
        <f t="shared" si="1150"/>
        <v>4.6000342763322024</v>
      </c>
      <c r="G12065">
        <f t="shared" si="1151"/>
        <v>57.045647309469189</v>
      </c>
      <c r="H12065">
        <f t="shared" si="1152"/>
        <v>0.12506671879955467</v>
      </c>
      <c r="I12065">
        <f t="shared" si="1153"/>
        <v>8.1543496905308075</v>
      </c>
    </row>
    <row r="12066" spans="1:9">
      <c r="A12066">
        <v>213.60000600000001</v>
      </c>
      <c r="B12066">
        <v>64.199996999999996</v>
      </c>
      <c r="C12066">
        <v>2.59</v>
      </c>
      <c r="D12066">
        <f t="shared" ref="D12066:D12129" si="1154">IF(C12066&lt;=$L$7, $L$6,(IF(C12066&lt;=$L$7,C12066*D12066,($L$6*$L$7)+($L$10*(C12066-$L$7))))/C12066)</f>
        <v>60.599962723667794</v>
      </c>
      <c r="E12066">
        <f t="shared" ref="E12066:E12129" si="1155">ABS(B12066-D12066)/B12066</f>
        <v>5.6075302874736936E-2</v>
      </c>
      <c r="F12066">
        <f t="shared" ref="F12066:F12129" si="1156">ABS(B12066-D12066)</f>
        <v>3.6000342763322024</v>
      </c>
      <c r="G12066">
        <f t="shared" ref="G12066:G12129" si="1157">$L$16-($L$16/$L$17)*C12066</f>
        <v>58.500995947965677</v>
      </c>
      <c r="H12066">
        <f t="shared" ref="H12066:H12129" si="1158">ABS(B12066-G12066)/B12066</f>
        <v>8.8769490939918885E-2</v>
      </c>
      <c r="I12066">
        <f t="shared" ref="I12066:I12129" si="1159">ABS(B12066-G12066)</f>
        <v>5.6990010520343191</v>
      </c>
    </row>
    <row r="12067" spans="1:9">
      <c r="A12067">
        <v>235.199997</v>
      </c>
      <c r="B12067">
        <v>64.5</v>
      </c>
      <c r="C12067">
        <v>2.71</v>
      </c>
      <c r="D12067">
        <f t="shared" si="1154"/>
        <v>60.599962723667794</v>
      </c>
      <c r="E12067">
        <f t="shared" si="1155"/>
        <v>6.0465694206700872E-2</v>
      </c>
      <c r="F12067">
        <f t="shared" si="1156"/>
        <v>3.9000372763322062</v>
      </c>
      <c r="G12067">
        <f t="shared" si="1157"/>
        <v>58.199889333104338</v>
      </c>
      <c r="H12067">
        <f t="shared" si="1158"/>
        <v>9.7676134370475384E-2</v>
      </c>
      <c r="I12067">
        <f t="shared" si="1159"/>
        <v>6.3001106668956623</v>
      </c>
    </row>
    <row r="12068" spans="1:9">
      <c r="A12068">
        <v>240</v>
      </c>
      <c r="B12068">
        <v>65.199996999999996</v>
      </c>
      <c r="C12068">
        <v>3.02</v>
      </c>
      <c r="D12068">
        <f t="shared" si="1154"/>
        <v>60.599962723667794</v>
      </c>
      <c r="E12068">
        <f t="shared" si="1155"/>
        <v>7.0552676196169187E-2</v>
      </c>
      <c r="F12068">
        <f t="shared" si="1156"/>
        <v>4.6000342763322024</v>
      </c>
      <c r="G12068">
        <f t="shared" si="1157"/>
        <v>57.42203057804587</v>
      </c>
      <c r="H12068">
        <f t="shared" si="1158"/>
        <v>0.11929396901589008</v>
      </c>
      <c r="I12068">
        <f t="shared" si="1159"/>
        <v>7.777966421954126</v>
      </c>
    </row>
    <row r="12069" spans="1:9">
      <c r="A12069">
        <v>228</v>
      </c>
      <c r="B12069">
        <v>64</v>
      </c>
      <c r="C12069">
        <v>2.74</v>
      </c>
      <c r="D12069">
        <f t="shared" si="1154"/>
        <v>60.599962723667794</v>
      </c>
      <c r="E12069">
        <f t="shared" si="1155"/>
        <v>5.3125582442690722E-2</v>
      </c>
      <c r="F12069">
        <f t="shared" si="1156"/>
        <v>3.4000372763322062</v>
      </c>
      <c r="G12069">
        <f t="shared" si="1157"/>
        <v>58.124612679389003</v>
      </c>
      <c r="H12069">
        <f t="shared" si="1158"/>
        <v>9.1802926884546832E-2</v>
      </c>
      <c r="I12069">
        <f t="shared" si="1159"/>
        <v>5.8753873206109972</v>
      </c>
    </row>
    <row r="12070" spans="1:9">
      <c r="A12070">
        <v>206.39999399999999</v>
      </c>
      <c r="B12070">
        <v>64.5</v>
      </c>
      <c r="C12070">
        <v>2.5</v>
      </c>
      <c r="D12070">
        <f t="shared" si="1154"/>
        <v>60.599962723667794</v>
      </c>
      <c r="E12070">
        <f t="shared" si="1155"/>
        <v>6.0465694206700872E-2</v>
      </c>
      <c r="F12070">
        <f t="shared" si="1156"/>
        <v>3.9000372763322062</v>
      </c>
      <c r="G12070">
        <f t="shared" si="1157"/>
        <v>58.726825909111682</v>
      </c>
      <c r="H12070">
        <f t="shared" si="1158"/>
        <v>8.9506575052532067E-2</v>
      </c>
      <c r="I12070">
        <f t="shared" si="1159"/>
        <v>5.7731740908883182</v>
      </c>
    </row>
    <row r="12071" spans="1:9">
      <c r="A12071">
        <v>206.39999399999999</v>
      </c>
      <c r="B12071">
        <v>63.799999</v>
      </c>
      <c r="C12071">
        <v>2.5</v>
      </c>
      <c r="D12071">
        <f t="shared" si="1154"/>
        <v>60.599962723667794</v>
      </c>
      <c r="E12071">
        <f t="shared" si="1155"/>
        <v>5.0157309192625628E-2</v>
      </c>
      <c r="F12071">
        <f t="shared" si="1156"/>
        <v>3.2000362763322059</v>
      </c>
      <c r="G12071">
        <f t="shared" si="1157"/>
        <v>58.726825909111682</v>
      </c>
      <c r="H12071">
        <f t="shared" si="1158"/>
        <v>7.9516820852745126E-2</v>
      </c>
      <c r="I12071">
        <f t="shared" si="1159"/>
        <v>5.0731730908883179</v>
      </c>
    </row>
    <row r="12072" spans="1:9">
      <c r="A12072">
        <v>220.800003</v>
      </c>
      <c r="B12072">
        <v>64.699996999999996</v>
      </c>
      <c r="C12072">
        <v>2.61</v>
      </c>
      <c r="D12072">
        <f t="shared" si="1154"/>
        <v>60.599962723667794</v>
      </c>
      <c r="E12072">
        <f t="shared" si="1155"/>
        <v>6.3369929929551663E-2</v>
      </c>
      <c r="F12072">
        <f t="shared" si="1156"/>
        <v>4.1000342763322024</v>
      </c>
      <c r="G12072">
        <f t="shared" si="1157"/>
        <v>58.450811512155454</v>
      </c>
      <c r="H12072">
        <f t="shared" si="1158"/>
        <v>9.658710629993604E-2</v>
      </c>
      <c r="I12072">
        <f t="shared" si="1159"/>
        <v>6.2491854878445423</v>
      </c>
    </row>
    <row r="12073" spans="1:9">
      <c r="A12073">
        <v>194.39999399999999</v>
      </c>
      <c r="B12073">
        <v>63.299999</v>
      </c>
      <c r="C12073">
        <v>2.4700000000000002</v>
      </c>
      <c r="D12073">
        <f t="shared" si="1154"/>
        <v>60.599962723667794</v>
      </c>
      <c r="E12073">
        <f t="shared" si="1155"/>
        <v>4.265460219568417E-2</v>
      </c>
      <c r="F12073">
        <f t="shared" si="1156"/>
        <v>2.7000362763322059</v>
      </c>
      <c r="G12073">
        <f t="shared" si="1157"/>
        <v>58.802102562827017</v>
      </c>
      <c r="H12073">
        <f t="shared" si="1158"/>
        <v>7.1056816875668241E-2</v>
      </c>
      <c r="I12073">
        <f t="shared" si="1159"/>
        <v>4.497896437172983</v>
      </c>
    </row>
    <row r="12074" spans="1:9">
      <c r="A12074">
        <v>182.39999399999999</v>
      </c>
      <c r="B12074">
        <v>64.199996999999996</v>
      </c>
      <c r="C12074">
        <v>2.2000000000000002</v>
      </c>
      <c r="D12074">
        <f t="shared" si="1154"/>
        <v>60.599962723667794</v>
      </c>
      <c r="E12074">
        <f t="shared" si="1155"/>
        <v>5.6075302874736936E-2</v>
      </c>
      <c r="F12074">
        <f t="shared" si="1156"/>
        <v>3.6000342763322024</v>
      </c>
      <c r="G12074">
        <f t="shared" si="1157"/>
        <v>59.479592446265038</v>
      </c>
      <c r="H12074">
        <f t="shared" si="1158"/>
        <v>7.3526554117050169E-2</v>
      </c>
      <c r="I12074">
        <f t="shared" si="1159"/>
        <v>4.7204045537349586</v>
      </c>
    </row>
    <row r="12075" spans="1:9">
      <c r="A12075">
        <v>199.199997</v>
      </c>
      <c r="B12075">
        <v>63.5</v>
      </c>
      <c r="C12075">
        <v>2.5299999999999998</v>
      </c>
      <c r="D12075">
        <f t="shared" si="1154"/>
        <v>60.599962723667794</v>
      </c>
      <c r="E12075">
        <f t="shared" si="1155"/>
        <v>4.5669878367436322E-2</v>
      </c>
      <c r="F12075">
        <f t="shared" si="1156"/>
        <v>2.9000372763322062</v>
      </c>
      <c r="G12075">
        <f t="shared" si="1157"/>
        <v>58.651549255396347</v>
      </c>
      <c r="H12075">
        <f t="shared" si="1158"/>
        <v>7.6353555033128392E-2</v>
      </c>
      <c r="I12075">
        <f t="shared" si="1159"/>
        <v>4.8484507446036531</v>
      </c>
    </row>
    <row r="12076" spans="1:9">
      <c r="A12076">
        <v>172.800003</v>
      </c>
      <c r="B12076">
        <v>63.099997999999999</v>
      </c>
      <c r="C12076">
        <v>2.17</v>
      </c>
      <c r="D12076">
        <f t="shared" si="1154"/>
        <v>60.599962723667794</v>
      </c>
      <c r="E12076">
        <f t="shared" si="1155"/>
        <v>3.9620211657252442E-2</v>
      </c>
      <c r="F12076">
        <f t="shared" si="1156"/>
        <v>2.5000352763322056</v>
      </c>
      <c r="G12076">
        <f t="shared" si="1157"/>
        <v>59.55486909998038</v>
      </c>
      <c r="H12076">
        <f t="shared" si="1158"/>
        <v>5.618271018042853E-2</v>
      </c>
      <c r="I12076">
        <f t="shared" si="1159"/>
        <v>3.5451289000196198</v>
      </c>
    </row>
    <row r="12077" spans="1:9">
      <c r="A12077">
        <v>170.39999399999999</v>
      </c>
      <c r="B12077">
        <v>62.5</v>
      </c>
      <c r="C12077">
        <v>2.08</v>
      </c>
      <c r="D12077">
        <f t="shared" si="1154"/>
        <v>60.599962723667794</v>
      </c>
      <c r="E12077">
        <f t="shared" si="1155"/>
        <v>3.0400596421315301E-2</v>
      </c>
      <c r="F12077">
        <f t="shared" si="1156"/>
        <v>1.9000372763322062</v>
      </c>
      <c r="G12077">
        <f t="shared" si="1157"/>
        <v>59.780699061126384</v>
      </c>
      <c r="H12077">
        <f t="shared" si="1158"/>
        <v>4.3508815021977849E-2</v>
      </c>
      <c r="I12077">
        <f t="shared" si="1159"/>
        <v>2.7193009388736158</v>
      </c>
    </row>
    <row r="12078" spans="1:9">
      <c r="A12078">
        <v>136.800003</v>
      </c>
      <c r="B12078">
        <v>63.900002000000001</v>
      </c>
      <c r="C12078">
        <v>1.58</v>
      </c>
      <c r="D12078">
        <f t="shared" si="1154"/>
        <v>60.599962723667794</v>
      </c>
      <c r="E12078">
        <f t="shared" si="1155"/>
        <v>5.1643805524954553E-2</v>
      </c>
      <c r="F12078">
        <f t="shared" si="1156"/>
        <v>3.3000392763322068</v>
      </c>
      <c r="G12078">
        <f t="shared" si="1157"/>
        <v>61.035309956381973</v>
      </c>
      <c r="H12078">
        <f t="shared" si="1158"/>
        <v>4.4830859999316248E-2</v>
      </c>
      <c r="I12078">
        <f t="shared" si="1159"/>
        <v>2.8646920436180281</v>
      </c>
    </row>
    <row r="12079" spans="1:9">
      <c r="A12079">
        <v>182.39999399999999</v>
      </c>
      <c r="B12079">
        <v>63.400002000000001</v>
      </c>
      <c r="C12079">
        <v>2.2400000000000002</v>
      </c>
      <c r="D12079">
        <f t="shared" si="1154"/>
        <v>60.599962723667794</v>
      </c>
      <c r="E12079">
        <f t="shared" si="1155"/>
        <v>4.4164655962190769E-2</v>
      </c>
      <c r="F12079">
        <f t="shared" si="1156"/>
        <v>2.8000392763322068</v>
      </c>
      <c r="G12079">
        <f t="shared" si="1157"/>
        <v>59.379223574644591</v>
      </c>
      <c r="H12079">
        <f t="shared" si="1158"/>
        <v>6.3419216064936557E-2</v>
      </c>
      <c r="I12079">
        <f t="shared" si="1159"/>
        <v>4.0207784253554095</v>
      </c>
    </row>
    <row r="12080" spans="1:9">
      <c r="A12080">
        <v>182.39999399999999</v>
      </c>
      <c r="B12080">
        <v>64.199996999999996</v>
      </c>
      <c r="C12080">
        <v>2.11</v>
      </c>
      <c r="D12080">
        <f t="shared" si="1154"/>
        <v>60.599962723667794</v>
      </c>
      <c r="E12080">
        <f t="shared" si="1155"/>
        <v>5.6075302874736936E-2</v>
      </c>
      <c r="F12080">
        <f t="shared" si="1156"/>
        <v>3.6000342763322024</v>
      </c>
      <c r="G12080">
        <f t="shared" si="1157"/>
        <v>59.705422407411049</v>
      </c>
      <c r="H12080">
        <f t="shared" si="1158"/>
        <v>7.000895331177269E-2</v>
      </c>
      <c r="I12080">
        <f t="shared" si="1159"/>
        <v>4.4945745925889469</v>
      </c>
    </row>
    <row r="12081" spans="1:9">
      <c r="A12081">
        <v>168</v>
      </c>
      <c r="B12081">
        <v>64.300003000000004</v>
      </c>
      <c r="C12081">
        <v>2.06</v>
      </c>
      <c r="D12081">
        <f t="shared" si="1154"/>
        <v>60.599962723667794</v>
      </c>
      <c r="E12081">
        <f t="shared" si="1155"/>
        <v>5.7543391970482645E-2</v>
      </c>
      <c r="F12081">
        <f t="shared" si="1156"/>
        <v>3.70004027633221</v>
      </c>
      <c r="G12081">
        <f t="shared" si="1157"/>
        <v>59.830883496936607</v>
      </c>
      <c r="H12081">
        <f t="shared" si="1158"/>
        <v>6.9504188095658351E-2</v>
      </c>
      <c r="I12081">
        <f t="shared" si="1159"/>
        <v>4.4691195030633963</v>
      </c>
    </row>
    <row r="12082" spans="1:9">
      <c r="A12082">
        <v>153.60000600000001</v>
      </c>
      <c r="B12082">
        <v>64</v>
      </c>
      <c r="C12082">
        <v>1.87</v>
      </c>
      <c r="D12082">
        <f t="shared" si="1154"/>
        <v>60.599962723667794</v>
      </c>
      <c r="E12082">
        <f t="shared" si="1155"/>
        <v>5.3125582442690722E-2</v>
      </c>
      <c r="F12082">
        <f t="shared" si="1156"/>
        <v>3.4000372763322062</v>
      </c>
      <c r="G12082">
        <f t="shared" si="1157"/>
        <v>60.307635637133728</v>
      </c>
      <c r="H12082">
        <f t="shared" si="1158"/>
        <v>5.7693193169785495E-2</v>
      </c>
      <c r="I12082">
        <f t="shared" si="1159"/>
        <v>3.6923643628662717</v>
      </c>
    </row>
    <row r="12083" spans="1:9">
      <c r="A12083">
        <v>163.199997</v>
      </c>
      <c r="B12083">
        <v>63.400002000000001</v>
      </c>
      <c r="C12083">
        <v>1.93</v>
      </c>
      <c r="D12083">
        <f t="shared" si="1154"/>
        <v>60.599962723667794</v>
      </c>
      <c r="E12083">
        <f t="shared" si="1155"/>
        <v>4.4164655962190769E-2</v>
      </c>
      <c r="F12083">
        <f t="shared" si="1156"/>
        <v>2.8000392763322068</v>
      </c>
      <c r="G12083">
        <f t="shared" si="1157"/>
        <v>60.157082329703059</v>
      </c>
      <c r="H12083">
        <f t="shared" si="1158"/>
        <v>5.1150150914773505E-2</v>
      </c>
      <c r="I12083">
        <f t="shared" si="1159"/>
        <v>3.2429196702969421</v>
      </c>
    </row>
    <row r="12084" spans="1:9">
      <c r="A12084">
        <v>141.60000600000001</v>
      </c>
      <c r="B12084">
        <v>64</v>
      </c>
      <c r="C12084">
        <v>1.83</v>
      </c>
      <c r="D12084">
        <f t="shared" si="1154"/>
        <v>60.599962723667794</v>
      </c>
      <c r="E12084">
        <f t="shared" si="1155"/>
        <v>5.3125582442690722E-2</v>
      </c>
      <c r="F12084">
        <f t="shared" si="1156"/>
        <v>3.4000372763322062</v>
      </c>
      <c r="G12084">
        <f t="shared" si="1157"/>
        <v>60.408004508754175</v>
      </c>
      <c r="H12084">
        <f t="shared" si="1158"/>
        <v>5.6124929550716018E-2</v>
      </c>
      <c r="I12084">
        <f t="shared" si="1159"/>
        <v>3.5919954912458252</v>
      </c>
    </row>
    <row r="12085" spans="1:9">
      <c r="A12085">
        <v>172.800003</v>
      </c>
      <c r="B12085">
        <v>64.199996999999996</v>
      </c>
      <c r="C12085">
        <v>2.08</v>
      </c>
      <c r="D12085">
        <f t="shared" si="1154"/>
        <v>60.599962723667794</v>
      </c>
      <c r="E12085">
        <f t="shared" si="1155"/>
        <v>5.6075302874736936E-2</v>
      </c>
      <c r="F12085">
        <f t="shared" si="1156"/>
        <v>3.6000342763322024</v>
      </c>
      <c r="G12085">
        <f t="shared" si="1157"/>
        <v>59.780699061126384</v>
      </c>
      <c r="H12085">
        <f t="shared" si="1158"/>
        <v>6.8836419710013572E-2</v>
      </c>
      <c r="I12085">
        <f t="shared" si="1159"/>
        <v>4.419297938873612</v>
      </c>
    </row>
    <row r="12086" spans="1:9">
      <c r="A12086">
        <v>122.400002</v>
      </c>
      <c r="B12086">
        <v>64</v>
      </c>
      <c r="C12086">
        <v>1.38</v>
      </c>
      <c r="D12086">
        <f t="shared" si="1154"/>
        <v>60.599962723667794</v>
      </c>
      <c r="E12086">
        <f t="shared" si="1155"/>
        <v>5.3125582442690722E-2</v>
      </c>
      <c r="F12086">
        <f t="shared" si="1156"/>
        <v>3.4000372763322062</v>
      </c>
      <c r="G12086">
        <f t="shared" si="1157"/>
        <v>61.537154314484212</v>
      </c>
      <c r="H12086">
        <f t="shared" si="1158"/>
        <v>3.8481963836184185E-2</v>
      </c>
      <c r="I12086">
        <f t="shared" si="1159"/>
        <v>2.4628456855157879</v>
      </c>
    </row>
    <row r="12087" spans="1:9">
      <c r="A12087">
        <v>100.800003</v>
      </c>
      <c r="B12087">
        <v>65.099997999999999</v>
      </c>
      <c r="C12087">
        <v>1.0900000000000001</v>
      </c>
      <c r="D12087">
        <f t="shared" si="1154"/>
        <v>60.599962723667794</v>
      </c>
      <c r="E12087">
        <f t="shared" si="1155"/>
        <v>6.9124967965931511E-2</v>
      </c>
      <c r="F12087">
        <f t="shared" si="1156"/>
        <v>4.5000352763322056</v>
      </c>
      <c r="G12087">
        <f t="shared" si="1157"/>
        <v>62.264828633732456</v>
      </c>
      <c r="H12087">
        <f t="shared" si="1158"/>
        <v>4.3550990067120168E-2</v>
      </c>
      <c r="I12087">
        <f t="shared" si="1159"/>
        <v>2.835169366267543</v>
      </c>
    </row>
    <row r="12088" spans="1:9">
      <c r="A12088">
        <v>115.199997</v>
      </c>
      <c r="B12088">
        <v>65.599997999999999</v>
      </c>
      <c r="C12088">
        <v>1.27</v>
      </c>
      <c r="D12088">
        <f t="shared" si="1154"/>
        <v>60.599962723667794</v>
      </c>
      <c r="E12088">
        <f t="shared" si="1155"/>
        <v>7.6220052267870583E-2</v>
      </c>
      <c r="F12088">
        <f t="shared" si="1156"/>
        <v>5.0000352763322056</v>
      </c>
      <c r="G12088">
        <f t="shared" si="1157"/>
        <v>61.81316871144044</v>
      </c>
      <c r="H12088">
        <f t="shared" si="1158"/>
        <v>5.7726057987982859E-2</v>
      </c>
      <c r="I12088">
        <f t="shared" si="1159"/>
        <v>3.7868292885595594</v>
      </c>
    </row>
    <row r="12089" spans="1:9">
      <c r="A12089">
        <v>98.400002000000001</v>
      </c>
      <c r="B12089">
        <v>64.699996999999996</v>
      </c>
      <c r="C12089">
        <v>1.31</v>
      </c>
      <c r="D12089">
        <f t="shared" si="1154"/>
        <v>60.599962723667794</v>
      </c>
      <c r="E12089">
        <f t="shared" si="1155"/>
        <v>6.3369929929551663E-2</v>
      </c>
      <c r="F12089">
        <f t="shared" si="1156"/>
        <v>4.1000342763322024</v>
      </c>
      <c r="G12089">
        <f t="shared" si="1157"/>
        <v>61.712799839819994</v>
      </c>
      <c r="H12089">
        <f t="shared" si="1158"/>
        <v>4.616997370463561E-2</v>
      </c>
      <c r="I12089">
        <f t="shared" si="1159"/>
        <v>2.9871971601800027</v>
      </c>
    </row>
    <row r="12090" spans="1:9">
      <c r="A12090">
        <v>81.599997999999999</v>
      </c>
      <c r="B12090">
        <v>62.400002000000001</v>
      </c>
      <c r="C12090">
        <v>1.04</v>
      </c>
      <c r="D12090">
        <f t="shared" si="1154"/>
        <v>60.599962723667794</v>
      </c>
      <c r="E12090">
        <f t="shared" si="1155"/>
        <v>2.8846782349978239E-2</v>
      </c>
      <c r="F12090">
        <f t="shared" si="1156"/>
        <v>1.8000392763322068</v>
      </c>
      <c r="G12090">
        <f t="shared" si="1157"/>
        <v>62.390289723258014</v>
      </c>
      <c r="H12090">
        <f t="shared" si="1158"/>
        <v>1.5564545562011614E-4</v>
      </c>
      <c r="I12090">
        <f t="shared" si="1159"/>
        <v>9.7122767419861589E-3</v>
      </c>
    </row>
    <row r="12091" spans="1:9">
      <c r="A12091">
        <v>86.400002000000001</v>
      </c>
      <c r="B12091">
        <v>64.5</v>
      </c>
      <c r="C12091">
        <v>1.03</v>
      </c>
      <c r="D12091">
        <f t="shared" si="1154"/>
        <v>60.599962723667794</v>
      </c>
      <c r="E12091">
        <f t="shared" si="1155"/>
        <v>6.0465694206700872E-2</v>
      </c>
      <c r="F12091">
        <f t="shared" si="1156"/>
        <v>3.9000372763322062</v>
      </c>
      <c r="G12091">
        <f t="shared" si="1157"/>
        <v>62.415381941163126</v>
      </c>
      <c r="H12091">
        <f t="shared" si="1158"/>
        <v>3.2319659826928276E-2</v>
      </c>
      <c r="I12091">
        <f t="shared" si="1159"/>
        <v>2.0846180588368739</v>
      </c>
    </row>
    <row r="12092" spans="1:9">
      <c r="A12092">
        <v>64.800003000000004</v>
      </c>
      <c r="B12092">
        <v>64.599997999999999</v>
      </c>
      <c r="C12092">
        <v>0.73</v>
      </c>
      <c r="D12092">
        <f t="shared" si="1154"/>
        <v>60.599962723667794</v>
      </c>
      <c r="E12092">
        <f t="shared" si="1155"/>
        <v>6.1920052634246298E-2</v>
      </c>
      <c r="F12092">
        <f t="shared" si="1156"/>
        <v>4.0000352763322056</v>
      </c>
      <c r="G12092">
        <f t="shared" si="1157"/>
        <v>63.168148478316482</v>
      </c>
      <c r="H12092">
        <f t="shared" si="1158"/>
        <v>2.2164853963053024E-2</v>
      </c>
      <c r="I12092">
        <f t="shared" si="1159"/>
        <v>1.4318495216835174</v>
      </c>
    </row>
    <row r="12093" spans="1:9">
      <c r="A12093">
        <v>81.599997999999999</v>
      </c>
      <c r="B12093">
        <v>65.300003000000004</v>
      </c>
      <c r="C12093">
        <v>0.97</v>
      </c>
      <c r="D12093">
        <f t="shared" si="1154"/>
        <v>60.599962723667794</v>
      </c>
      <c r="E12093">
        <f t="shared" si="1155"/>
        <v>7.1976111185357974E-2</v>
      </c>
      <c r="F12093">
        <f t="shared" si="1156"/>
        <v>4.70004027633221</v>
      </c>
      <c r="G12093">
        <f t="shared" si="1157"/>
        <v>62.565935248593796</v>
      </c>
      <c r="H12093">
        <f t="shared" si="1158"/>
        <v>4.1869335770263409E-2</v>
      </c>
      <c r="I12093">
        <f t="shared" si="1159"/>
        <v>2.7340677514062079</v>
      </c>
    </row>
    <row r="12094" spans="1:9">
      <c r="A12094">
        <v>76.800003000000004</v>
      </c>
      <c r="B12094">
        <v>63</v>
      </c>
      <c r="C12094">
        <v>0.96</v>
      </c>
      <c r="D12094">
        <f t="shared" si="1154"/>
        <v>60.599962723667794</v>
      </c>
      <c r="E12094">
        <f t="shared" si="1155"/>
        <v>3.8095829783050893E-2</v>
      </c>
      <c r="F12094">
        <f t="shared" si="1156"/>
        <v>2.4000372763322062</v>
      </c>
      <c r="G12094">
        <f t="shared" si="1157"/>
        <v>62.591027466498907</v>
      </c>
      <c r="H12094">
        <f t="shared" si="1158"/>
        <v>6.4916275158903572E-3</v>
      </c>
      <c r="I12094">
        <f t="shared" si="1159"/>
        <v>0.40897253350109253</v>
      </c>
    </row>
    <row r="12095" spans="1:9">
      <c r="A12095">
        <v>76.800003000000004</v>
      </c>
      <c r="B12095">
        <v>63.200001</v>
      </c>
      <c r="C12095">
        <v>0.88</v>
      </c>
      <c r="D12095">
        <f t="shared" si="1154"/>
        <v>60.599962723667794</v>
      </c>
      <c r="E12095">
        <f t="shared" si="1155"/>
        <v>4.1139845493550015E-2</v>
      </c>
      <c r="F12095">
        <f t="shared" si="1156"/>
        <v>2.6000382763322065</v>
      </c>
      <c r="G12095">
        <f t="shared" si="1157"/>
        <v>62.7917652097398</v>
      </c>
      <c r="H12095">
        <f t="shared" si="1158"/>
        <v>6.4594269588729887E-3</v>
      </c>
      <c r="I12095">
        <f t="shared" si="1159"/>
        <v>0.40823579026019985</v>
      </c>
    </row>
    <row r="12096" spans="1:9">
      <c r="A12096">
        <v>74.400002000000001</v>
      </c>
      <c r="B12096">
        <v>64.199996999999996</v>
      </c>
      <c r="C12096">
        <v>0.84</v>
      </c>
      <c r="D12096">
        <f t="shared" si="1154"/>
        <v>60.599962723667794</v>
      </c>
      <c r="E12096">
        <f t="shared" si="1155"/>
        <v>5.6075302874736936E-2</v>
      </c>
      <c r="F12096">
        <f t="shared" si="1156"/>
        <v>3.6000342763322024</v>
      </c>
      <c r="G12096">
        <f t="shared" si="1157"/>
        <v>62.892134081360254</v>
      </c>
      <c r="H12096">
        <f t="shared" si="1158"/>
        <v>2.0371697503969388E-2</v>
      </c>
      <c r="I12096">
        <f t="shared" si="1159"/>
        <v>1.3078629186397421</v>
      </c>
    </row>
    <row r="12097" spans="1:9">
      <c r="A12097">
        <v>31.200001</v>
      </c>
      <c r="B12097">
        <v>65.800003000000004</v>
      </c>
      <c r="C12097">
        <v>0.46</v>
      </c>
      <c r="D12097">
        <f t="shared" si="1154"/>
        <v>60.599962723667794</v>
      </c>
      <c r="E12097">
        <f t="shared" si="1155"/>
        <v>7.9027964122314859E-2</v>
      </c>
      <c r="F12097">
        <f t="shared" si="1156"/>
        <v>5.20004027633221</v>
      </c>
      <c r="G12097">
        <f t="shared" si="1157"/>
        <v>63.845638361754503</v>
      </c>
      <c r="H12097">
        <f t="shared" si="1158"/>
        <v>2.9701588892716322E-2</v>
      </c>
      <c r="I12097">
        <f t="shared" si="1159"/>
        <v>1.9543646382455009</v>
      </c>
    </row>
    <row r="12098" spans="1:9">
      <c r="A12098">
        <v>26.4</v>
      </c>
      <c r="B12098">
        <v>72.199996999999996</v>
      </c>
      <c r="C12098">
        <v>0.33</v>
      </c>
      <c r="D12098">
        <f t="shared" si="1154"/>
        <v>60.599962723667794</v>
      </c>
      <c r="E12098">
        <f t="shared" si="1155"/>
        <v>0.16066530136188514</v>
      </c>
      <c r="F12098">
        <f t="shared" si="1156"/>
        <v>11.600034276332202</v>
      </c>
      <c r="G12098">
        <f t="shared" si="1157"/>
        <v>64.171837194520947</v>
      </c>
      <c r="H12098">
        <f t="shared" si="1158"/>
        <v>0.11119335372658048</v>
      </c>
      <c r="I12098">
        <f t="shared" si="1159"/>
        <v>8.0281598054790493</v>
      </c>
    </row>
    <row r="12099" spans="1:9">
      <c r="A12099">
        <v>60</v>
      </c>
      <c r="B12099">
        <v>71.800003000000004</v>
      </c>
      <c r="C12099">
        <v>0.7</v>
      </c>
      <c r="D12099">
        <f t="shared" si="1154"/>
        <v>60.599962723667794</v>
      </c>
      <c r="E12099">
        <f t="shared" si="1155"/>
        <v>0.15598941237275726</v>
      </c>
      <c r="F12099">
        <f t="shared" si="1156"/>
        <v>11.20004027633221</v>
      </c>
      <c r="G12099">
        <f t="shared" si="1157"/>
        <v>63.243425132031817</v>
      </c>
      <c r="H12099">
        <f t="shared" si="1158"/>
        <v>0.11917238872494457</v>
      </c>
      <c r="I12099">
        <f t="shared" si="1159"/>
        <v>8.556577867968187</v>
      </c>
    </row>
    <row r="12100" spans="1:9">
      <c r="A12100">
        <v>48</v>
      </c>
      <c r="B12100">
        <v>70.900002000000001</v>
      </c>
      <c r="C12100">
        <v>0.52</v>
      </c>
      <c r="D12100">
        <f t="shared" si="1154"/>
        <v>60.599962723667794</v>
      </c>
      <c r="E12100">
        <f t="shared" si="1155"/>
        <v>0.14527558513090319</v>
      </c>
      <c r="F12100">
        <f t="shared" si="1156"/>
        <v>10.300039276332207</v>
      </c>
      <c r="G12100">
        <f t="shared" si="1157"/>
        <v>63.695085054323826</v>
      </c>
      <c r="H12100">
        <f t="shared" si="1158"/>
        <v>0.1016208285251695</v>
      </c>
      <c r="I12100">
        <f t="shared" si="1159"/>
        <v>7.2049169456761746</v>
      </c>
    </row>
    <row r="12101" spans="1:9">
      <c r="A12101">
        <v>62.400002000000001</v>
      </c>
      <c r="B12101">
        <v>71.300003000000004</v>
      </c>
      <c r="C12101">
        <v>0.68</v>
      </c>
      <c r="D12101">
        <f t="shared" si="1154"/>
        <v>60.599962723667794</v>
      </c>
      <c r="E12101">
        <f t="shared" si="1155"/>
        <v>0.15007068479831914</v>
      </c>
      <c r="F12101">
        <f t="shared" si="1156"/>
        <v>10.70004027633221</v>
      </c>
      <c r="G12101">
        <f t="shared" si="1157"/>
        <v>63.29360956784204</v>
      </c>
      <c r="H12101">
        <f t="shared" si="1158"/>
        <v>0.11229162826483981</v>
      </c>
      <c r="I12101">
        <f t="shared" si="1159"/>
        <v>8.0063934321579637</v>
      </c>
    </row>
    <row r="12102" spans="1:9">
      <c r="A12102">
        <v>16.799999</v>
      </c>
      <c r="B12102">
        <v>71.300003000000004</v>
      </c>
      <c r="C12102">
        <v>0.17</v>
      </c>
      <c r="D12102">
        <f t="shared" si="1154"/>
        <v>60.599962723667794</v>
      </c>
      <c r="E12102">
        <f t="shared" si="1155"/>
        <v>0.15007068479831914</v>
      </c>
      <c r="F12102">
        <f t="shared" si="1156"/>
        <v>10.70004027633221</v>
      </c>
      <c r="G12102">
        <f t="shared" si="1157"/>
        <v>64.573312681002747</v>
      </c>
      <c r="H12102">
        <f t="shared" si="1158"/>
        <v>9.4343478765313044E-2</v>
      </c>
      <c r="I12102">
        <f t="shared" si="1159"/>
        <v>6.7266903189972567</v>
      </c>
    </row>
    <row r="12103" spans="1:9">
      <c r="A12103">
        <v>52.799999</v>
      </c>
      <c r="B12103">
        <v>69</v>
      </c>
      <c r="C12103">
        <v>0.83</v>
      </c>
      <c r="D12103">
        <f t="shared" si="1154"/>
        <v>60.599962723667794</v>
      </c>
      <c r="E12103">
        <f t="shared" si="1155"/>
        <v>0.12173967067148125</v>
      </c>
      <c r="F12103">
        <f t="shared" si="1156"/>
        <v>8.4000372763322062</v>
      </c>
      <c r="G12103">
        <f t="shared" si="1157"/>
        <v>62.917226299265366</v>
      </c>
      <c r="H12103">
        <f t="shared" si="1158"/>
        <v>8.8156140590357021E-2</v>
      </c>
      <c r="I12103">
        <f t="shared" si="1159"/>
        <v>6.0827737007346343</v>
      </c>
    </row>
    <row r="12104" spans="1:9">
      <c r="A12104">
        <v>50.400002000000001</v>
      </c>
      <c r="B12104">
        <v>69.300003000000004</v>
      </c>
      <c r="C12104">
        <v>0.61</v>
      </c>
      <c r="D12104">
        <f t="shared" si="1154"/>
        <v>60.599962723667794</v>
      </c>
      <c r="E12104">
        <f t="shared" si="1155"/>
        <v>0.12554170129447484</v>
      </c>
      <c r="F12104">
        <f t="shared" si="1156"/>
        <v>8.70004027633221</v>
      </c>
      <c r="G12104">
        <f t="shared" si="1157"/>
        <v>63.469255093177821</v>
      </c>
      <c r="H12104">
        <f t="shared" si="1158"/>
        <v>8.4137772790892698E-2</v>
      </c>
      <c r="I12104">
        <f t="shared" si="1159"/>
        <v>5.8307479068221824</v>
      </c>
    </row>
    <row r="12105" spans="1:9">
      <c r="A12105">
        <v>31.200001</v>
      </c>
      <c r="B12105">
        <v>68.300003000000004</v>
      </c>
      <c r="C12105">
        <v>0.36</v>
      </c>
      <c r="D12105">
        <f t="shared" si="1154"/>
        <v>60.599962723667794</v>
      </c>
      <c r="E12105">
        <f t="shared" si="1155"/>
        <v>0.11273850568252844</v>
      </c>
      <c r="F12105">
        <f t="shared" si="1156"/>
        <v>7.70004027633221</v>
      </c>
      <c r="G12105">
        <f t="shared" si="1157"/>
        <v>64.096560540805612</v>
      </c>
      <c r="H12105">
        <f t="shared" si="1158"/>
        <v>6.1543810754948157E-2</v>
      </c>
      <c r="I12105">
        <f t="shared" si="1159"/>
        <v>4.2034424591943917</v>
      </c>
    </row>
    <row r="12106" spans="1:9">
      <c r="A12106">
        <v>45.599997999999999</v>
      </c>
      <c r="B12106">
        <v>67.699996999999996</v>
      </c>
      <c r="C12106">
        <v>0.66</v>
      </c>
      <c r="D12106">
        <f t="shared" si="1154"/>
        <v>60.599962723667794</v>
      </c>
      <c r="E12106">
        <f t="shared" si="1155"/>
        <v>0.10487495703038514</v>
      </c>
      <c r="F12106">
        <f t="shared" si="1156"/>
        <v>7.1000342763322024</v>
      </c>
      <c r="G12106">
        <f t="shared" si="1157"/>
        <v>63.343794003652263</v>
      </c>
      <c r="H12106">
        <f t="shared" si="1158"/>
        <v>6.4345689651178761E-2</v>
      </c>
      <c r="I12106">
        <f t="shared" si="1159"/>
        <v>4.3562029963477329</v>
      </c>
    </row>
    <row r="12107" spans="1:9">
      <c r="A12107">
        <v>40.799999</v>
      </c>
      <c r="B12107">
        <v>68.699996999999996</v>
      </c>
      <c r="C12107">
        <v>0.53</v>
      </c>
      <c r="D12107">
        <f t="shared" si="1154"/>
        <v>60.599962723667794</v>
      </c>
      <c r="E12107">
        <f t="shared" si="1155"/>
        <v>0.11790443420735816</v>
      </c>
      <c r="F12107">
        <f t="shared" si="1156"/>
        <v>8.1000342763322024</v>
      </c>
      <c r="G12107">
        <f t="shared" si="1157"/>
        <v>63.669992836418714</v>
      </c>
      <c r="H12107">
        <f t="shared" si="1158"/>
        <v>7.3216948809783536E-2</v>
      </c>
      <c r="I12107">
        <f t="shared" si="1159"/>
        <v>5.0300041635812818</v>
      </c>
    </row>
    <row r="12108" spans="1:9">
      <c r="A12108">
        <v>33.599997999999999</v>
      </c>
      <c r="B12108">
        <v>67.599997999999999</v>
      </c>
      <c r="C12108">
        <v>0.39</v>
      </c>
      <c r="D12108">
        <f t="shared" si="1154"/>
        <v>60.599962723667794</v>
      </c>
      <c r="E12108">
        <f t="shared" si="1155"/>
        <v>0.10355082076085573</v>
      </c>
      <c r="F12108">
        <f t="shared" si="1156"/>
        <v>7.0000352763322056</v>
      </c>
      <c r="G12108">
        <f t="shared" si="1157"/>
        <v>64.021283887090277</v>
      </c>
      <c r="H12108">
        <f t="shared" si="1158"/>
        <v>5.293955944953907E-2</v>
      </c>
      <c r="I12108">
        <f t="shared" si="1159"/>
        <v>3.5787141129097222</v>
      </c>
    </row>
    <row r="12109" spans="1:9">
      <c r="A12109">
        <v>36</v>
      </c>
      <c r="B12109">
        <v>66.5</v>
      </c>
      <c r="C12109">
        <v>0.57999999999999996</v>
      </c>
      <c r="D12109">
        <f t="shared" si="1154"/>
        <v>60.599962723667794</v>
      </c>
      <c r="E12109">
        <f t="shared" si="1155"/>
        <v>8.8722365057627164E-2</v>
      </c>
      <c r="F12109">
        <f t="shared" si="1156"/>
        <v>5.9000372763322062</v>
      </c>
      <c r="G12109">
        <f t="shared" si="1157"/>
        <v>63.544531746893156</v>
      </c>
      <c r="H12109">
        <f t="shared" si="1158"/>
        <v>4.4443131625666821E-2</v>
      </c>
      <c r="I12109">
        <f t="shared" si="1159"/>
        <v>2.9554682531068437</v>
      </c>
    </row>
    <row r="12110" spans="1:9">
      <c r="A12110">
        <v>36</v>
      </c>
      <c r="B12110">
        <v>66.199996999999996</v>
      </c>
      <c r="C12110">
        <v>0.56999999999999995</v>
      </c>
      <c r="D12110">
        <f t="shared" si="1154"/>
        <v>60.599962723667794</v>
      </c>
      <c r="E12110">
        <f t="shared" si="1155"/>
        <v>8.4592666617978887E-2</v>
      </c>
      <c r="F12110">
        <f t="shared" si="1156"/>
        <v>5.6000342763322024</v>
      </c>
      <c r="G12110">
        <f t="shared" si="1157"/>
        <v>63.569623964798268</v>
      </c>
      <c r="H12110">
        <f t="shared" si="1158"/>
        <v>3.9733733450195298E-2</v>
      </c>
      <c r="I12110">
        <f t="shared" si="1159"/>
        <v>2.6303730352017283</v>
      </c>
    </row>
    <row r="12111" spans="1:9">
      <c r="A12111">
        <v>28.799999</v>
      </c>
      <c r="B12111">
        <v>64.800003000000004</v>
      </c>
      <c r="C12111">
        <v>0.39</v>
      </c>
      <c r="D12111">
        <f t="shared" si="1154"/>
        <v>60.599962723667794</v>
      </c>
      <c r="E12111">
        <f t="shared" si="1155"/>
        <v>6.4815433362436878E-2</v>
      </c>
      <c r="F12111">
        <f t="shared" si="1156"/>
        <v>4.20004027633221</v>
      </c>
      <c r="G12111">
        <f t="shared" si="1157"/>
        <v>64.021283887090277</v>
      </c>
      <c r="H12111">
        <f t="shared" si="1158"/>
        <v>1.2017269704597492E-2</v>
      </c>
      <c r="I12111">
        <f t="shared" si="1159"/>
        <v>0.77871911290972662</v>
      </c>
    </row>
    <row r="12112" spans="1:9">
      <c r="A12112">
        <v>43.200001</v>
      </c>
      <c r="B12112">
        <v>64.800003000000004</v>
      </c>
      <c r="C12112">
        <v>0.57999999999999996</v>
      </c>
      <c r="D12112">
        <f t="shared" si="1154"/>
        <v>60.599962723667794</v>
      </c>
      <c r="E12112">
        <f t="shared" si="1155"/>
        <v>6.4815433362436878E-2</v>
      </c>
      <c r="F12112">
        <f t="shared" si="1156"/>
        <v>4.20004027633221</v>
      </c>
      <c r="G12112">
        <f t="shared" si="1157"/>
        <v>63.544531746893156</v>
      </c>
      <c r="H12112">
        <f t="shared" si="1158"/>
        <v>1.9374555478135509E-2</v>
      </c>
      <c r="I12112">
        <f t="shared" si="1159"/>
        <v>1.2554712531068475</v>
      </c>
    </row>
    <row r="12113" spans="1:9">
      <c r="A12113">
        <v>38.400002000000001</v>
      </c>
      <c r="B12113">
        <v>66.300003000000004</v>
      </c>
      <c r="C12113">
        <v>0.63</v>
      </c>
      <c r="D12113">
        <f t="shared" si="1154"/>
        <v>60.599962723667794</v>
      </c>
      <c r="E12113">
        <f t="shared" si="1155"/>
        <v>8.5973454274688485E-2</v>
      </c>
      <c r="F12113">
        <f t="shared" si="1156"/>
        <v>5.70004027633221</v>
      </c>
      <c r="G12113">
        <f t="shared" si="1157"/>
        <v>63.419070657367598</v>
      </c>
      <c r="H12113">
        <f t="shared" si="1158"/>
        <v>4.3452974544094747E-2</v>
      </c>
      <c r="I12113">
        <f t="shared" si="1159"/>
        <v>2.8809323426324056</v>
      </c>
    </row>
    <row r="12114" spans="1:9">
      <c r="A12114">
        <v>31.200001</v>
      </c>
      <c r="B12114">
        <v>63.5</v>
      </c>
      <c r="C12114">
        <v>0.48</v>
      </c>
      <c r="D12114">
        <f t="shared" si="1154"/>
        <v>60.599962723667794</v>
      </c>
      <c r="E12114">
        <f t="shared" si="1155"/>
        <v>4.5669878367436322E-2</v>
      </c>
      <c r="F12114">
        <f t="shared" si="1156"/>
        <v>2.9000372763322062</v>
      </c>
      <c r="G12114">
        <f t="shared" si="1157"/>
        <v>63.79545392594428</v>
      </c>
      <c r="H12114">
        <f t="shared" si="1158"/>
        <v>4.6528177314059792E-3</v>
      </c>
      <c r="I12114">
        <f t="shared" si="1159"/>
        <v>0.29545392594427966</v>
      </c>
    </row>
    <row r="12115" spans="1:9">
      <c r="A12115">
        <v>21.6</v>
      </c>
      <c r="B12115">
        <v>62.599997999999999</v>
      </c>
      <c r="C12115">
        <v>0.32</v>
      </c>
      <c r="D12115">
        <f t="shared" si="1154"/>
        <v>60.599962723667794</v>
      </c>
      <c r="E12115">
        <f t="shared" si="1155"/>
        <v>3.1949446329570259E-2</v>
      </c>
      <c r="F12115">
        <f t="shared" si="1156"/>
        <v>2.0000352763322056</v>
      </c>
      <c r="G12115">
        <f t="shared" si="1157"/>
        <v>64.196929412426073</v>
      </c>
      <c r="H12115">
        <f t="shared" si="1158"/>
        <v>2.5510087275499169E-2</v>
      </c>
      <c r="I12115">
        <f t="shared" si="1159"/>
        <v>1.5969314124260734</v>
      </c>
    </row>
    <row r="12116" spans="1:9">
      <c r="A12116">
        <v>28.799999</v>
      </c>
      <c r="B12116">
        <v>64.199996999999996</v>
      </c>
      <c r="C12116">
        <v>0.4</v>
      </c>
      <c r="D12116">
        <f t="shared" si="1154"/>
        <v>60.599962723667794</v>
      </c>
      <c r="E12116">
        <f t="shared" si="1155"/>
        <v>5.6075302874736936E-2</v>
      </c>
      <c r="F12116">
        <f t="shared" si="1156"/>
        <v>3.6000342763322024</v>
      </c>
      <c r="G12116">
        <f t="shared" si="1157"/>
        <v>63.996191669185173</v>
      </c>
      <c r="H12116">
        <f t="shared" si="1158"/>
        <v>3.1745380115021432E-3</v>
      </c>
      <c r="I12116">
        <f t="shared" si="1159"/>
        <v>0.20380533081482355</v>
      </c>
    </row>
    <row r="12117" spans="1:9">
      <c r="A12117">
        <v>36</v>
      </c>
      <c r="B12117">
        <v>63.200001</v>
      </c>
      <c r="C12117">
        <v>0.42</v>
      </c>
      <c r="D12117">
        <f t="shared" si="1154"/>
        <v>60.599962723667794</v>
      </c>
      <c r="E12117">
        <f t="shared" si="1155"/>
        <v>4.1139845493550015E-2</v>
      </c>
      <c r="F12117">
        <f t="shared" si="1156"/>
        <v>2.6000382763322065</v>
      </c>
      <c r="G12117">
        <f t="shared" si="1157"/>
        <v>63.946007233374949</v>
      </c>
      <c r="H12117">
        <f t="shared" si="1158"/>
        <v>1.1803895910934385E-2</v>
      </c>
      <c r="I12117">
        <f t="shared" si="1159"/>
        <v>0.74600623337494909</v>
      </c>
    </row>
    <row r="12118" spans="1:9">
      <c r="A12118">
        <v>14.4</v>
      </c>
      <c r="B12118">
        <v>63.400002000000001</v>
      </c>
      <c r="C12118">
        <v>0.23</v>
      </c>
      <c r="D12118">
        <f t="shared" si="1154"/>
        <v>60.599962723667794</v>
      </c>
      <c r="E12118">
        <f t="shared" si="1155"/>
        <v>4.4164655962190769E-2</v>
      </c>
      <c r="F12118">
        <f t="shared" si="1156"/>
        <v>2.8000392763322068</v>
      </c>
      <c r="G12118">
        <f t="shared" si="1157"/>
        <v>64.422759373572077</v>
      </c>
      <c r="H12118">
        <f t="shared" si="1158"/>
        <v>1.6131819263540036E-2</v>
      </c>
      <c r="I12118">
        <f t="shared" si="1159"/>
        <v>1.0227573735720767</v>
      </c>
    </row>
    <row r="12119" spans="1:9">
      <c r="A12119">
        <v>9.6</v>
      </c>
      <c r="B12119">
        <v>61.200001</v>
      </c>
      <c r="C12119">
        <v>0.16</v>
      </c>
      <c r="D12119">
        <f t="shared" si="1154"/>
        <v>60.599962723667794</v>
      </c>
      <c r="E12119">
        <f t="shared" si="1155"/>
        <v>9.8045468386872489E-3</v>
      </c>
      <c r="F12119">
        <f t="shared" si="1156"/>
        <v>0.60003827633220652</v>
      </c>
      <c r="G12119">
        <f t="shared" si="1157"/>
        <v>64.598404898907859</v>
      </c>
      <c r="H12119">
        <f t="shared" si="1158"/>
        <v>5.5529474565006273E-2</v>
      </c>
      <c r="I12119">
        <f t="shared" si="1159"/>
        <v>3.3984038989078584</v>
      </c>
    </row>
    <row r="12120" spans="1:9">
      <c r="A12120">
        <v>24</v>
      </c>
      <c r="B12120">
        <v>63.799999</v>
      </c>
      <c r="C12120">
        <v>0.34</v>
      </c>
      <c r="D12120">
        <f t="shared" si="1154"/>
        <v>60.599962723667794</v>
      </c>
      <c r="E12120">
        <f t="shared" si="1155"/>
        <v>5.0157309192625628E-2</v>
      </c>
      <c r="F12120">
        <f t="shared" si="1156"/>
        <v>3.2000362763322059</v>
      </c>
      <c r="G12120">
        <f t="shared" si="1157"/>
        <v>64.146744976615835</v>
      </c>
      <c r="H12120">
        <f t="shared" si="1158"/>
        <v>5.4348900007950727E-3</v>
      </c>
      <c r="I12120">
        <f t="shared" si="1159"/>
        <v>0.34674597661583562</v>
      </c>
    </row>
    <row r="12121" spans="1:9">
      <c r="A12121">
        <v>33.599997999999999</v>
      </c>
      <c r="B12121">
        <v>61.400002000000001</v>
      </c>
      <c r="C12121">
        <v>0.6</v>
      </c>
      <c r="D12121">
        <f t="shared" si="1154"/>
        <v>60.599962723667794</v>
      </c>
      <c r="E12121">
        <f t="shared" si="1155"/>
        <v>1.3029955216161179E-2</v>
      </c>
      <c r="F12121">
        <f t="shared" si="1156"/>
        <v>0.80003927633220684</v>
      </c>
      <c r="G12121">
        <f t="shared" si="1157"/>
        <v>63.494347311082933</v>
      </c>
      <c r="H12121">
        <f t="shared" si="1158"/>
        <v>3.4109857375622436E-2</v>
      </c>
      <c r="I12121">
        <f t="shared" si="1159"/>
        <v>2.0943453110829324</v>
      </c>
    </row>
    <row r="12122" spans="1:9">
      <c r="A12122">
        <v>24</v>
      </c>
      <c r="B12122">
        <v>62.299999</v>
      </c>
      <c r="C12122">
        <v>0.31</v>
      </c>
      <c r="D12122">
        <f t="shared" si="1154"/>
        <v>60.599962723667794</v>
      </c>
      <c r="E12122">
        <f t="shared" si="1155"/>
        <v>2.7287902144785041E-2</v>
      </c>
      <c r="F12122">
        <f t="shared" si="1156"/>
        <v>1.7000362763322059</v>
      </c>
      <c r="G12122">
        <f t="shared" si="1157"/>
        <v>64.222021630331184</v>
      </c>
      <c r="H12122">
        <f t="shared" si="1158"/>
        <v>3.0851086054290062E-2</v>
      </c>
      <c r="I12122">
        <f t="shared" si="1159"/>
        <v>1.9220226303311847</v>
      </c>
    </row>
    <row r="12123" spans="1:9">
      <c r="A12123">
        <v>26.4</v>
      </c>
      <c r="B12123">
        <v>63.900002000000001</v>
      </c>
      <c r="C12123">
        <v>0.4</v>
      </c>
      <c r="D12123">
        <f t="shared" si="1154"/>
        <v>60.599962723667794</v>
      </c>
      <c r="E12123">
        <f t="shared" si="1155"/>
        <v>5.1643805524954553E-2</v>
      </c>
      <c r="F12123">
        <f t="shared" si="1156"/>
        <v>3.3000392763322068</v>
      </c>
      <c r="G12123">
        <f t="shared" si="1157"/>
        <v>63.996191669185173</v>
      </c>
      <c r="H12123">
        <f t="shared" si="1158"/>
        <v>1.5053155895859286E-3</v>
      </c>
      <c r="I12123">
        <f t="shared" si="1159"/>
        <v>9.6189669185172022E-2</v>
      </c>
    </row>
    <row r="12124" spans="1:9">
      <c r="A12124">
        <v>12</v>
      </c>
      <c r="B12124">
        <v>63.599997999999999</v>
      </c>
      <c r="C12124">
        <v>0.14000000000000001</v>
      </c>
      <c r="D12124">
        <f t="shared" si="1154"/>
        <v>60.599962723667794</v>
      </c>
      <c r="E12124">
        <f t="shared" si="1155"/>
        <v>4.7170367463411016E-2</v>
      </c>
      <c r="F12124">
        <f t="shared" si="1156"/>
        <v>3.0000352763322056</v>
      </c>
      <c r="G12124">
        <f t="shared" si="1157"/>
        <v>64.648589334718082</v>
      </c>
      <c r="H12124">
        <f t="shared" si="1158"/>
        <v>1.6487285655544873E-2</v>
      </c>
      <c r="I12124">
        <f t="shared" si="1159"/>
        <v>1.0485913347180826</v>
      </c>
    </row>
    <row r="12125" spans="1:9">
      <c r="A12125">
        <v>31.200001</v>
      </c>
      <c r="B12125">
        <v>64.699996999999996</v>
      </c>
      <c r="C12125">
        <v>0.4</v>
      </c>
      <c r="D12125">
        <f t="shared" si="1154"/>
        <v>60.599962723667794</v>
      </c>
      <c r="E12125">
        <f t="shared" si="1155"/>
        <v>6.3369929929551663E-2</v>
      </c>
      <c r="F12125">
        <f t="shared" si="1156"/>
        <v>4.1000342763322024</v>
      </c>
      <c r="G12125">
        <f t="shared" si="1157"/>
        <v>63.996191669185173</v>
      </c>
      <c r="H12125">
        <f t="shared" si="1158"/>
        <v>1.0877980887925289E-2</v>
      </c>
      <c r="I12125">
        <f t="shared" si="1159"/>
        <v>0.70380533081482355</v>
      </c>
    </row>
    <row r="12126" spans="1:9">
      <c r="A12126">
        <v>9.6</v>
      </c>
      <c r="B12126">
        <v>65.5</v>
      </c>
      <c r="C12126">
        <v>0.18</v>
      </c>
      <c r="D12126">
        <f t="shared" si="1154"/>
        <v>60.599962723667794</v>
      </c>
      <c r="E12126">
        <f t="shared" si="1155"/>
        <v>7.4809729409651998E-2</v>
      </c>
      <c r="F12126">
        <f t="shared" si="1156"/>
        <v>4.9000372763322062</v>
      </c>
      <c r="G12126">
        <f t="shared" si="1157"/>
        <v>64.548220463097636</v>
      </c>
      <c r="H12126">
        <f t="shared" si="1158"/>
        <v>1.4530985296219306E-2</v>
      </c>
      <c r="I12126">
        <f t="shared" si="1159"/>
        <v>0.9517795369023645</v>
      </c>
    </row>
    <row r="12127" spans="1:9">
      <c r="A12127">
        <v>19.200001</v>
      </c>
      <c r="B12127">
        <v>62.799999</v>
      </c>
      <c r="C12127">
        <v>0.31</v>
      </c>
      <c r="D12127">
        <f t="shared" si="1154"/>
        <v>60.599962723667794</v>
      </c>
      <c r="E12127">
        <f t="shared" si="1155"/>
        <v>3.5032425340201137E-2</v>
      </c>
      <c r="F12127">
        <f t="shared" si="1156"/>
        <v>2.2000362763322059</v>
      </c>
      <c r="G12127">
        <f t="shared" si="1157"/>
        <v>64.222021630331184</v>
      </c>
      <c r="H12127">
        <f t="shared" si="1158"/>
        <v>2.2643672818070979E-2</v>
      </c>
      <c r="I12127">
        <f t="shared" si="1159"/>
        <v>1.4220226303311847</v>
      </c>
    </row>
    <row r="12128" spans="1:9">
      <c r="A12128">
        <v>31.200001</v>
      </c>
      <c r="B12128">
        <v>63.799999</v>
      </c>
      <c r="C12128">
        <v>0.45</v>
      </c>
      <c r="D12128">
        <f t="shared" si="1154"/>
        <v>60.599962723667794</v>
      </c>
      <c r="E12128">
        <f t="shared" si="1155"/>
        <v>5.0157309192625628E-2</v>
      </c>
      <c r="F12128">
        <f t="shared" si="1156"/>
        <v>3.2000362763322059</v>
      </c>
      <c r="G12128">
        <f t="shared" si="1157"/>
        <v>63.870730579659615</v>
      </c>
      <c r="H12128">
        <f t="shared" si="1158"/>
        <v>1.1086454665871523E-3</v>
      </c>
      <c r="I12128">
        <f t="shared" si="1159"/>
        <v>7.0731579659614852E-2</v>
      </c>
    </row>
    <row r="12129" spans="1:9">
      <c r="A12129">
        <v>12</v>
      </c>
      <c r="B12129">
        <v>64.400002000000001</v>
      </c>
      <c r="C12129">
        <v>0.18</v>
      </c>
      <c r="D12129">
        <f t="shared" si="1154"/>
        <v>60.599962723667794</v>
      </c>
      <c r="E12129">
        <f t="shared" si="1155"/>
        <v>5.9006819228549195E-2</v>
      </c>
      <c r="F12129">
        <f t="shared" si="1156"/>
        <v>3.8000392763322068</v>
      </c>
      <c r="G12129">
        <f t="shared" si="1157"/>
        <v>64.548220463097636</v>
      </c>
      <c r="H12129">
        <f t="shared" si="1158"/>
        <v>2.3015288586114464E-3</v>
      </c>
      <c r="I12129">
        <f t="shared" si="1159"/>
        <v>0.14821846309763487</v>
      </c>
    </row>
    <row r="12130" spans="1:9">
      <c r="A12130">
        <v>24</v>
      </c>
      <c r="B12130">
        <v>61.599997999999999</v>
      </c>
      <c r="C12130">
        <v>0.54</v>
      </c>
      <c r="D12130">
        <f t="shared" ref="D12130:D12193" si="1160">IF(C12130&lt;=$L$7, $L$6,(IF(C12130&lt;=$L$7,C12130*D12130,($L$6*$L$7)+($L$10*(C12130-$L$7))))/C12130)</f>
        <v>60.599962723667794</v>
      </c>
      <c r="E12130">
        <f t="shared" ref="E12130:E12193" si="1161">ABS(B12130-D12130)/B12130</f>
        <v>1.6234339428585785E-2</v>
      </c>
      <c r="F12130">
        <f t="shared" ref="F12130:F12193" si="1162">ABS(B12130-D12130)</f>
        <v>1.0000352763322056</v>
      </c>
      <c r="G12130">
        <f t="shared" ref="G12130:G12193" si="1163">$L$16-($L$16/$L$17)*C12130</f>
        <v>63.644900618513603</v>
      </c>
      <c r="H12130">
        <f t="shared" ref="H12130:H12193" si="1164">ABS(B12130-G12130)/B12130</f>
        <v>3.3196472157573827E-2</v>
      </c>
      <c r="I12130">
        <f t="shared" ref="I12130:I12193" si="1165">ABS(B12130-G12130)</f>
        <v>2.0449026185136034</v>
      </c>
    </row>
    <row r="12131" spans="1:9">
      <c r="A12131">
        <v>9.6</v>
      </c>
      <c r="B12131">
        <v>60.200001</v>
      </c>
      <c r="C12131">
        <v>0.14000000000000001</v>
      </c>
      <c r="D12131">
        <f t="shared" si="1160"/>
        <v>60.599962723667794</v>
      </c>
      <c r="E12131">
        <f t="shared" si="1161"/>
        <v>6.6438823425898855E-3</v>
      </c>
      <c r="F12131">
        <f t="shared" si="1162"/>
        <v>0.39996172366779348</v>
      </c>
      <c r="G12131">
        <f t="shared" si="1163"/>
        <v>64.648589334718082</v>
      </c>
      <c r="H12131">
        <f t="shared" si="1164"/>
        <v>7.3896814963808413E-2</v>
      </c>
      <c r="I12131">
        <f t="shared" si="1165"/>
        <v>4.4485883347180817</v>
      </c>
    </row>
    <row r="12132" spans="1:9">
      <c r="A12132">
        <v>33.599997999999999</v>
      </c>
      <c r="B12132">
        <v>58.099997999999999</v>
      </c>
      <c r="C12132">
        <v>0.41</v>
      </c>
      <c r="D12132">
        <f t="shared" si="1160"/>
        <v>60.599962723667794</v>
      </c>
      <c r="E12132">
        <f t="shared" si="1161"/>
        <v>4.3028654212136024E-2</v>
      </c>
      <c r="F12132">
        <f t="shared" si="1162"/>
        <v>2.4999647236677944</v>
      </c>
      <c r="G12132">
        <f t="shared" si="1163"/>
        <v>63.971099451280061</v>
      </c>
      <c r="H12132">
        <f t="shared" si="1164"/>
        <v>0.1010516635694215</v>
      </c>
      <c r="I12132">
        <f t="shared" si="1165"/>
        <v>5.8711014512800617</v>
      </c>
    </row>
    <row r="12133" spans="1:9">
      <c r="A12133">
        <v>26.4</v>
      </c>
      <c r="B12133">
        <v>61.099997999999999</v>
      </c>
      <c r="C12133">
        <v>0.35</v>
      </c>
      <c r="D12133">
        <f t="shared" si="1160"/>
        <v>60.599962723667794</v>
      </c>
      <c r="E12133">
        <f t="shared" si="1161"/>
        <v>8.1838836775772975E-3</v>
      </c>
      <c r="F12133">
        <f t="shared" si="1162"/>
        <v>0.50003527633220557</v>
      </c>
      <c r="G12133">
        <f t="shared" si="1163"/>
        <v>64.121652758710724</v>
      </c>
      <c r="H12133">
        <f t="shared" si="1164"/>
        <v>4.9454252988858104E-2</v>
      </c>
      <c r="I12133">
        <f t="shared" si="1165"/>
        <v>3.0216547587107243</v>
      </c>
    </row>
    <row r="12134" spans="1:9">
      <c r="A12134">
        <v>28.799999</v>
      </c>
      <c r="B12134">
        <v>59.299999</v>
      </c>
      <c r="C12134">
        <v>0.49</v>
      </c>
      <c r="D12134">
        <f t="shared" si="1160"/>
        <v>60.599962723667794</v>
      </c>
      <c r="E12134">
        <f t="shared" si="1161"/>
        <v>2.192181695766629E-2</v>
      </c>
      <c r="F12134">
        <f t="shared" si="1162"/>
        <v>1.2999637236677941</v>
      </c>
      <c r="G12134">
        <f t="shared" si="1163"/>
        <v>63.770361708039168</v>
      </c>
      <c r="H12134">
        <f t="shared" si="1164"/>
        <v>7.5385544408511182E-2</v>
      </c>
      <c r="I12134">
        <f t="shared" si="1165"/>
        <v>4.4703627080391684</v>
      </c>
    </row>
    <row r="12135" spans="1:9">
      <c r="A12135">
        <v>40.799999</v>
      </c>
      <c r="B12135">
        <v>62.200001</v>
      </c>
      <c r="C12135">
        <v>0.47</v>
      </c>
      <c r="D12135">
        <f t="shared" si="1160"/>
        <v>60.599962723667794</v>
      </c>
      <c r="E12135">
        <f t="shared" si="1161"/>
        <v>2.5724087630355608E-2</v>
      </c>
      <c r="F12135">
        <f t="shared" si="1162"/>
        <v>1.6000382763322065</v>
      </c>
      <c r="G12135">
        <f t="shared" si="1163"/>
        <v>63.820546143849391</v>
      </c>
      <c r="H12135">
        <f t="shared" si="1164"/>
        <v>2.6053780028868344E-2</v>
      </c>
      <c r="I12135">
        <f t="shared" si="1165"/>
        <v>1.620545143849391</v>
      </c>
    </row>
    <row r="12136" spans="1:9">
      <c r="A12136">
        <v>33.599997999999999</v>
      </c>
      <c r="B12136">
        <v>60.400002000000001</v>
      </c>
      <c r="C12136">
        <v>0.57999999999999996</v>
      </c>
      <c r="D12136">
        <f t="shared" si="1160"/>
        <v>60.599962723667794</v>
      </c>
      <c r="E12136">
        <f t="shared" si="1161"/>
        <v>3.3106078981221419E-3</v>
      </c>
      <c r="F12136">
        <f t="shared" si="1162"/>
        <v>0.19996072366779316</v>
      </c>
      <c r="G12136">
        <f t="shared" si="1163"/>
        <v>63.544531746893156</v>
      </c>
      <c r="H12136">
        <f t="shared" si="1164"/>
        <v>5.2061749052477777E-2</v>
      </c>
      <c r="I12136">
        <f t="shared" si="1165"/>
        <v>3.1445297468931557</v>
      </c>
    </row>
    <row r="12137" spans="1:9">
      <c r="A12137">
        <v>36</v>
      </c>
      <c r="B12137">
        <v>59.5</v>
      </c>
      <c r="C12137">
        <v>0.54</v>
      </c>
      <c r="D12137">
        <f t="shared" si="1160"/>
        <v>60.599962723667794</v>
      </c>
      <c r="E12137">
        <f t="shared" si="1161"/>
        <v>1.8486768465004938E-2</v>
      </c>
      <c r="F12137">
        <f t="shared" si="1162"/>
        <v>1.0999627236677938</v>
      </c>
      <c r="G12137">
        <f t="shared" si="1163"/>
        <v>63.644900618513603</v>
      </c>
      <c r="H12137">
        <f t="shared" si="1164"/>
        <v>6.9662195269136182E-2</v>
      </c>
      <c r="I12137">
        <f t="shared" si="1165"/>
        <v>4.1449006185136028</v>
      </c>
    </row>
    <row r="12138" spans="1:9">
      <c r="A12138">
        <v>2.4</v>
      </c>
      <c r="B12138">
        <v>52.200001</v>
      </c>
      <c r="C12138">
        <v>0.15</v>
      </c>
      <c r="D12138">
        <f t="shared" si="1160"/>
        <v>60.599962723667794</v>
      </c>
      <c r="E12138">
        <f t="shared" si="1161"/>
        <v>0.16091880388408025</v>
      </c>
      <c r="F12138">
        <f t="shared" si="1162"/>
        <v>8.3999617236677935</v>
      </c>
      <c r="G12138">
        <f t="shared" si="1163"/>
        <v>64.62349711681297</v>
      </c>
      <c r="H12138">
        <f t="shared" si="1164"/>
        <v>0.23799800534128285</v>
      </c>
      <c r="I12138">
        <f t="shared" si="1165"/>
        <v>12.42349611681297</v>
      </c>
    </row>
    <row r="12139" spans="1:9">
      <c r="A12139">
        <v>0</v>
      </c>
      <c r="B12139">
        <v>63.200001</v>
      </c>
      <c r="C12139">
        <v>0</v>
      </c>
      <c r="D12139">
        <f t="shared" si="1160"/>
        <v>60.599962723667794</v>
      </c>
      <c r="E12139">
        <f t="shared" si="1161"/>
        <v>4.1139845493550015E-2</v>
      </c>
      <c r="F12139">
        <f t="shared" si="1162"/>
        <v>2.6000382763322065</v>
      </c>
      <c r="G12139">
        <f t="shared" si="1163"/>
        <v>64.999880385389645</v>
      </c>
      <c r="H12139">
        <f t="shared" si="1164"/>
        <v>2.8479103748584506E-2</v>
      </c>
      <c r="I12139">
        <f t="shared" si="1165"/>
        <v>1.7998793853896444</v>
      </c>
    </row>
    <row r="12140" spans="1:9">
      <c r="A12140">
        <v>0</v>
      </c>
      <c r="B12140">
        <v>63.200001</v>
      </c>
      <c r="C12140">
        <v>0</v>
      </c>
      <c r="D12140">
        <f t="shared" si="1160"/>
        <v>60.599962723667794</v>
      </c>
      <c r="E12140">
        <f t="shared" si="1161"/>
        <v>4.1139845493550015E-2</v>
      </c>
      <c r="F12140">
        <f t="shared" si="1162"/>
        <v>2.6000382763322065</v>
      </c>
      <c r="G12140">
        <f t="shared" si="1163"/>
        <v>64.999880385389645</v>
      </c>
      <c r="H12140">
        <f t="shared" si="1164"/>
        <v>2.8479103748584506E-2</v>
      </c>
      <c r="I12140">
        <f t="shared" si="1165"/>
        <v>1.7998793853896444</v>
      </c>
    </row>
    <row r="12141" spans="1:9">
      <c r="A12141">
        <v>0</v>
      </c>
      <c r="B12141">
        <v>63.200001</v>
      </c>
      <c r="C12141">
        <v>0</v>
      </c>
      <c r="D12141">
        <f t="shared" si="1160"/>
        <v>60.599962723667794</v>
      </c>
      <c r="E12141">
        <f t="shared" si="1161"/>
        <v>4.1139845493550015E-2</v>
      </c>
      <c r="F12141">
        <f t="shared" si="1162"/>
        <v>2.6000382763322065</v>
      </c>
      <c r="G12141">
        <f t="shared" si="1163"/>
        <v>64.999880385389645</v>
      </c>
      <c r="H12141">
        <f t="shared" si="1164"/>
        <v>2.8479103748584506E-2</v>
      </c>
      <c r="I12141">
        <f t="shared" si="1165"/>
        <v>1.7998793853896444</v>
      </c>
    </row>
    <row r="12142" spans="1:9">
      <c r="A12142">
        <v>0</v>
      </c>
      <c r="B12142">
        <v>63.200001</v>
      </c>
      <c r="C12142">
        <v>0</v>
      </c>
      <c r="D12142">
        <f t="shared" si="1160"/>
        <v>60.599962723667794</v>
      </c>
      <c r="E12142">
        <f t="shared" si="1161"/>
        <v>4.1139845493550015E-2</v>
      </c>
      <c r="F12142">
        <f t="shared" si="1162"/>
        <v>2.6000382763322065</v>
      </c>
      <c r="G12142">
        <f t="shared" si="1163"/>
        <v>64.999880385389645</v>
      </c>
      <c r="H12142">
        <f t="shared" si="1164"/>
        <v>2.8479103748584506E-2</v>
      </c>
      <c r="I12142">
        <f t="shared" si="1165"/>
        <v>1.7998793853896444</v>
      </c>
    </row>
    <row r="12143" spans="1:9">
      <c r="A12143">
        <v>0</v>
      </c>
      <c r="B12143">
        <v>63.200001</v>
      </c>
      <c r="C12143">
        <v>0</v>
      </c>
      <c r="D12143">
        <f t="shared" si="1160"/>
        <v>60.599962723667794</v>
      </c>
      <c r="E12143">
        <f t="shared" si="1161"/>
        <v>4.1139845493550015E-2</v>
      </c>
      <c r="F12143">
        <f t="shared" si="1162"/>
        <v>2.6000382763322065</v>
      </c>
      <c r="G12143">
        <f t="shared" si="1163"/>
        <v>64.999880385389645</v>
      </c>
      <c r="H12143">
        <f t="shared" si="1164"/>
        <v>2.8479103748584506E-2</v>
      </c>
      <c r="I12143">
        <f t="shared" si="1165"/>
        <v>1.7998793853896444</v>
      </c>
    </row>
    <row r="12144" spans="1:9">
      <c r="A12144">
        <v>0</v>
      </c>
      <c r="B12144">
        <v>63.200001</v>
      </c>
      <c r="C12144">
        <v>0</v>
      </c>
      <c r="D12144">
        <f t="shared" si="1160"/>
        <v>60.599962723667794</v>
      </c>
      <c r="E12144">
        <f t="shared" si="1161"/>
        <v>4.1139845493550015E-2</v>
      </c>
      <c r="F12144">
        <f t="shared" si="1162"/>
        <v>2.6000382763322065</v>
      </c>
      <c r="G12144">
        <f t="shared" si="1163"/>
        <v>64.999880385389645</v>
      </c>
      <c r="H12144">
        <f t="shared" si="1164"/>
        <v>2.8479103748584506E-2</v>
      </c>
      <c r="I12144">
        <f t="shared" si="1165"/>
        <v>1.7998793853896444</v>
      </c>
    </row>
    <row r="12145" spans="1:9">
      <c r="A12145">
        <v>0</v>
      </c>
      <c r="B12145">
        <v>63.200001</v>
      </c>
      <c r="C12145">
        <v>0</v>
      </c>
      <c r="D12145">
        <f t="shared" si="1160"/>
        <v>60.599962723667794</v>
      </c>
      <c r="E12145">
        <f t="shared" si="1161"/>
        <v>4.1139845493550015E-2</v>
      </c>
      <c r="F12145">
        <f t="shared" si="1162"/>
        <v>2.6000382763322065</v>
      </c>
      <c r="G12145">
        <f t="shared" si="1163"/>
        <v>64.999880385389645</v>
      </c>
      <c r="H12145">
        <f t="shared" si="1164"/>
        <v>2.8479103748584506E-2</v>
      </c>
      <c r="I12145">
        <f t="shared" si="1165"/>
        <v>1.7998793853896444</v>
      </c>
    </row>
    <row r="12146" spans="1:9">
      <c r="A12146">
        <v>7.2</v>
      </c>
      <c r="B12146">
        <v>60.200001</v>
      </c>
      <c r="C12146">
        <v>0.119601</v>
      </c>
      <c r="D12146">
        <f t="shared" si="1160"/>
        <v>60.599962723667794</v>
      </c>
      <c r="E12146">
        <f t="shared" si="1161"/>
        <v>6.6438823425898855E-3</v>
      </c>
      <c r="F12146">
        <f t="shared" si="1162"/>
        <v>0.39996172366779348</v>
      </c>
      <c r="G12146">
        <f t="shared" si="1163"/>
        <v>64.699774950022714</v>
      </c>
      <c r="H12146">
        <f t="shared" si="1164"/>
        <v>7.4747074340126909E-2</v>
      </c>
      <c r="I12146">
        <f t="shared" si="1165"/>
        <v>4.4997739500227141</v>
      </c>
    </row>
    <row r="12147" spans="1:9">
      <c r="A12147">
        <v>72</v>
      </c>
      <c r="B12147">
        <v>62.400002000000001</v>
      </c>
      <c r="C12147">
        <v>0.96</v>
      </c>
      <c r="D12147">
        <f t="shared" si="1160"/>
        <v>60.599962723667794</v>
      </c>
      <c r="E12147">
        <f t="shared" si="1161"/>
        <v>2.8846782349978239E-2</v>
      </c>
      <c r="F12147">
        <f t="shared" si="1162"/>
        <v>1.8000392763322068</v>
      </c>
      <c r="G12147">
        <f t="shared" si="1163"/>
        <v>62.591027466498907</v>
      </c>
      <c r="H12147">
        <f t="shared" si="1164"/>
        <v>3.0613054547483321E-3</v>
      </c>
      <c r="I12147">
        <f t="shared" si="1165"/>
        <v>0.19102546649890684</v>
      </c>
    </row>
    <row r="12148" spans="1:9">
      <c r="A12148">
        <v>84</v>
      </c>
      <c r="B12148">
        <v>63.099997999999999</v>
      </c>
      <c r="C12148">
        <v>1.27</v>
      </c>
      <c r="D12148">
        <f t="shared" si="1160"/>
        <v>60.599962723667794</v>
      </c>
      <c r="E12148">
        <f t="shared" si="1161"/>
        <v>3.9620211657252442E-2</v>
      </c>
      <c r="F12148">
        <f t="shared" si="1162"/>
        <v>2.5000352763322056</v>
      </c>
      <c r="G12148">
        <f t="shared" si="1163"/>
        <v>61.81316871144044</v>
      </c>
      <c r="H12148">
        <f t="shared" si="1164"/>
        <v>2.0393491748756622E-2</v>
      </c>
      <c r="I12148">
        <f t="shared" si="1165"/>
        <v>1.2868292885595594</v>
      </c>
    </row>
    <row r="12149" spans="1:9">
      <c r="A12149">
        <v>60</v>
      </c>
      <c r="B12149">
        <v>60</v>
      </c>
      <c r="C12149">
        <v>0.82</v>
      </c>
      <c r="D12149">
        <f t="shared" si="1160"/>
        <v>60.599962723667794</v>
      </c>
      <c r="E12149">
        <f t="shared" si="1161"/>
        <v>9.9993787277965641E-3</v>
      </c>
      <c r="F12149">
        <f t="shared" si="1162"/>
        <v>0.5999627236677938</v>
      </c>
      <c r="G12149">
        <f t="shared" si="1163"/>
        <v>62.942318517170477</v>
      </c>
      <c r="H12149">
        <f t="shared" si="1164"/>
        <v>4.9038641952841286E-2</v>
      </c>
      <c r="I12149">
        <f t="shared" si="1165"/>
        <v>2.9423185171704773</v>
      </c>
    </row>
    <row r="12150" spans="1:9">
      <c r="A12150">
        <v>110.400002</v>
      </c>
      <c r="B12150">
        <v>61.5</v>
      </c>
      <c r="C12150">
        <v>1.56</v>
      </c>
      <c r="D12150">
        <f t="shared" si="1160"/>
        <v>60.599962723667794</v>
      </c>
      <c r="E12150">
        <f t="shared" si="1161"/>
        <v>1.463475246068628E-2</v>
      </c>
      <c r="F12150">
        <f t="shared" si="1162"/>
        <v>0.9000372763322062</v>
      </c>
      <c r="G12150">
        <f t="shared" si="1163"/>
        <v>61.085494392192196</v>
      </c>
      <c r="H12150">
        <f t="shared" si="1164"/>
        <v>6.7399285822407192E-3</v>
      </c>
      <c r="I12150">
        <f t="shared" si="1165"/>
        <v>0.41450560780780421</v>
      </c>
    </row>
    <row r="12151" spans="1:9">
      <c r="A12151">
        <v>108</v>
      </c>
      <c r="B12151">
        <v>59.599997999999999</v>
      </c>
      <c r="C12151">
        <v>1.47</v>
      </c>
      <c r="D12151">
        <f t="shared" si="1160"/>
        <v>60.599962723667794</v>
      </c>
      <c r="E12151">
        <f t="shared" si="1161"/>
        <v>1.6777932168182193E-2</v>
      </c>
      <c r="F12151">
        <f t="shared" si="1162"/>
        <v>0.99996472366779443</v>
      </c>
      <c r="G12151">
        <f t="shared" si="1163"/>
        <v>61.311324353338208</v>
      </c>
      <c r="H12151">
        <f t="shared" si="1164"/>
        <v>2.8713530381967601E-2</v>
      </c>
      <c r="I12151">
        <f t="shared" si="1165"/>
        <v>1.7113263533382082</v>
      </c>
    </row>
    <row r="12152" spans="1:9">
      <c r="A12152">
        <v>79.199996999999996</v>
      </c>
      <c r="B12152">
        <v>60</v>
      </c>
      <c r="C12152">
        <v>1.07</v>
      </c>
      <c r="D12152">
        <f t="shared" si="1160"/>
        <v>60.599962723667794</v>
      </c>
      <c r="E12152">
        <f t="shared" si="1161"/>
        <v>9.9993787277965641E-3</v>
      </c>
      <c r="F12152">
        <f t="shared" si="1162"/>
        <v>0.5999627236677938</v>
      </c>
      <c r="G12152">
        <f t="shared" si="1163"/>
        <v>62.31501306954268</v>
      </c>
      <c r="H12152">
        <f t="shared" si="1164"/>
        <v>3.858355115904466E-2</v>
      </c>
      <c r="I12152">
        <f t="shared" si="1165"/>
        <v>2.3150130695426796</v>
      </c>
    </row>
    <row r="12153" spans="1:9">
      <c r="A12153">
        <v>48</v>
      </c>
      <c r="B12153">
        <v>59</v>
      </c>
      <c r="C12153">
        <v>0.76</v>
      </c>
      <c r="D12153">
        <f t="shared" si="1160"/>
        <v>60.599962723667794</v>
      </c>
      <c r="E12153">
        <f t="shared" si="1161"/>
        <v>2.7118012265555828E-2</v>
      </c>
      <c r="F12153">
        <f t="shared" si="1162"/>
        <v>1.5999627236677938</v>
      </c>
      <c r="G12153">
        <f t="shared" si="1163"/>
        <v>63.092871824601147</v>
      </c>
      <c r="H12153">
        <f t="shared" si="1164"/>
        <v>6.9370708891544869E-2</v>
      </c>
      <c r="I12153">
        <f t="shared" si="1165"/>
        <v>4.0928718246011471</v>
      </c>
    </row>
    <row r="12154" spans="1:9">
      <c r="A12154">
        <v>124.800003</v>
      </c>
      <c r="B12154">
        <v>59.700001</v>
      </c>
      <c r="C12154">
        <v>1.83</v>
      </c>
      <c r="D12154">
        <f t="shared" si="1160"/>
        <v>60.599962723667794</v>
      </c>
      <c r="E12154">
        <f t="shared" si="1161"/>
        <v>1.5074735487320905E-2</v>
      </c>
      <c r="F12154">
        <f t="shared" si="1162"/>
        <v>0.89996172366779348</v>
      </c>
      <c r="G12154">
        <f t="shared" si="1163"/>
        <v>60.408004508754175</v>
      </c>
      <c r="H12154">
        <f t="shared" si="1164"/>
        <v>1.1859355056864647E-2</v>
      </c>
      <c r="I12154">
        <f t="shared" si="1165"/>
        <v>0.7080035087541745</v>
      </c>
    </row>
    <row r="12155" spans="1:9">
      <c r="A12155">
        <v>129.60000600000001</v>
      </c>
      <c r="B12155">
        <v>57.799999</v>
      </c>
      <c r="C12155">
        <v>2.56</v>
      </c>
      <c r="D12155">
        <f t="shared" si="1160"/>
        <v>60.599962723667794</v>
      </c>
      <c r="E12155">
        <f t="shared" si="1161"/>
        <v>4.8442279794291936E-2</v>
      </c>
      <c r="F12155">
        <f t="shared" si="1162"/>
        <v>2.7999637236677941</v>
      </c>
      <c r="G12155">
        <f t="shared" si="1163"/>
        <v>58.576272601681012</v>
      </c>
      <c r="H12155">
        <f t="shared" si="1164"/>
        <v>1.3430339361788092E-2</v>
      </c>
      <c r="I12155">
        <f t="shared" si="1165"/>
        <v>0.77627360168101234</v>
      </c>
    </row>
    <row r="12156" spans="1:9">
      <c r="A12156">
        <v>120</v>
      </c>
      <c r="B12156">
        <v>57.099997999999999</v>
      </c>
      <c r="C12156">
        <v>1.79</v>
      </c>
      <c r="D12156">
        <f t="shared" si="1160"/>
        <v>60.599962723667794</v>
      </c>
      <c r="E12156">
        <f t="shared" si="1161"/>
        <v>6.1295356326768954E-2</v>
      </c>
      <c r="F12156">
        <f t="shared" si="1162"/>
        <v>3.4999647236677944</v>
      </c>
      <c r="G12156">
        <f t="shared" si="1163"/>
        <v>60.508373380374628</v>
      </c>
      <c r="H12156">
        <f t="shared" si="1164"/>
        <v>5.9691339750565828E-2</v>
      </c>
      <c r="I12156">
        <f t="shared" si="1165"/>
        <v>3.4083753803746291</v>
      </c>
    </row>
    <row r="12157" spans="1:9">
      <c r="A12157">
        <v>134.39999399999999</v>
      </c>
      <c r="B12157">
        <v>55.5</v>
      </c>
      <c r="C12157">
        <v>2.21</v>
      </c>
      <c r="D12157">
        <f t="shared" si="1160"/>
        <v>60.599962723667794</v>
      </c>
      <c r="E12157">
        <f t="shared" si="1161"/>
        <v>9.1891220246266558E-2</v>
      </c>
      <c r="F12157">
        <f t="shared" si="1162"/>
        <v>5.0999627236677938</v>
      </c>
      <c r="G12157">
        <f t="shared" si="1163"/>
        <v>59.454500228359926</v>
      </c>
      <c r="H12157">
        <f t="shared" si="1164"/>
        <v>7.1252256366845512E-2</v>
      </c>
      <c r="I12157">
        <f t="shared" si="1165"/>
        <v>3.954500228359926</v>
      </c>
    </row>
    <row r="12158" spans="1:9">
      <c r="A12158">
        <v>201.60000600000001</v>
      </c>
      <c r="B12158">
        <v>55.700001</v>
      </c>
      <c r="C12158">
        <v>3.34</v>
      </c>
      <c r="D12158">
        <f t="shared" si="1160"/>
        <v>60.599962723667794</v>
      </c>
      <c r="E12158">
        <f t="shared" si="1161"/>
        <v>8.7970585919159919E-2</v>
      </c>
      <c r="F12158">
        <f t="shared" si="1162"/>
        <v>4.8999617236677935</v>
      </c>
      <c r="G12158">
        <f t="shared" si="1163"/>
        <v>56.619079605082291</v>
      </c>
      <c r="H12158">
        <f t="shared" si="1164"/>
        <v>1.6500513259996005E-2</v>
      </c>
      <c r="I12158">
        <f t="shared" si="1165"/>
        <v>0.91907860508229078</v>
      </c>
    </row>
    <row r="12159" spans="1:9">
      <c r="A12159">
        <v>98.400002000000001</v>
      </c>
      <c r="B12159">
        <v>53</v>
      </c>
      <c r="C12159">
        <v>1.61</v>
      </c>
      <c r="D12159">
        <f t="shared" si="1160"/>
        <v>60.599962723667794</v>
      </c>
      <c r="E12159">
        <f t="shared" si="1161"/>
        <v>0.14339552308807157</v>
      </c>
      <c r="F12159">
        <f t="shared" si="1162"/>
        <v>7.5999627236677938</v>
      </c>
      <c r="G12159">
        <f t="shared" si="1163"/>
        <v>60.960033302666638</v>
      </c>
      <c r="H12159">
        <f t="shared" si="1164"/>
        <v>0.15018930759748372</v>
      </c>
      <c r="I12159">
        <f t="shared" si="1165"/>
        <v>7.9600333026666377</v>
      </c>
    </row>
    <row r="12160" spans="1:9">
      <c r="A12160">
        <v>312</v>
      </c>
      <c r="B12160">
        <v>51</v>
      </c>
      <c r="C12160">
        <v>5.81</v>
      </c>
      <c r="D12160">
        <f t="shared" si="1160"/>
        <v>57.95047050665336</v>
      </c>
      <c r="E12160">
        <f t="shared" si="1161"/>
        <v>0.1362837354245757</v>
      </c>
      <c r="F12160">
        <f t="shared" si="1162"/>
        <v>6.9504705066533603</v>
      </c>
      <c r="G12160">
        <f t="shared" si="1163"/>
        <v>50.42130178251967</v>
      </c>
      <c r="H12160">
        <f t="shared" si="1164"/>
        <v>1.1347023872163331E-2</v>
      </c>
      <c r="I12160">
        <f t="shared" si="1165"/>
        <v>0.5786982174803299</v>
      </c>
    </row>
    <row r="12161" spans="1:9">
      <c r="A12161">
        <v>244.800003</v>
      </c>
      <c r="B12161">
        <v>50.900002000000001</v>
      </c>
      <c r="C12161">
        <v>4.08</v>
      </c>
      <c r="D12161">
        <f t="shared" si="1160"/>
        <v>60.599962723667794</v>
      </c>
      <c r="E12161">
        <f t="shared" si="1161"/>
        <v>0.19056896547209945</v>
      </c>
      <c r="F12161">
        <f t="shared" si="1162"/>
        <v>9.6999607236677932</v>
      </c>
      <c r="G12161">
        <f t="shared" si="1163"/>
        <v>54.762255480104017</v>
      </c>
      <c r="H12161">
        <f t="shared" si="1164"/>
        <v>7.5879240242544901E-2</v>
      </c>
      <c r="I12161">
        <f t="shared" si="1165"/>
        <v>3.862253480104016</v>
      </c>
    </row>
    <row r="12162" spans="1:9">
      <c r="A12162">
        <v>242.39999399999999</v>
      </c>
      <c r="B12162">
        <v>49.700001</v>
      </c>
      <c r="C12162">
        <v>4.09</v>
      </c>
      <c r="D12162">
        <f t="shared" si="1160"/>
        <v>60.599962723667794</v>
      </c>
      <c r="E12162">
        <f t="shared" si="1161"/>
        <v>0.219315120811925</v>
      </c>
      <c r="F12162">
        <f t="shared" si="1162"/>
        <v>10.899961723667793</v>
      </c>
      <c r="G12162">
        <f t="shared" si="1163"/>
        <v>54.737163262198905</v>
      </c>
      <c r="H12162">
        <f t="shared" si="1164"/>
        <v>0.10135135132490047</v>
      </c>
      <c r="I12162">
        <f t="shared" si="1165"/>
        <v>5.0371622621989047</v>
      </c>
    </row>
    <row r="12163" spans="1:9">
      <c r="A12163">
        <v>278.39999399999999</v>
      </c>
      <c r="B12163">
        <v>48.799999</v>
      </c>
      <c r="C12163">
        <v>4.7300000000000004</v>
      </c>
      <c r="D12163">
        <f t="shared" si="1160"/>
        <v>60.599962723667794</v>
      </c>
      <c r="E12163">
        <f t="shared" si="1161"/>
        <v>0.24180254027603143</v>
      </c>
      <c r="F12163">
        <f t="shared" si="1162"/>
        <v>11.799963723667794</v>
      </c>
      <c r="G12163">
        <f t="shared" si="1163"/>
        <v>53.131261316271747</v>
      </c>
      <c r="H12163">
        <f t="shared" si="1164"/>
        <v>8.875537715219517E-2</v>
      </c>
      <c r="I12163">
        <f t="shared" si="1165"/>
        <v>4.3312623162717472</v>
      </c>
    </row>
    <row r="12164" spans="1:9">
      <c r="A12164">
        <v>242.39999399999999</v>
      </c>
      <c r="B12164">
        <v>48.5</v>
      </c>
      <c r="C12164">
        <v>3.94</v>
      </c>
      <c r="D12164">
        <f t="shared" si="1160"/>
        <v>60.599962723667794</v>
      </c>
      <c r="E12164">
        <f t="shared" si="1161"/>
        <v>0.24948376749830503</v>
      </c>
      <c r="F12164">
        <f t="shared" si="1162"/>
        <v>12.099962723667794</v>
      </c>
      <c r="G12164">
        <f t="shared" si="1163"/>
        <v>55.113546530775579</v>
      </c>
      <c r="H12164">
        <f t="shared" si="1164"/>
        <v>0.13636178413970268</v>
      </c>
      <c r="I12164">
        <f t="shared" si="1165"/>
        <v>6.6135465307755794</v>
      </c>
    </row>
    <row r="12165" spans="1:9">
      <c r="A12165">
        <v>297.60000600000001</v>
      </c>
      <c r="B12165">
        <v>48.900002000000001</v>
      </c>
      <c r="C12165">
        <v>4.5999999999999996</v>
      </c>
      <c r="D12165">
        <f t="shared" si="1160"/>
        <v>60.599962723667794</v>
      </c>
      <c r="E12165">
        <f t="shared" si="1161"/>
        <v>0.23926299069819656</v>
      </c>
      <c r="F12165">
        <f t="shared" si="1162"/>
        <v>11.699960723667793</v>
      </c>
      <c r="G12165">
        <f t="shared" si="1163"/>
        <v>53.457460149038198</v>
      </c>
      <c r="H12165">
        <f t="shared" si="1164"/>
        <v>9.3199549338222873E-2</v>
      </c>
      <c r="I12165">
        <f t="shared" si="1165"/>
        <v>4.5574581490381973</v>
      </c>
    </row>
    <row r="12166" spans="1:9">
      <c r="A12166">
        <v>307.20001200000002</v>
      </c>
      <c r="B12166">
        <v>49.200001</v>
      </c>
      <c r="C12166">
        <v>4.83</v>
      </c>
      <c r="D12166">
        <f t="shared" si="1160"/>
        <v>60.599962723667794</v>
      </c>
      <c r="E12166">
        <f t="shared" si="1161"/>
        <v>0.23170653438945649</v>
      </c>
      <c r="F12166">
        <f t="shared" si="1162"/>
        <v>11.399961723667793</v>
      </c>
      <c r="G12166">
        <f t="shared" si="1163"/>
        <v>52.880339137220631</v>
      </c>
      <c r="H12166">
        <f t="shared" si="1164"/>
        <v>7.48036191548173E-2</v>
      </c>
      <c r="I12166">
        <f t="shared" si="1165"/>
        <v>3.6803381372206303</v>
      </c>
    </row>
    <row r="12167" spans="1:9">
      <c r="A12167">
        <v>369.60000600000001</v>
      </c>
      <c r="B12167">
        <v>48.099997999999999</v>
      </c>
      <c r="C12167">
        <v>6.17</v>
      </c>
      <c r="D12167">
        <f t="shared" si="1160"/>
        <v>54.639768075724007</v>
      </c>
      <c r="E12167">
        <f t="shared" si="1161"/>
        <v>0.13596196148956197</v>
      </c>
      <c r="F12167">
        <f t="shared" si="1162"/>
        <v>6.5397700757240074</v>
      </c>
      <c r="G12167">
        <f t="shared" si="1163"/>
        <v>49.517981937935645</v>
      </c>
      <c r="H12167">
        <f t="shared" si="1164"/>
        <v>2.9479916775373777E-2</v>
      </c>
      <c r="I12167">
        <f t="shared" si="1165"/>
        <v>1.4179839379356451</v>
      </c>
    </row>
    <row r="12168" spans="1:9">
      <c r="A12168">
        <v>386.39999399999999</v>
      </c>
      <c r="B12168">
        <v>47.400002000000001</v>
      </c>
      <c r="C12168">
        <v>6.51</v>
      </c>
      <c r="D12168">
        <f t="shared" si="1160"/>
        <v>51.849205871398269</v>
      </c>
      <c r="E12168">
        <f t="shared" si="1161"/>
        <v>9.3865056617471618E-2</v>
      </c>
      <c r="F12168">
        <f t="shared" si="1162"/>
        <v>4.449203871398268</v>
      </c>
      <c r="G12168">
        <f t="shared" si="1163"/>
        <v>48.664846529161835</v>
      </c>
      <c r="H12168">
        <f t="shared" si="1164"/>
        <v>2.6684482611663906E-2</v>
      </c>
      <c r="I12168">
        <f t="shared" si="1165"/>
        <v>1.2648445291618344</v>
      </c>
    </row>
    <row r="12169" spans="1:9">
      <c r="A12169">
        <v>379.20001200000002</v>
      </c>
      <c r="B12169">
        <v>47.400002000000001</v>
      </c>
      <c r="C12169">
        <v>6.29</v>
      </c>
      <c r="D12169">
        <f t="shared" si="1160"/>
        <v>53.620415604939723</v>
      </c>
      <c r="E12169">
        <f t="shared" si="1161"/>
        <v>0.13123234899736338</v>
      </c>
      <c r="F12169">
        <f t="shared" si="1162"/>
        <v>6.2204136049397221</v>
      </c>
      <c r="G12169">
        <f t="shared" si="1163"/>
        <v>49.216875323074298</v>
      </c>
      <c r="H12169">
        <f t="shared" si="1164"/>
        <v>3.8330659207024873E-2</v>
      </c>
      <c r="I12169">
        <f t="shared" si="1165"/>
        <v>1.8168733230742973</v>
      </c>
    </row>
    <row r="12170" spans="1:9">
      <c r="A12170">
        <v>448.79998799999998</v>
      </c>
      <c r="B12170">
        <v>45.700001</v>
      </c>
      <c r="C12170">
        <v>8.2799999999999994</v>
      </c>
      <c r="D12170">
        <f t="shared" si="1160"/>
        <v>41.023882350077926</v>
      </c>
      <c r="E12170">
        <f t="shared" si="1161"/>
        <v>0.10232206887527363</v>
      </c>
      <c r="F12170">
        <f t="shared" si="1162"/>
        <v>4.6761186499220742</v>
      </c>
      <c r="G12170">
        <f t="shared" si="1163"/>
        <v>44.223523959957049</v>
      </c>
      <c r="H12170">
        <f t="shared" si="1164"/>
        <v>3.2308030803827582E-2</v>
      </c>
      <c r="I12170">
        <f t="shared" si="1165"/>
        <v>1.4764770400429512</v>
      </c>
    </row>
    <row r="12171" spans="1:9">
      <c r="A12171">
        <v>506.39999399999999</v>
      </c>
      <c r="B12171">
        <v>43.799999</v>
      </c>
      <c r="C12171">
        <v>9.76</v>
      </c>
      <c r="D12171">
        <f t="shared" si="1160"/>
        <v>34.986335632053404</v>
      </c>
      <c r="E12171">
        <f t="shared" si="1161"/>
        <v>0.20122519564319158</v>
      </c>
      <c r="F12171">
        <f t="shared" si="1162"/>
        <v>8.8136633679465959</v>
      </c>
      <c r="G12171">
        <f t="shared" si="1163"/>
        <v>40.509875710000493</v>
      </c>
      <c r="H12171">
        <f t="shared" si="1164"/>
        <v>7.5116971806312285E-2</v>
      </c>
      <c r="I12171">
        <f t="shared" si="1165"/>
        <v>3.2901232899995065</v>
      </c>
    </row>
    <row r="12172" spans="1:9">
      <c r="A12172">
        <v>489.60000600000001</v>
      </c>
      <c r="B12172">
        <v>42.099997999999999</v>
      </c>
      <c r="C12172">
        <v>9.6199999999999992</v>
      </c>
      <c r="D12172">
        <f t="shared" si="1160"/>
        <v>35.477901918192501</v>
      </c>
      <c r="E12172">
        <f t="shared" si="1161"/>
        <v>0.15729445122081712</v>
      </c>
      <c r="F12172">
        <f t="shared" si="1162"/>
        <v>6.6220960818074985</v>
      </c>
      <c r="G12172">
        <f t="shared" si="1163"/>
        <v>40.861166760672063</v>
      </c>
      <c r="H12172">
        <f t="shared" si="1164"/>
        <v>2.942592157196626E-2</v>
      </c>
      <c r="I12172">
        <f t="shared" si="1165"/>
        <v>1.2388312393279364</v>
      </c>
    </row>
    <row r="12173" spans="1:9">
      <c r="A12173">
        <v>420</v>
      </c>
      <c r="B12173">
        <v>42.200001</v>
      </c>
      <c r="C12173">
        <v>7.4</v>
      </c>
      <c r="D12173">
        <f t="shared" si="1160"/>
        <v>45.758659674015924</v>
      </c>
      <c r="E12173">
        <f t="shared" si="1161"/>
        <v>8.4328402599230357E-2</v>
      </c>
      <c r="F12173">
        <f t="shared" si="1162"/>
        <v>3.5586586740159234</v>
      </c>
      <c r="G12173">
        <f t="shared" si="1163"/>
        <v>46.431639135606886</v>
      </c>
      <c r="H12173">
        <f t="shared" si="1164"/>
        <v>0.10027578282775126</v>
      </c>
      <c r="I12173">
        <f t="shared" si="1165"/>
        <v>4.231638135606886</v>
      </c>
    </row>
    <row r="12174" spans="1:9">
      <c r="A12174">
        <v>508.79998799999998</v>
      </c>
      <c r="B12174">
        <v>41.200001</v>
      </c>
      <c r="C12174">
        <v>10.199999999999999</v>
      </c>
      <c r="D12174">
        <f t="shared" si="1160"/>
        <v>33.529261559245576</v>
      </c>
      <c r="E12174">
        <f t="shared" si="1161"/>
        <v>0.18618299161581148</v>
      </c>
      <c r="F12174">
        <f t="shared" si="1162"/>
        <v>7.6707394407544243</v>
      </c>
      <c r="G12174">
        <f t="shared" si="1163"/>
        <v>39.405818122175575</v>
      </c>
      <c r="H12174">
        <f t="shared" si="1164"/>
        <v>4.3548127045541229E-2</v>
      </c>
      <c r="I12174">
        <f t="shared" si="1165"/>
        <v>1.7941828778244258</v>
      </c>
    </row>
    <row r="12175" spans="1:9">
      <c r="A12175">
        <v>432</v>
      </c>
      <c r="B12175">
        <v>38.299999</v>
      </c>
      <c r="C12175">
        <v>10.320001</v>
      </c>
      <c r="D12175">
        <f t="shared" si="1160"/>
        <v>33.153438089867244</v>
      </c>
      <c r="E12175">
        <f t="shared" si="1161"/>
        <v>0.13437496199759055</v>
      </c>
      <c r="F12175">
        <f t="shared" si="1162"/>
        <v>5.1465609101327559</v>
      </c>
      <c r="G12175">
        <f t="shared" si="1163"/>
        <v>39.104708998092434</v>
      </c>
      <c r="H12175">
        <f t="shared" si="1164"/>
        <v>2.1010705459612006E-2</v>
      </c>
      <c r="I12175">
        <f t="shared" si="1165"/>
        <v>0.80470999809243438</v>
      </c>
    </row>
    <row r="12176" spans="1:9">
      <c r="A12176">
        <v>444</v>
      </c>
      <c r="B12176">
        <v>39.099997999999999</v>
      </c>
      <c r="C12176">
        <v>8.4700000000000006</v>
      </c>
      <c r="D12176">
        <f t="shared" si="1160"/>
        <v>40.13074387773478</v>
      </c>
      <c r="E12176">
        <f t="shared" si="1161"/>
        <v>2.636178850277129E-2</v>
      </c>
      <c r="F12176">
        <f t="shared" si="1162"/>
        <v>1.0307458777347804</v>
      </c>
      <c r="G12176">
        <f t="shared" si="1163"/>
        <v>43.746771819759914</v>
      </c>
      <c r="H12176">
        <f t="shared" si="1164"/>
        <v>0.11884332627740582</v>
      </c>
      <c r="I12176">
        <f t="shared" si="1165"/>
        <v>4.6467738197599147</v>
      </c>
    </row>
    <row r="12177" spans="1:9">
      <c r="A12177">
        <v>513.59997599999997</v>
      </c>
      <c r="B12177">
        <v>39.099997999999999</v>
      </c>
      <c r="C12177">
        <v>9.8899989999999995</v>
      </c>
      <c r="D12177">
        <f t="shared" si="1160"/>
        <v>34.54234593774715</v>
      </c>
      <c r="E12177">
        <f t="shared" si="1161"/>
        <v>0.11656399732431826</v>
      </c>
      <c r="F12177">
        <f t="shared" si="1162"/>
        <v>4.5576520622528491</v>
      </c>
      <c r="G12177">
        <f t="shared" si="1163"/>
        <v>40.183679386455829</v>
      </c>
      <c r="H12177">
        <f t="shared" si="1164"/>
        <v>2.7715637899925965E-2</v>
      </c>
      <c r="I12177">
        <f t="shared" si="1165"/>
        <v>1.0836813864558295</v>
      </c>
    </row>
    <row r="12178" spans="1:9">
      <c r="A12178">
        <v>501.60000600000001</v>
      </c>
      <c r="B12178">
        <v>39.799999</v>
      </c>
      <c r="C12178">
        <v>9.4499999999999993</v>
      </c>
      <c r="D12178">
        <f t="shared" si="1160"/>
        <v>36.094384746584026</v>
      </c>
      <c r="E12178">
        <f t="shared" si="1161"/>
        <v>9.3105888103564363E-2</v>
      </c>
      <c r="F12178">
        <f t="shared" si="1162"/>
        <v>3.7056142534159733</v>
      </c>
      <c r="G12178">
        <f t="shared" si="1163"/>
        <v>41.287734465058961</v>
      </c>
      <c r="H12178">
        <f t="shared" si="1164"/>
        <v>3.7380289006011307E-2</v>
      </c>
      <c r="I12178">
        <f t="shared" si="1165"/>
        <v>1.4877354650589609</v>
      </c>
    </row>
    <row r="12179" spans="1:9">
      <c r="A12179">
        <v>523.20001200000002</v>
      </c>
      <c r="B12179">
        <v>39.400002000000001</v>
      </c>
      <c r="C12179">
        <v>10.3</v>
      </c>
      <c r="D12179">
        <f t="shared" si="1160"/>
        <v>33.215469790697377</v>
      </c>
      <c r="E12179">
        <f t="shared" si="1161"/>
        <v>0.1569678146032232</v>
      </c>
      <c r="F12179">
        <f t="shared" si="1162"/>
        <v>6.184532209302624</v>
      </c>
      <c r="G12179">
        <f t="shared" si="1163"/>
        <v>39.154895943124451</v>
      </c>
      <c r="H12179">
        <f t="shared" si="1164"/>
        <v>6.220965594761884E-3</v>
      </c>
      <c r="I12179">
        <f t="shared" si="1165"/>
        <v>0.24510605687554943</v>
      </c>
    </row>
    <row r="12180" spans="1:9">
      <c r="A12180">
        <v>482.39999399999999</v>
      </c>
      <c r="B12180">
        <v>39.400002000000001</v>
      </c>
      <c r="C12180">
        <v>9.39</v>
      </c>
      <c r="D12180">
        <f t="shared" si="1160"/>
        <v>36.317296410148266</v>
      </c>
      <c r="E12180">
        <f t="shared" si="1161"/>
        <v>7.8241254654041248E-2</v>
      </c>
      <c r="F12180">
        <f t="shared" si="1162"/>
        <v>3.0827055898517344</v>
      </c>
      <c r="G12180">
        <f t="shared" si="1163"/>
        <v>41.43828777248963</v>
      </c>
      <c r="H12180">
        <f t="shared" si="1164"/>
        <v>5.1733138807699294E-2</v>
      </c>
      <c r="I12180">
        <f t="shared" si="1165"/>
        <v>2.0382857724896297</v>
      </c>
    </row>
    <row r="12181" spans="1:9">
      <c r="A12181">
        <v>506.39999399999999</v>
      </c>
      <c r="B12181">
        <v>39.299999</v>
      </c>
      <c r="C12181">
        <v>9.84</v>
      </c>
      <c r="D12181">
        <f t="shared" si="1160"/>
        <v>34.711720784628426</v>
      </c>
      <c r="E12181">
        <f t="shared" si="1161"/>
        <v>0.11675008478681065</v>
      </c>
      <c r="F12181">
        <f t="shared" si="1162"/>
        <v>4.5882782153715738</v>
      </c>
      <c r="G12181">
        <f t="shared" si="1163"/>
        <v>40.309137966759593</v>
      </c>
      <c r="H12181">
        <f t="shared" si="1164"/>
        <v>2.5677836957695429E-2</v>
      </c>
      <c r="I12181">
        <f t="shared" si="1165"/>
        <v>1.0091389667595934</v>
      </c>
    </row>
    <row r="12182" spans="1:9">
      <c r="A12182">
        <v>508.79998799999998</v>
      </c>
      <c r="B12182">
        <v>40.200001</v>
      </c>
      <c r="C12182">
        <v>9.2799999999999994</v>
      </c>
      <c r="D12182">
        <f t="shared" si="1160"/>
        <v>36.73345423032611</v>
      </c>
      <c r="E12182">
        <f t="shared" si="1161"/>
        <v>8.6232504563218543E-2</v>
      </c>
      <c r="F12182">
        <f t="shared" si="1162"/>
        <v>3.4665467696738901</v>
      </c>
      <c r="G12182">
        <f t="shared" si="1163"/>
        <v>41.714302169445858</v>
      </c>
      <c r="H12182">
        <f t="shared" si="1164"/>
        <v>3.7669182382504364E-2</v>
      </c>
      <c r="I12182">
        <f t="shared" si="1165"/>
        <v>1.5143011694458579</v>
      </c>
    </row>
    <row r="12183" spans="1:9">
      <c r="A12183">
        <v>463.20001200000002</v>
      </c>
      <c r="B12183">
        <v>40.5</v>
      </c>
      <c r="C12183">
        <v>8.6</v>
      </c>
      <c r="D12183">
        <f t="shared" si="1160"/>
        <v>39.542387542587811</v>
      </c>
      <c r="E12183">
        <f t="shared" si="1161"/>
        <v>2.3644752034868866E-2</v>
      </c>
      <c r="F12183">
        <f t="shared" si="1162"/>
        <v>0.95761245741218914</v>
      </c>
      <c r="G12183">
        <f t="shared" si="1163"/>
        <v>43.420572986993463</v>
      </c>
      <c r="H12183">
        <f t="shared" si="1164"/>
        <v>7.2112913259097855E-2</v>
      </c>
      <c r="I12183">
        <f t="shared" si="1165"/>
        <v>2.9205729869934629</v>
      </c>
    </row>
    <row r="12184" spans="1:9">
      <c r="A12184">
        <v>475.20001200000002</v>
      </c>
      <c r="B12184">
        <v>39.799999</v>
      </c>
      <c r="C12184">
        <v>9.4700000000000006</v>
      </c>
      <c r="D12184">
        <f t="shared" si="1160"/>
        <v>36.020708557887502</v>
      </c>
      <c r="E12184">
        <f t="shared" si="1161"/>
        <v>9.4957048670089098E-2</v>
      </c>
      <c r="F12184">
        <f t="shared" si="1162"/>
        <v>3.7792904421124973</v>
      </c>
      <c r="G12184">
        <f t="shared" si="1163"/>
        <v>41.237550029248737</v>
      </c>
      <c r="H12184">
        <f t="shared" si="1164"/>
        <v>3.6119373501711335E-2</v>
      </c>
      <c r="I12184">
        <f t="shared" si="1165"/>
        <v>1.4375510292487377</v>
      </c>
    </row>
    <row r="12185" spans="1:9">
      <c r="A12185">
        <v>492</v>
      </c>
      <c r="B12185">
        <v>39.700001</v>
      </c>
      <c r="C12185">
        <v>9.59</v>
      </c>
      <c r="D12185">
        <f t="shared" si="1160"/>
        <v>35.585104814499317</v>
      </c>
      <c r="E12185">
        <f t="shared" si="1161"/>
        <v>0.10364977536148383</v>
      </c>
      <c r="F12185">
        <f t="shared" si="1162"/>
        <v>4.1148961855006831</v>
      </c>
      <c r="G12185">
        <f t="shared" si="1163"/>
        <v>40.936443414387398</v>
      </c>
      <c r="H12185">
        <f t="shared" si="1164"/>
        <v>3.1144644414175141E-2</v>
      </c>
      <c r="I12185">
        <f t="shared" si="1165"/>
        <v>1.2364424143873975</v>
      </c>
    </row>
    <row r="12186" spans="1:9">
      <c r="A12186">
        <v>511.20001200000002</v>
      </c>
      <c r="B12186">
        <v>40</v>
      </c>
      <c r="C12186">
        <v>9.6100010000000005</v>
      </c>
      <c r="D12186">
        <f t="shared" si="1160"/>
        <v>35.513558278270047</v>
      </c>
      <c r="E12186">
        <f t="shared" si="1161"/>
        <v>0.11216104304324884</v>
      </c>
      <c r="F12186">
        <f t="shared" si="1162"/>
        <v>4.4864417217299533</v>
      </c>
      <c r="G12186">
        <f t="shared" si="1163"/>
        <v>40.886256469355374</v>
      </c>
      <c r="H12186">
        <f t="shared" si="1164"/>
        <v>2.215641173388434E-2</v>
      </c>
      <c r="I12186">
        <f t="shared" si="1165"/>
        <v>0.88625646935537361</v>
      </c>
    </row>
    <row r="12187" spans="1:9">
      <c r="A12187">
        <v>458.39999399999999</v>
      </c>
      <c r="B12187">
        <v>40.299999</v>
      </c>
      <c r="C12187">
        <v>8.4299990000000005</v>
      </c>
      <c r="D12187">
        <f t="shared" si="1160"/>
        <v>40.315431954351709</v>
      </c>
      <c r="E12187">
        <f t="shared" si="1161"/>
        <v>3.8295173038861187E-4</v>
      </c>
      <c r="F12187">
        <f t="shared" si="1162"/>
        <v>1.5432954351709327E-2</v>
      </c>
      <c r="G12187">
        <f t="shared" si="1163"/>
        <v>43.847143200602154</v>
      </c>
      <c r="H12187">
        <f t="shared" si="1164"/>
        <v>8.8018468700263613E-2</v>
      </c>
      <c r="I12187">
        <f t="shared" si="1165"/>
        <v>3.5471442006021547</v>
      </c>
    </row>
    <row r="12188" spans="1:9">
      <c r="A12188">
        <v>496.79998799999998</v>
      </c>
      <c r="B12188">
        <v>39.200001</v>
      </c>
      <c r="C12188">
        <v>10.210000000000001</v>
      </c>
      <c r="D12188">
        <f t="shared" si="1160"/>
        <v>33.497605778481159</v>
      </c>
      <c r="E12188">
        <f t="shared" si="1161"/>
        <v>0.14546926214412192</v>
      </c>
      <c r="F12188">
        <f t="shared" si="1162"/>
        <v>5.7023952215188416</v>
      </c>
      <c r="G12188">
        <f t="shared" si="1163"/>
        <v>39.380725904270456</v>
      </c>
      <c r="H12188">
        <f t="shared" si="1164"/>
        <v>4.6103290729624094E-3</v>
      </c>
      <c r="I12188">
        <f t="shared" si="1165"/>
        <v>0.18072490427045551</v>
      </c>
    </row>
    <row r="12189" spans="1:9">
      <c r="A12189">
        <v>484.79998799999998</v>
      </c>
      <c r="B12189">
        <v>39</v>
      </c>
      <c r="C12189">
        <v>9.59</v>
      </c>
      <c r="D12189">
        <f t="shared" si="1160"/>
        <v>35.585104814499317</v>
      </c>
      <c r="E12189">
        <f t="shared" si="1161"/>
        <v>8.7561415012838026E-2</v>
      </c>
      <c r="F12189">
        <f t="shared" si="1162"/>
        <v>3.4148951855006828</v>
      </c>
      <c r="G12189">
        <f t="shared" si="1163"/>
        <v>40.936443414387398</v>
      </c>
      <c r="H12189">
        <f t="shared" si="1164"/>
        <v>4.9652395240702508E-2</v>
      </c>
      <c r="I12189">
        <f t="shared" si="1165"/>
        <v>1.9364434143873979</v>
      </c>
    </row>
    <row r="12190" spans="1:9">
      <c r="A12190">
        <v>480</v>
      </c>
      <c r="B12190">
        <v>38.5</v>
      </c>
      <c r="C12190">
        <v>9.6600009999999994</v>
      </c>
      <c r="D12190">
        <f t="shared" si="1160"/>
        <v>35.335996967047159</v>
      </c>
      <c r="E12190">
        <f t="shared" si="1161"/>
        <v>8.2181896959814066E-2</v>
      </c>
      <c r="F12190">
        <f t="shared" si="1162"/>
        <v>3.1640030329528415</v>
      </c>
      <c r="G12190">
        <f t="shared" si="1163"/>
        <v>40.760795379829815</v>
      </c>
      <c r="H12190">
        <f t="shared" si="1164"/>
        <v>5.8721957917657545E-2</v>
      </c>
      <c r="I12190">
        <f t="shared" si="1165"/>
        <v>2.2607953798298155</v>
      </c>
    </row>
    <row r="12191" spans="1:9">
      <c r="A12191">
        <v>436.79998799999998</v>
      </c>
      <c r="B12191">
        <v>35.700001</v>
      </c>
      <c r="C12191">
        <v>12.33</v>
      </c>
      <c r="D12191">
        <f t="shared" si="1160"/>
        <v>27.945905833228593</v>
      </c>
      <c r="E12191">
        <f t="shared" si="1161"/>
        <v>0.21720153920363774</v>
      </c>
      <c r="F12191">
        <f t="shared" si="1162"/>
        <v>7.7540951667714069</v>
      </c>
      <c r="G12191">
        <f t="shared" si="1163"/>
        <v>34.061175708386749</v>
      </c>
      <c r="H12191">
        <f t="shared" si="1164"/>
        <v>4.5905469067444887E-2</v>
      </c>
      <c r="I12191">
        <f t="shared" si="1165"/>
        <v>1.6388252916132515</v>
      </c>
    </row>
    <row r="12192" spans="1:9">
      <c r="A12192">
        <v>424.79998799999998</v>
      </c>
      <c r="B12192">
        <v>33.099997999999999</v>
      </c>
      <c r="C12192">
        <v>12.1</v>
      </c>
      <c r="D12192">
        <f t="shared" si="1160"/>
        <v>28.454133534048673</v>
      </c>
      <c r="E12192">
        <f t="shared" si="1161"/>
        <v>0.14035845156097371</v>
      </c>
      <c r="F12192">
        <f t="shared" si="1162"/>
        <v>4.6458644659513268</v>
      </c>
      <c r="G12192">
        <f t="shared" si="1163"/>
        <v>34.638296720204323</v>
      </c>
      <c r="H12192">
        <f t="shared" si="1164"/>
        <v>4.6474284385283768E-2</v>
      </c>
      <c r="I12192">
        <f t="shared" si="1165"/>
        <v>1.5382987202043239</v>
      </c>
    </row>
    <row r="12193" spans="1:9">
      <c r="A12193">
        <v>484.79998799999998</v>
      </c>
      <c r="B12193">
        <v>31.200001</v>
      </c>
      <c r="C12193">
        <v>14.25</v>
      </c>
      <c r="D12193">
        <f t="shared" si="1160"/>
        <v>24.34342041890303</v>
      </c>
      <c r="E12193">
        <f t="shared" si="1161"/>
        <v>0.21976219106842243</v>
      </c>
      <c r="F12193">
        <f t="shared" si="1162"/>
        <v>6.8565805810969707</v>
      </c>
      <c r="G12193">
        <f t="shared" si="1163"/>
        <v>29.243469870605274</v>
      </c>
      <c r="H12193">
        <f t="shared" si="1164"/>
        <v>6.2709329060429392E-2</v>
      </c>
      <c r="I12193">
        <f t="shared" si="1165"/>
        <v>1.9565311293947261</v>
      </c>
    </row>
    <row r="12194" spans="1:9">
      <c r="A12194">
        <v>463.20001200000002</v>
      </c>
      <c r="B12194">
        <v>31</v>
      </c>
      <c r="C12194">
        <v>11.44</v>
      </c>
      <c r="D12194">
        <f t="shared" ref="D12194:D12257" si="1166">IF(C12194&lt;=$L$7, $L$6,(IF(C12194&lt;=$L$7,C12194*D12194,($L$6*$L$7)+($L$10*(C12194-$L$7))))/C12194)</f>
        <v>30.025984926467956</v>
      </c>
      <c r="E12194">
        <f t="shared" ref="E12194:E12257" si="1167">ABS(B12194-D12194)/B12194</f>
        <v>3.1419841081678841E-2</v>
      </c>
      <c r="F12194">
        <f t="shared" ref="F12194:F12257" si="1168">ABS(B12194-D12194)</f>
        <v>0.97401507353204408</v>
      </c>
      <c r="G12194">
        <f t="shared" ref="G12194:G12257" si="1169">$L$16-($L$16/$L$17)*C12194</f>
        <v>36.294383101941705</v>
      </c>
      <c r="H12194">
        <f t="shared" ref="H12194:H12257" si="1170">ABS(B12194-G12194)/B12194</f>
        <v>0.17078655167553886</v>
      </c>
      <c r="I12194">
        <f t="shared" ref="I12194:I12257" si="1171">ABS(B12194-G12194)</f>
        <v>5.2943831019417047</v>
      </c>
    </row>
    <row r="12195" spans="1:9">
      <c r="A12195">
        <v>429.60000600000001</v>
      </c>
      <c r="B12195">
        <v>29.5</v>
      </c>
      <c r="C12195">
        <v>14.26</v>
      </c>
      <c r="D12195">
        <f t="shared" si="1166"/>
        <v>24.327196918888923</v>
      </c>
      <c r="E12195">
        <f t="shared" si="1167"/>
        <v>0.17534925698681617</v>
      </c>
      <c r="F12195">
        <f t="shared" si="1168"/>
        <v>5.172803081111077</v>
      </c>
      <c r="G12195">
        <f t="shared" si="1169"/>
        <v>29.218377652700163</v>
      </c>
      <c r="H12195">
        <f t="shared" si="1170"/>
        <v>9.5465202474521137E-3</v>
      </c>
      <c r="I12195">
        <f t="shared" si="1171"/>
        <v>0.28162234729983737</v>
      </c>
    </row>
    <row r="12196" spans="1:9">
      <c r="A12196">
        <v>444</v>
      </c>
      <c r="B12196">
        <v>28.9</v>
      </c>
      <c r="C12196">
        <v>12</v>
      </c>
      <c r="D12196">
        <f t="shared" si="1166"/>
        <v>28.681178735175902</v>
      </c>
      <c r="E12196">
        <f t="shared" si="1167"/>
        <v>7.571670063117545E-3</v>
      </c>
      <c r="F12196">
        <f t="shared" si="1168"/>
        <v>0.21882126482409703</v>
      </c>
      <c r="G12196">
        <f t="shared" si="1169"/>
        <v>34.88921889925544</v>
      </c>
      <c r="H12196">
        <f t="shared" si="1170"/>
        <v>0.20723940827873499</v>
      </c>
      <c r="I12196">
        <f t="shared" si="1171"/>
        <v>5.9892188992554409</v>
      </c>
    </row>
    <row r="12197" spans="1:9">
      <c r="A12197">
        <v>453.60000600000001</v>
      </c>
      <c r="B12197">
        <v>29.6</v>
      </c>
      <c r="C12197">
        <v>10.93</v>
      </c>
      <c r="D12197">
        <f t="shared" si="1166"/>
        <v>31.370615349077315</v>
      </c>
      <c r="E12197">
        <f t="shared" si="1167"/>
        <v>5.9818086117476819E-2</v>
      </c>
      <c r="F12197">
        <f t="shared" si="1168"/>
        <v>1.770615349077314</v>
      </c>
      <c r="G12197">
        <f t="shared" si="1169"/>
        <v>37.574086215102412</v>
      </c>
      <c r="H12197">
        <f t="shared" si="1170"/>
        <v>0.26939480456427062</v>
      </c>
      <c r="I12197">
        <f t="shared" si="1171"/>
        <v>7.9740862151024103</v>
      </c>
    </row>
    <row r="12198" spans="1:9">
      <c r="A12198">
        <v>477.60000600000001</v>
      </c>
      <c r="B12198">
        <v>32.400002000000001</v>
      </c>
      <c r="C12198">
        <v>9.52</v>
      </c>
      <c r="D12198">
        <f t="shared" si="1166"/>
        <v>35.837872427850186</v>
      </c>
      <c r="E12198">
        <f t="shared" si="1167"/>
        <v>0.10610710542086342</v>
      </c>
      <c r="F12198">
        <f t="shared" si="1168"/>
        <v>3.4378704278501857</v>
      </c>
      <c r="G12198">
        <f t="shared" si="1169"/>
        <v>41.112088939723179</v>
      </c>
      <c r="H12198">
        <f t="shared" si="1170"/>
        <v>0.26889155561543415</v>
      </c>
      <c r="I12198">
        <f t="shared" si="1171"/>
        <v>8.7120869397231786</v>
      </c>
    </row>
    <row r="12199" spans="1:9">
      <c r="A12199">
        <v>86.400002000000001</v>
      </c>
      <c r="B12199">
        <v>31.9</v>
      </c>
      <c r="C12199">
        <v>1.96</v>
      </c>
      <c r="D12199">
        <f t="shared" si="1166"/>
        <v>60.599962723667794</v>
      </c>
      <c r="E12199">
        <f t="shared" si="1167"/>
        <v>0.89968535183911591</v>
      </c>
      <c r="F12199">
        <f t="shared" si="1168"/>
        <v>28.699962723667795</v>
      </c>
      <c r="G12199">
        <f t="shared" si="1169"/>
        <v>60.081805675987724</v>
      </c>
      <c r="H12199">
        <f t="shared" si="1170"/>
        <v>0.88344218420024223</v>
      </c>
      <c r="I12199">
        <f t="shared" si="1171"/>
        <v>28.181805675987725</v>
      </c>
    </row>
    <row r="12200" spans="1:9">
      <c r="A12200">
        <v>132</v>
      </c>
      <c r="B12200">
        <v>32.799999</v>
      </c>
      <c r="C12200">
        <v>3.15</v>
      </c>
      <c r="D12200">
        <f t="shared" si="1166"/>
        <v>60.599962723667794</v>
      </c>
      <c r="E12200">
        <f t="shared" si="1167"/>
        <v>0.84755989546425881</v>
      </c>
      <c r="F12200">
        <f t="shared" si="1168"/>
        <v>27.799963723667794</v>
      </c>
      <c r="G12200">
        <f t="shared" si="1169"/>
        <v>57.095831745279419</v>
      </c>
      <c r="H12200">
        <f t="shared" si="1170"/>
        <v>0.74072663067091615</v>
      </c>
      <c r="I12200">
        <f t="shared" si="1171"/>
        <v>24.295832745279419</v>
      </c>
    </row>
    <row r="12201" spans="1:9">
      <c r="A12201">
        <v>489.60000600000001</v>
      </c>
      <c r="B12201">
        <v>33.5</v>
      </c>
      <c r="C12201">
        <v>10.400001</v>
      </c>
      <c r="D12201">
        <f t="shared" si="1166"/>
        <v>32.907709431255867</v>
      </c>
      <c r="E12201">
        <f t="shared" si="1167"/>
        <v>1.7680315484899491E-2</v>
      </c>
      <c r="F12201">
        <f t="shared" si="1168"/>
        <v>0.59229056874413288</v>
      </c>
      <c r="G12201">
        <f t="shared" si="1169"/>
        <v>38.903971254851541</v>
      </c>
      <c r="H12201">
        <f t="shared" si="1170"/>
        <v>0.16131257477168778</v>
      </c>
      <c r="I12201">
        <f t="shared" si="1171"/>
        <v>5.4039712548515411</v>
      </c>
    </row>
    <row r="12202" spans="1:9">
      <c r="A12202">
        <v>470.39999399999999</v>
      </c>
      <c r="B12202">
        <v>33.400002000000001</v>
      </c>
      <c r="C12202">
        <v>10.59</v>
      </c>
      <c r="D12202">
        <f t="shared" si="1166"/>
        <v>32.338986267217138</v>
      </c>
      <c r="E12202">
        <f t="shared" si="1167"/>
        <v>3.1766936205059604E-2</v>
      </c>
      <c r="F12202">
        <f t="shared" si="1168"/>
        <v>1.0610157327828631</v>
      </c>
      <c r="G12202">
        <f t="shared" si="1169"/>
        <v>38.427221623876207</v>
      </c>
      <c r="H12202">
        <f t="shared" si="1170"/>
        <v>0.15051554858817692</v>
      </c>
      <c r="I12202">
        <f t="shared" si="1171"/>
        <v>5.0272196238762064</v>
      </c>
    </row>
    <row r="12203" spans="1:9">
      <c r="A12203">
        <v>477.60000600000001</v>
      </c>
      <c r="B12203">
        <v>34.900002000000001</v>
      </c>
      <c r="C12203">
        <v>9.5299999999999994</v>
      </c>
      <c r="D12203">
        <f t="shared" si="1166"/>
        <v>35.801535425721049</v>
      </c>
      <c r="E12203">
        <f t="shared" si="1167"/>
        <v>2.5831901835451136E-2</v>
      </c>
      <c r="F12203">
        <f t="shared" si="1168"/>
        <v>0.90153342572104833</v>
      </c>
      <c r="G12203">
        <f t="shared" si="1169"/>
        <v>41.086996721818068</v>
      </c>
      <c r="H12203">
        <f t="shared" si="1170"/>
        <v>0.1772777755662612</v>
      </c>
      <c r="I12203">
        <f t="shared" si="1171"/>
        <v>6.186994721818067</v>
      </c>
    </row>
    <row r="12204" spans="1:9">
      <c r="A12204">
        <v>513.59997599999997</v>
      </c>
      <c r="B12204">
        <v>37.099997999999999</v>
      </c>
      <c r="C12204">
        <v>9.27</v>
      </c>
      <c r="D12204">
        <f t="shared" si="1166"/>
        <v>36.771776500910299</v>
      </c>
      <c r="E12204">
        <f t="shared" si="1167"/>
        <v>8.8469411531962982E-3</v>
      </c>
      <c r="F12204">
        <f t="shared" si="1168"/>
        <v>0.32822149908970033</v>
      </c>
      <c r="G12204">
        <f t="shared" si="1169"/>
        <v>41.73939438735097</v>
      </c>
      <c r="H12204">
        <f t="shared" si="1170"/>
        <v>0.12505112230332116</v>
      </c>
      <c r="I12204">
        <f t="shared" si="1171"/>
        <v>4.6393963873509705</v>
      </c>
    </row>
    <row r="12205" spans="1:9">
      <c r="A12205">
        <v>480</v>
      </c>
      <c r="B12205">
        <v>35.599997999999999</v>
      </c>
      <c r="C12205">
        <v>11.31</v>
      </c>
      <c r="D12205">
        <f t="shared" si="1166"/>
        <v>30.357217978510331</v>
      </c>
      <c r="E12205">
        <f t="shared" si="1167"/>
        <v>0.14726911000078338</v>
      </c>
      <c r="F12205">
        <f t="shared" si="1168"/>
        <v>5.2427800214896685</v>
      </c>
      <c r="G12205">
        <f t="shared" si="1169"/>
        <v>36.620581934708156</v>
      </c>
      <c r="H12205">
        <f t="shared" si="1170"/>
        <v>2.8668089664166736E-2</v>
      </c>
      <c r="I12205">
        <f t="shared" si="1171"/>
        <v>1.0205839347081564</v>
      </c>
    </row>
    <row r="12206" spans="1:9">
      <c r="A12206">
        <v>280.79998799999998</v>
      </c>
      <c r="B12206">
        <v>37.299999</v>
      </c>
      <c r="C12206">
        <v>5.33</v>
      </c>
      <c r="D12206">
        <f t="shared" si="1166"/>
        <v>60.599962723667794</v>
      </c>
      <c r="E12206">
        <f t="shared" si="1167"/>
        <v>0.62466392354776723</v>
      </c>
      <c r="F12206">
        <f t="shared" si="1168"/>
        <v>23.299963723667794</v>
      </c>
      <c r="G12206">
        <f t="shared" si="1169"/>
        <v>51.625728241965035</v>
      </c>
      <c r="H12206">
        <f t="shared" si="1170"/>
        <v>0.3840678183923017</v>
      </c>
      <c r="I12206">
        <f t="shared" si="1171"/>
        <v>14.325729241965035</v>
      </c>
    </row>
    <row r="12207" spans="1:9">
      <c r="A12207">
        <v>468</v>
      </c>
      <c r="B12207">
        <v>36</v>
      </c>
      <c r="C12207">
        <v>7.9000009999999996</v>
      </c>
      <c r="D12207">
        <f t="shared" si="1166"/>
        <v>42.939037285668419</v>
      </c>
      <c r="E12207">
        <f t="shared" si="1167"/>
        <v>0.19275103571301166</v>
      </c>
      <c r="F12207">
        <f t="shared" si="1168"/>
        <v>6.9390372856684195</v>
      </c>
      <c r="G12207">
        <f t="shared" si="1169"/>
        <v>45.177025731129504</v>
      </c>
      <c r="H12207">
        <f t="shared" si="1170"/>
        <v>0.25491738142026399</v>
      </c>
      <c r="I12207">
        <f t="shared" si="1171"/>
        <v>9.177025731129504</v>
      </c>
    </row>
    <row r="12208" spans="1:9">
      <c r="A12208">
        <v>585.59997599999997</v>
      </c>
      <c r="B12208">
        <v>64.5</v>
      </c>
      <c r="C12208">
        <v>9.84</v>
      </c>
      <c r="D12208">
        <f t="shared" si="1166"/>
        <v>34.711720784628426</v>
      </c>
      <c r="E12208">
        <f t="shared" si="1167"/>
        <v>0.46183378628483063</v>
      </c>
      <c r="F12208">
        <f t="shared" si="1168"/>
        <v>29.788279215371574</v>
      </c>
      <c r="G12208">
        <f t="shared" si="1169"/>
        <v>40.309137966759593</v>
      </c>
      <c r="H12208">
        <f t="shared" si="1170"/>
        <v>0.37505212454636289</v>
      </c>
      <c r="I12208">
        <f t="shared" si="1171"/>
        <v>24.190862033240407</v>
      </c>
    </row>
    <row r="12209" spans="1:9">
      <c r="A12209">
        <v>194.39999399999999</v>
      </c>
      <c r="B12209">
        <v>62.5</v>
      </c>
      <c r="C12209">
        <v>2.8</v>
      </c>
      <c r="D12209">
        <f t="shared" si="1166"/>
        <v>60.599962723667794</v>
      </c>
      <c r="E12209">
        <f t="shared" si="1167"/>
        <v>3.0400596421315301E-2</v>
      </c>
      <c r="F12209">
        <f t="shared" si="1168"/>
        <v>1.9000372763322062</v>
      </c>
      <c r="G12209">
        <f t="shared" si="1169"/>
        <v>57.974059371958333</v>
      </c>
      <c r="H12209">
        <f t="shared" si="1170"/>
        <v>7.2415050048666676E-2</v>
      </c>
      <c r="I12209">
        <f t="shared" si="1171"/>
        <v>4.525940628041667</v>
      </c>
    </row>
    <row r="12210" spans="1:9">
      <c r="A12210">
        <v>468</v>
      </c>
      <c r="B12210">
        <v>41.299999</v>
      </c>
      <c r="C12210">
        <v>8.56</v>
      </c>
      <c r="D12210">
        <f t="shared" si="1166"/>
        <v>39.721516879708396</v>
      </c>
      <c r="E12210">
        <f t="shared" si="1167"/>
        <v>3.8219906985750861E-2</v>
      </c>
      <c r="F12210">
        <f t="shared" si="1168"/>
        <v>1.5784821202916035</v>
      </c>
      <c r="G12210">
        <f t="shared" si="1169"/>
        <v>43.520941858613909</v>
      </c>
      <c r="H12210">
        <f t="shared" si="1170"/>
        <v>5.3775857442851509E-2</v>
      </c>
      <c r="I12210">
        <f t="shared" si="1171"/>
        <v>2.2209428586139097</v>
      </c>
    </row>
    <row r="12211" spans="1:9">
      <c r="A12211">
        <v>456</v>
      </c>
      <c r="B12211">
        <v>41</v>
      </c>
      <c r="C12211">
        <v>8.58</v>
      </c>
      <c r="D12211">
        <f t="shared" si="1166"/>
        <v>39.631743435696912</v>
      </c>
      <c r="E12211">
        <f t="shared" si="1167"/>
        <v>3.3372111324465568E-2</v>
      </c>
      <c r="F12211">
        <f t="shared" si="1168"/>
        <v>1.3682565643030884</v>
      </c>
      <c r="G12211">
        <f t="shared" si="1169"/>
        <v>43.470757422803686</v>
      </c>
      <c r="H12211">
        <f t="shared" si="1170"/>
        <v>6.0262376165943564E-2</v>
      </c>
      <c r="I12211">
        <f t="shared" si="1171"/>
        <v>2.4707574228036862</v>
      </c>
    </row>
    <row r="12212" spans="1:9">
      <c r="A12212">
        <v>468</v>
      </c>
      <c r="B12212">
        <v>42.099997999999999</v>
      </c>
      <c r="C12212">
        <v>8.3499990000000004</v>
      </c>
      <c r="D12212">
        <f t="shared" si="1166"/>
        <v>40.69010718538415</v>
      </c>
      <c r="E12212">
        <f t="shared" si="1167"/>
        <v>3.3489094574680252E-2</v>
      </c>
      <c r="F12212">
        <f t="shared" si="1168"/>
        <v>1.4098908146158493</v>
      </c>
      <c r="G12212">
        <f t="shared" si="1169"/>
        <v>44.047880943843055</v>
      </c>
      <c r="H12212">
        <f t="shared" si="1170"/>
        <v>4.6268005614704663E-2</v>
      </c>
      <c r="I12212">
        <f t="shared" si="1171"/>
        <v>1.9478829438430552</v>
      </c>
    </row>
    <row r="12213" spans="1:9">
      <c r="A12213">
        <v>460.79998799999998</v>
      </c>
      <c r="B12213">
        <v>41.5</v>
      </c>
      <c r="C12213">
        <v>8.56</v>
      </c>
      <c r="D12213">
        <f t="shared" si="1166"/>
        <v>39.721516879708396</v>
      </c>
      <c r="E12213">
        <f t="shared" si="1167"/>
        <v>4.2855014946785633E-2</v>
      </c>
      <c r="F12213">
        <f t="shared" si="1168"/>
        <v>1.7784831202916038</v>
      </c>
      <c r="G12213">
        <f t="shared" si="1169"/>
        <v>43.520941858613909</v>
      </c>
      <c r="H12213">
        <f t="shared" si="1170"/>
        <v>4.8697394183467697E-2</v>
      </c>
      <c r="I12213">
        <f t="shared" si="1171"/>
        <v>2.0209418586139094</v>
      </c>
    </row>
    <row r="12214" spans="1:9">
      <c r="A12214">
        <v>456</v>
      </c>
      <c r="B12214">
        <v>43.299999</v>
      </c>
      <c r="C12214">
        <v>7.71</v>
      </c>
      <c r="D12214">
        <f t="shared" si="1166"/>
        <v>43.967416537138782</v>
      </c>
      <c r="E12214">
        <f t="shared" si="1167"/>
        <v>1.541380028989797E-2</v>
      </c>
      <c r="F12214">
        <f t="shared" si="1168"/>
        <v>0.66741753713878182</v>
      </c>
      <c r="G12214">
        <f t="shared" si="1169"/>
        <v>45.653780380548419</v>
      </c>
      <c r="H12214">
        <f t="shared" si="1170"/>
        <v>5.4359848381253288E-2</v>
      </c>
      <c r="I12214">
        <f t="shared" si="1171"/>
        <v>2.3537813805484191</v>
      </c>
    </row>
    <row r="12215" spans="1:9">
      <c r="A12215">
        <v>396</v>
      </c>
      <c r="B12215">
        <v>71.199996999999996</v>
      </c>
      <c r="C12215">
        <v>7.68</v>
      </c>
      <c r="D12215">
        <f t="shared" si="1166"/>
        <v>44.134442736897995</v>
      </c>
      <c r="E12215">
        <f t="shared" si="1167"/>
        <v>0.38013420510540191</v>
      </c>
      <c r="F12215">
        <f t="shared" si="1168"/>
        <v>27.065554263102001</v>
      </c>
      <c r="G12215">
        <f t="shared" si="1169"/>
        <v>45.729057034263754</v>
      </c>
      <c r="H12215">
        <f t="shared" si="1170"/>
        <v>0.35773793594030973</v>
      </c>
      <c r="I12215">
        <f t="shared" si="1171"/>
        <v>25.470939965736243</v>
      </c>
    </row>
    <row r="12216" spans="1:9">
      <c r="A12216">
        <v>422.39999399999999</v>
      </c>
      <c r="B12216">
        <v>63.599997999999999</v>
      </c>
      <c r="C12216">
        <v>6.87</v>
      </c>
      <c r="D12216">
        <f t="shared" si="1166"/>
        <v>49.195555401217455</v>
      </c>
      <c r="E12216">
        <f t="shared" si="1167"/>
        <v>0.22648495364390647</v>
      </c>
      <c r="F12216">
        <f t="shared" si="1168"/>
        <v>14.404442598782545</v>
      </c>
      <c r="G12216">
        <f t="shared" si="1169"/>
        <v>47.761526684577817</v>
      </c>
      <c r="H12216">
        <f t="shared" si="1170"/>
        <v>0.24903257568376311</v>
      </c>
      <c r="I12216">
        <f t="shared" si="1171"/>
        <v>15.838471315422183</v>
      </c>
    </row>
    <row r="12217" spans="1:9">
      <c r="A12217">
        <v>427.20001200000002</v>
      </c>
      <c r="B12217">
        <v>60.299999</v>
      </c>
      <c r="C12217">
        <v>6.13</v>
      </c>
      <c r="D12217">
        <f t="shared" si="1166"/>
        <v>54.988420987155941</v>
      </c>
      <c r="E12217">
        <f t="shared" si="1167"/>
        <v>8.8085872320562711E-2</v>
      </c>
      <c r="F12217">
        <f t="shared" si="1168"/>
        <v>5.3115780128440591</v>
      </c>
      <c r="G12217">
        <f t="shared" si="1169"/>
        <v>49.618350809556091</v>
      </c>
      <c r="H12217">
        <f t="shared" si="1170"/>
        <v>0.17714176397322839</v>
      </c>
      <c r="I12217">
        <f t="shared" si="1171"/>
        <v>10.681648190443909</v>
      </c>
    </row>
    <row r="12218" spans="1:9">
      <c r="A12218">
        <v>417.60000600000001</v>
      </c>
      <c r="B12218">
        <v>60.299999</v>
      </c>
      <c r="C12218">
        <v>5.63</v>
      </c>
      <c r="D12218">
        <f t="shared" si="1166"/>
        <v>59.764594307615518</v>
      </c>
      <c r="E12218">
        <f t="shared" si="1167"/>
        <v>8.8790166047014694E-3</v>
      </c>
      <c r="F12218">
        <f t="shared" si="1168"/>
        <v>0.53540469238448196</v>
      </c>
      <c r="G12218">
        <f t="shared" si="1169"/>
        <v>50.872961704811679</v>
      </c>
      <c r="H12218">
        <f t="shared" si="1170"/>
        <v>0.15633561279475844</v>
      </c>
      <c r="I12218">
        <f t="shared" si="1171"/>
        <v>9.4270372951883203</v>
      </c>
    </row>
    <row r="12219" spans="1:9">
      <c r="A12219">
        <v>417.60000600000001</v>
      </c>
      <c r="B12219">
        <v>59.700001</v>
      </c>
      <c r="C12219">
        <v>5.8</v>
      </c>
      <c r="D12219">
        <f t="shared" si="1166"/>
        <v>58.048301129253133</v>
      </c>
      <c r="E12219">
        <f t="shared" si="1167"/>
        <v>2.7666664038194358E-2</v>
      </c>
      <c r="F12219">
        <f t="shared" si="1168"/>
        <v>1.6516998707468673</v>
      </c>
      <c r="G12219">
        <f t="shared" si="1169"/>
        <v>50.446394000424782</v>
      </c>
      <c r="H12219">
        <f t="shared" si="1170"/>
        <v>0.15500178969134723</v>
      </c>
      <c r="I12219">
        <f t="shared" si="1171"/>
        <v>9.2536069995752186</v>
      </c>
    </row>
    <row r="12220" spans="1:9">
      <c r="A12220">
        <v>420</v>
      </c>
      <c r="B12220">
        <v>58.5</v>
      </c>
      <c r="C12220">
        <v>5.72</v>
      </c>
      <c r="D12220">
        <f t="shared" si="1166"/>
        <v>58.843260454154837</v>
      </c>
      <c r="E12220">
        <f t="shared" si="1167"/>
        <v>5.8677000710228577E-3</v>
      </c>
      <c r="F12220">
        <f t="shared" si="1168"/>
        <v>0.34326045415483719</v>
      </c>
      <c r="G12220">
        <f t="shared" si="1169"/>
        <v>50.647131743665675</v>
      </c>
      <c r="H12220">
        <f t="shared" si="1170"/>
        <v>0.13423706421084317</v>
      </c>
      <c r="I12220">
        <f t="shared" si="1171"/>
        <v>7.8528682563343253</v>
      </c>
    </row>
    <row r="12221" spans="1:9">
      <c r="A12221">
        <v>391.20001200000002</v>
      </c>
      <c r="B12221">
        <v>58</v>
      </c>
      <c r="C12221">
        <v>5.28</v>
      </c>
      <c r="D12221">
        <f t="shared" si="1166"/>
        <v>60.599962723667794</v>
      </c>
      <c r="E12221">
        <f t="shared" si="1167"/>
        <v>4.4826943511513687E-2</v>
      </c>
      <c r="F12221">
        <f t="shared" si="1168"/>
        <v>2.5999627236677938</v>
      </c>
      <c r="G12221">
        <f t="shared" si="1169"/>
        <v>51.751189331490593</v>
      </c>
      <c r="H12221">
        <f t="shared" si="1170"/>
        <v>0.10773811497430011</v>
      </c>
      <c r="I12221">
        <f t="shared" si="1171"/>
        <v>6.2488106685094067</v>
      </c>
    </row>
    <row r="12222" spans="1:9">
      <c r="A12222">
        <v>412.79998799999998</v>
      </c>
      <c r="B12222">
        <v>55.5</v>
      </c>
      <c r="C12222">
        <v>6.21</v>
      </c>
      <c r="D12222">
        <f t="shared" si="1166"/>
        <v>54.295606667176877</v>
      </c>
      <c r="E12222">
        <f t="shared" si="1167"/>
        <v>2.1700780771587807E-2</v>
      </c>
      <c r="F12222">
        <f t="shared" si="1168"/>
        <v>1.2043933328231233</v>
      </c>
      <c r="G12222">
        <f t="shared" si="1169"/>
        <v>49.417613066315198</v>
      </c>
      <c r="H12222">
        <f t="shared" si="1170"/>
        <v>0.10959255736369013</v>
      </c>
      <c r="I12222">
        <f t="shared" si="1171"/>
        <v>6.082386933684802</v>
      </c>
    </row>
    <row r="12223" spans="1:9">
      <c r="A12223">
        <v>427.20001200000002</v>
      </c>
      <c r="B12223">
        <v>52.799999</v>
      </c>
      <c r="C12223">
        <v>6.88</v>
      </c>
      <c r="D12223">
        <f t="shared" si="1166"/>
        <v>49.125807078539495</v>
      </c>
      <c r="E12223">
        <f t="shared" si="1167"/>
        <v>6.9586969527414291E-2</v>
      </c>
      <c r="F12223">
        <f t="shared" si="1168"/>
        <v>3.6741919214605048</v>
      </c>
      <c r="G12223">
        <f t="shared" si="1169"/>
        <v>47.736434466672705</v>
      </c>
      <c r="H12223">
        <f t="shared" si="1170"/>
        <v>9.5900845250532954E-2</v>
      </c>
      <c r="I12223">
        <f t="shared" si="1171"/>
        <v>5.0635645333272947</v>
      </c>
    </row>
    <row r="12224" spans="1:9">
      <c r="A12224">
        <v>369.60000600000001</v>
      </c>
      <c r="B12224">
        <v>51.900002000000001</v>
      </c>
      <c r="C12224">
        <v>5.59</v>
      </c>
      <c r="D12224">
        <f t="shared" si="1166"/>
        <v>60.183598850791441</v>
      </c>
      <c r="E12224">
        <f t="shared" si="1167"/>
        <v>0.15960686958723894</v>
      </c>
      <c r="F12224">
        <f t="shared" si="1168"/>
        <v>8.2835968507914401</v>
      </c>
      <c r="G12224">
        <f t="shared" si="1169"/>
        <v>50.973330576432126</v>
      </c>
      <c r="H12224">
        <f t="shared" si="1170"/>
        <v>1.7854940035799512E-2</v>
      </c>
      <c r="I12224">
        <f t="shared" si="1171"/>
        <v>0.9266714235678748</v>
      </c>
    </row>
    <row r="12225" spans="1:9">
      <c r="A12225">
        <v>412.79998799999998</v>
      </c>
      <c r="B12225">
        <v>49.400002000000001</v>
      </c>
      <c r="C12225">
        <v>7.47</v>
      </c>
      <c r="D12225">
        <f t="shared" si="1166"/>
        <v>45.341190260459506</v>
      </c>
      <c r="E12225">
        <f t="shared" si="1167"/>
        <v>8.216217763595425E-2</v>
      </c>
      <c r="F12225">
        <f t="shared" si="1168"/>
        <v>4.058811739540495</v>
      </c>
      <c r="G12225">
        <f t="shared" si="1169"/>
        <v>46.255993610271105</v>
      </c>
      <c r="H12225">
        <f t="shared" si="1170"/>
        <v>6.3643891952249232E-2</v>
      </c>
      <c r="I12225">
        <f t="shared" si="1171"/>
        <v>3.1440083897288957</v>
      </c>
    </row>
    <row r="12226" spans="1:9">
      <c r="A12226">
        <v>436.79998799999998</v>
      </c>
      <c r="B12226">
        <v>46.799999</v>
      </c>
      <c r="C12226">
        <v>8.34</v>
      </c>
      <c r="D12226">
        <f t="shared" si="1166"/>
        <v>40.737442256903122</v>
      </c>
      <c r="E12226">
        <f t="shared" si="1167"/>
        <v>0.12954181351792074</v>
      </c>
      <c r="F12226">
        <f t="shared" si="1168"/>
        <v>6.0625567430968772</v>
      </c>
      <c r="G12226">
        <f t="shared" si="1169"/>
        <v>44.072970652526372</v>
      </c>
      <c r="H12226">
        <f t="shared" si="1170"/>
        <v>5.8269837729561222E-2</v>
      </c>
      <c r="I12226">
        <f t="shared" si="1171"/>
        <v>2.7270283474736274</v>
      </c>
    </row>
    <row r="12227" spans="1:9">
      <c r="A12227">
        <v>393.60000600000001</v>
      </c>
      <c r="B12227">
        <v>46.299999</v>
      </c>
      <c r="C12227">
        <v>6.46</v>
      </c>
      <c r="D12227">
        <f t="shared" si="1166"/>
        <v>52.241160178461868</v>
      </c>
      <c r="E12227">
        <f t="shared" si="1167"/>
        <v>0.12831881872096518</v>
      </c>
      <c r="F12227">
        <f t="shared" si="1168"/>
        <v>5.9411611784618685</v>
      </c>
      <c r="G12227">
        <f t="shared" si="1169"/>
        <v>48.790307618687393</v>
      </c>
      <c r="H12227">
        <f t="shared" si="1170"/>
        <v>5.3786364416279868E-2</v>
      </c>
      <c r="I12227">
        <f t="shared" si="1171"/>
        <v>2.4903086186873935</v>
      </c>
    </row>
    <row r="12228" spans="1:9">
      <c r="A12228">
        <v>436.79998799999998</v>
      </c>
      <c r="B12228">
        <v>49.900002000000001</v>
      </c>
      <c r="C12228">
        <v>5.92</v>
      </c>
      <c r="D12228">
        <f t="shared" si="1166"/>
        <v>56.896147242824647</v>
      </c>
      <c r="E12228">
        <f t="shared" si="1167"/>
        <v>0.14020330586008084</v>
      </c>
      <c r="F12228">
        <f t="shared" si="1168"/>
        <v>6.996145242824646</v>
      </c>
      <c r="G12228">
        <f t="shared" si="1169"/>
        <v>50.145287385563435</v>
      </c>
      <c r="H12228">
        <f t="shared" si="1170"/>
        <v>4.915538591830808E-3</v>
      </c>
      <c r="I12228">
        <f t="shared" si="1171"/>
        <v>0.24528538556343449</v>
      </c>
    </row>
    <row r="12229" spans="1:9">
      <c r="A12229">
        <v>412.79998799999998</v>
      </c>
      <c r="B12229">
        <v>51.200001</v>
      </c>
      <c r="C12229">
        <v>5.52</v>
      </c>
      <c r="D12229">
        <f t="shared" si="1166"/>
        <v>60.599962723667794</v>
      </c>
      <c r="E12229">
        <f t="shared" si="1167"/>
        <v>0.18359299882958582</v>
      </c>
      <c r="F12229">
        <f t="shared" si="1168"/>
        <v>9.3999617236677935</v>
      </c>
      <c r="G12229">
        <f t="shared" si="1169"/>
        <v>51.148976101767914</v>
      </c>
      <c r="H12229">
        <f t="shared" si="1170"/>
        <v>9.9658002413097603E-4</v>
      </c>
      <c r="I12229">
        <f t="shared" si="1171"/>
        <v>5.1024898232086002E-2</v>
      </c>
    </row>
    <row r="12230" spans="1:9">
      <c r="A12230">
        <v>381.60000600000001</v>
      </c>
      <c r="B12230">
        <v>53.400002000000001</v>
      </c>
      <c r="C12230">
        <v>5.07</v>
      </c>
      <c r="D12230">
        <f t="shared" si="1166"/>
        <v>60.599962723667794</v>
      </c>
      <c r="E12230">
        <f t="shared" si="1167"/>
        <v>0.13483072011247851</v>
      </c>
      <c r="F12230">
        <f t="shared" si="1168"/>
        <v>7.1999607236677932</v>
      </c>
      <c r="G12230">
        <f t="shared" si="1169"/>
        <v>52.278125907497945</v>
      </c>
      <c r="H12230">
        <f t="shared" si="1170"/>
        <v>2.1008914803075401E-2</v>
      </c>
      <c r="I12230">
        <f t="shared" si="1171"/>
        <v>1.1218760925020561</v>
      </c>
    </row>
    <row r="12231" spans="1:9">
      <c r="A12231">
        <v>391.20001200000002</v>
      </c>
      <c r="B12231">
        <v>54.400002000000001</v>
      </c>
      <c r="C12231">
        <v>5.28</v>
      </c>
      <c r="D12231">
        <f t="shared" si="1166"/>
        <v>60.599962723667794</v>
      </c>
      <c r="E12231">
        <f t="shared" si="1167"/>
        <v>0.1139698620538248</v>
      </c>
      <c r="F12231">
        <f t="shared" si="1168"/>
        <v>6.1999607236677932</v>
      </c>
      <c r="G12231">
        <f t="shared" si="1169"/>
        <v>51.751189331490593</v>
      </c>
      <c r="H12231">
        <f t="shared" si="1170"/>
        <v>4.8691407557474121E-2</v>
      </c>
      <c r="I12231">
        <f t="shared" si="1171"/>
        <v>2.6488126685094073</v>
      </c>
    </row>
    <row r="12232" spans="1:9">
      <c r="A12232">
        <v>424.79998799999998</v>
      </c>
      <c r="B12232">
        <v>54.200001</v>
      </c>
      <c r="C12232">
        <v>6.04</v>
      </c>
      <c r="D12232">
        <f t="shared" si="1166"/>
        <v>55.789774305525768</v>
      </c>
      <c r="E12232">
        <f t="shared" si="1167"/>
        <v>2.933161026188482E-2</v>
      </c>
      <c r="F12232">
        <f t="shared" si="1168"/>
        <v>1.5897733055257675</v>
      </c>
      <c r="G12232">
        <f t="shared" si="1169"/>
        <v>49.844180770702096</v>
      </c>
      <c r="H12232">
        <f t="shared" si="1170"/>
        <v>8.0365685404653497E-2</v>
      </c>
      <c r="I12232">
        <f t="shared" si="1171"/>
        <v>4.3558202292979047</v>
      </c>
    </row>
    <row r="12233" spans="1:9">
      <c r="A12233">
        <v>412.79998799999998</v>
      </c>
      <c r="B12233">
        <v>55.799999</v>
      </c>
      <c r="C12233">
        <v>5.45</v>
      </c>
      <c r="D12233">
        <f t="shared" si="1166"/>
        <v>60.599962723667794</v>
      </c>
      <c r="E12233">
        <f t="shared" si="1167"/>
        <v>8.6020856804456106E-2</v>
      </c>
      <c r="F12233">
        <f t="shared" si="1168"/>
        <v>4.7999637236677941</v>
      </c>
      <c r="G12233">
        <f t="shared" si="1169"/>
        <v>51.324621627103696</v>
      </c>
      <c r="H12233">
        <f t="shared" si="1170"/>
        <v>8.0203897008964173E-2</v>
      </c>
      <c r="I12233">
        <f t="shared" si="1171"/>
        <v>4.475377372896304</v>
      </c>
    </row>
    <row r="12234" spans="1:9">
      <c r="A12234">
        <v>408</v>
      </c>
      <c r="B12234">
        <v>55.400002000000001</v>
      </c>
      <c r="C12234">
        <v>5.8</v>
      </c>
      <c r="D12234">
        <f t="shared" si="1166"/>
        <v>58.048301129253133</v>
      </c>
      <c r="E12234">
        <f t="shared" si="1167"/>
        <v>4.7803231654272006E-2</v>
      </c>
      <c r="F12234">
        <f t="shared" si="1168"/>
        <v>2.6482991292531324</v>
      </c>
      <c r="G12234">
        <f t="shared" si="1169"/>
        <v>50.446394000424782</v>
      </c>
      <c r="H12234">
        <f t="shared" si="1170"/>
        <v>8.941530362354895E-2</v>
      </c>
      <c r="I12234">
        <f t="shared" si="1171"/>
        <v>4.9536079995752189</v>
      </c>
    </row>
    <row r="12235" spans="1:9">
      <c r="A12235">
        <v>422.39999399999999</v>
      </c>
      <c r="B12235">
        <v>55.200001</v>
      </c>
      <c r="C12235">
        <v>5.79</v>
      </c>
      <c r="D12235">
        <f t="shared" si="1166"/>
        <v>58.146469681464652</v>
      </c>
      <c r="E12235">
        <f t="shared" si="1167"/>
        <v>5.3378054856641238E-2</v>
      </c>
      <c r="F12235">
        <f t="shared" si="1168"/>
        <v>2.9464686814646512</v>
      </c>
      <c r="G12235">
        <f t="shared" si="1169"/>
        <v>50.471486218329886</v>
      </c>
      <c r="H12235">
        <f t="shared" si="1170"/>
        <v>8.566149811609812E-2</v>
      </c>
      <c r="I12235">
        <f t="shared" si="1171"/>
        <v>4.7285147816701141</v>
      </c>
    </row>
    <row r="12236" spans="1:9">
      <c r="A12236">
        <v>396</v>
      </c>
      <c r="B12236">
        <v>55</v>
      </c>
      <c r="C12236">
        <v>5.87</v>
      </c>
      <c r="D12236">
        <f t="shared" si="1166"/>
        <v>57.370486577100991</v>
      </c>
      <c r="E12236">
        <f t="shared" si="1167"/>
        <v>4.3099755947290742E-2</v>
      </c>
      <c r="F12236">
        <f t="shared" si="1168"/>
        <v>2.3704865771009906</v>
      </c>
      <c r="G12236">
        <f t="shared" si="1169"/>
        <v>50.270748475088993</v>
      </c>
      <c r="H12236">
        <f t="shared" si="1170"/>
        <v>8.59863913620183E-2</v>
      </c>
      <c r="I12236">
        <f t="shared" si="1171"/>
        <v>4.7292515249110068</v>
      </c>
    </row>
    <row r="12237" spans="1:9">
      <c r="A12237">
        <v>420</v>
      </c>
      <c r="B12237">
        <v>55.5</v>
      </c>
      <c r="C12237">
        <v>5.56</v>
      </c>
      <c r="D12237">
        <f t="shared" si="1166"/>
        <v>60.501808685964157</v>
      </c>
      <c r="E12237">
        <f t="shared" si="1167"/>
        <v>9.0122679026381214E-2</v>
      </c>
      <c r="F12237">
        <f t="shared" si="1168"/>
        <v>5.0018086859641571</v>
      </c>
      <c r="G12237">
        <f t="shared" si="1169"/>
        <v>51.048607230147468</v>
      </c>
      <c r="H12237">
        <f t="shared" si="1170"/>
        <v>8.0205275132478063E-2</v>
      </c>
      <c r="I12237">
        <f t="shared" si="1171"/>
        <v>4.4513927698525322</v>
      </c>
    </row>
    <row r="12238" spans="1:9">
      <c r="A12238">
        <v>422.39999399999999</v>
      </c>
      <c r="B12238">
        <v>54.099997999999999</v>
      </c>
      <c r="C12238">
        <v>6.3</v>
      </c>
      <c r="D12238">
        <f t="shared" si="1166"/>
        <v>53.537222420485506</v>
      </c>
      <c r="E12238">
        <f t="shared" si="1167"/>
        <v>1.0402506475406774E-2</v>
      </c>
      <c r="F12238">
        <f t="shared" si="1168"/>
        <v>0.56277557951449353</v>
      </c>
      <c r="G12238">
        <f t="shared" si="1169"/>
        <v>49.191783105169186</v>
      </c>
      <c r="H12238">
        <f t="shared" si="1170"/>
        <v>9.0724862777828805E-2</v>
      </c>
      <c r="I12238">
        <f t="shared" si="1171"/>
        <v>4.9082148948308131</v>
      </c>
    </row>
    <row r="12239" spans="1:9">
      <c r="A12239">
        <v>400.79998799999998</v>
      </c>
      <c r="B12239">
        <v>54.400002000000001</v>
      </c>
      <c r="C12239">
        <v>5.78</v>
      </c>
      <c r="D12239">
        <f t="shared" si="1166"/>
        <v>58.244977917247837</v>
      </c>
      <c r="E12239">
        <f t="shared" si="1167"/>
        <v>7.067970176265502E-2</v>
      </c>
      <c r="F12239">
        <f t="shared" si="1168"/>
        <v>3.8449759172478366</v>
      </c>
      <c r="G12239">
        <f t="shared" si="1169"/>
        <v>50.496578436234998</v>
      </c>
      <c r="H12239">
        <f t="shared" si="1170"/>
        <v>7.1754106990014499E-2</v>
      </c>
      <c r="I12239">
        <f t="shared" si="1171"/>
        <v>3.9034235637650028</v>
      </c>
    </row>
    <row r="12240" spans="1:9">
      <c r="A12240">
        <v>391.20001200000002</v>
      </c>
      <c r="B12240">
        <v>54.900002000000001</v>
      </c>
      <c r="C12240">
        <v>5.27</v>
      </c>
      <c r="D12240">
        <f t="shared" si="1166"/>
        <v>60.599962723667794</v>
      </c>
      <c r="E12240">
        <f t="shared" si="1167"/>
        <v>0.10382441741382438</v>
      </c>
      <c r="F12240">
        <f t="shared" si="1168"/>
        <v>5.6999607236677932</v>
      </c>
      <c r="G12240">
        <f t="shared" si="1169"/>
        <v>51.776281549395705</v>
      </c>
      <c r="H12240">
        <f t="shared" si="1170"/>
        <v>5.6898366790665976E-2</v>
      </c>
      <c r="I12240">
        <f t="shared" si="1171"/>
        <v>3.1237204506042957</v>
      </c>
    </row>
    <row r="12241" spans="1:9">
      <c r="A12241">
        <v>420</v>
      </c>
      <c r="B12241">
        <v>54.400002000000001</v>
      </c>
      <c r="C12241">
        <v>5.92</v>
      </c>
      <c r="D12241">
        <f t="shared" si="1166"/>
        <v>56.896147242824647</v>
      </c>
      <c r="E12241">
        <f t="shared" si="1167"/>
        <v>4.5885021159091981E-2</v>
      </c>
      <c r="F12241">
        <f t="shared" si="1168"/>
        <v>2.496145242824646</v>
      </c>
      <c r="G12241">
        <f t="shared" si="1169"/>
        <v>50.145287385563435</v>
      </c>
      <c r="H12241">
        <f t="shared" si="1170"/>
        <v>7.8211662831125725E-2</v>
      </c>
      <c r="I12241">
        <f t="shared" si="1171"/>
        <v>4.2547146144365655</v>
      </c>
    </row>
    <row r="12242" spans="1:9">
      <c r="A12242">
        <v>412.79998799999998</v>
      </c>
      <c r="B12242">
        <v>54</v>
      </c>
      <c r="C12242">
        <v>5.84</v>
      </c>
      <c r="D12242">
        <f t="shared" si="1166"/>
        <v>57.658988857126609</v>
      </c>
      <c r="E12242">
        <f t="shared" si="1167"/>
        <v>6.775905290975201E-2</v>
      </c>
      <c r="F12242">
        <f t="shared" si="1168"/>
        <v>3.6589888571266087</v>
      </c>
      <c r="G12242">
        <f t="shared" si="1169"/>
        <v>50.346025128804328</v>
      </c>
      <c r="H12242">
        <f t="shared" si="1170"/>
        <v>6.7666201318438368E-2</v>
      </c>
      <c r="I12242">
        <f t="shared" si="1171"/>
        <v>3.6539748711956719</v>
      </c>
    </row>
    <row r="12243" spans="1:9">
      <c r="A12243">
        <v>376.79998799999998</v>
      </c>
      <c r="B12243">
        <v>54.5</v>
      </c>
      <c r="C12243">
        <v>5.3</v>
      </c>
      <c r="D12243">
        <f t="shared" si="1166"/>
        <v>60.599962723667794</v>
      </c>
      <c r="E12243">
        <f t="shared" si="1167"/>
        <v>0.11192592153518888</v>
      </c>
      <c r="F12243">
        <f t="shared" si="1168"/>
        <v>6.0999627236677938</v>
      </c>
      <c r="G12243">
        <f t="shared" si="1169"/>
        <v>51.70100489568037</v>
      </c>
      <c r="H12243">
        <f t="shared" si="1170"/>
        <v>5.135770833614E-2</v>
      </c>
      <c r="I12243">
        <f t="shared" si="1171"/>
        <v>2.7989951043196299</v>
      </c>
    </row>
    <row r="12244" spans="1:9">
      <c r="A12244">
        <v>400.79998799999998</v>
      </c>
      <c r="B12244">
        <v>54.5</v>
      </c>
      <c r="C12244">
        <v>5.68</v>
      </c>
      <c r="D12244">
        <f t="shared" si="1166"/>
        <v>59.249137574263109</v>
      </c>
      <c r="E12244">
        <f t="shared" si="1167"/>
        <v>8.7140138977304757E-2</v>
      </c>
      <c r="F12244">
        <f t="shared" si="1168"/>
        <v>4.7491375742631092</v>
      </c>
      <c r="G12244">
        <f t="shared" si="1169"/>
        <v>50.747500615286121</v>
      </c>
      <c r="H12244">
        <f t="shared" si="1170"/>
        <v>6.8853199719520711E-2</v>
      </c>
      <c r="I12244">
        <f t="shared" si="1171"/>
        <v>3.7524993847138788</v>
      </c>
    </row>
    <row r="12245" spans="1:9">
      <c r="A12245">
        <v>396</v>
      </c>
      <c r="B12245">
        <v>54.299999</v>
      </c>
      <c r="C12245">
        <v>5.49</v>
      </c>
      <c r="D12245">
        <f t="shared" si="1166"/>
        <v>60.599962723667794</v>
      </c>
      <c r="E12245">
        <f t="shared" si="1167"/>
        <v>0.11602143351177215</v>
      </c>
      <c r="F12245">
        <f t="shared" si="1168"/>
        <v>6.2999637236677941</v>
      </c>
      <c r="G12245">
        <f t="shared" si="1169"/>
        <v>51.224252755483249</v>
      </c>
      <c r="H12245">
        <f t="shared" si="1170"/>
        <v>5.6643578290245467E-2</v>
      </c>
      <c r="I12245">
        <f t="shared" si="1171"/>
        <v>3.0757462445167505</v>
      </c>
    </row>
    <row r="12246" spans="1:9">
      <c r="A12246">
        <v>412.79998799999998</v>
      </c>
      <c r="B12246">
        <v>55.299999</v>
      </c>
      <c r="C12246">
        <v>5.49</v>
      </c>
      <c r="D12246">
        <f t="shared" si="1166"/>
        <v>60.599962723667794</v>
      </c>
      <c r="E12246">
        <f t="shared" si="1167"/>
        <v>9.5840213734322027E-2</v>
      </c>
      <c r="F12246">
        <f t="shared" si="1168"/>
        <v>5.2999637236677941</v>
      </c>
      <c r="G12246">
        <f t="shared" si="1169"/>
        <v>51.224252755483249</v>
      </c>
      <c r="H12246">
        <f t="shared" si="1170"/>
        <v>7.3702465067255252E-2</v>
      </c>
      <c r="I12246">
        <f t="shared" si="1171"/>
        <v>4.0757462445167505</v>
      </c>
    </row>
    <row r="12247" spans="1:9">
      <c r="A12247">
        <v>232.800003</v>
      </c>
      <c r="B12247">
        <v>54.700001</v>
      </c>
      <c r="C12247">
        <v>2.99</v>
      </c>
      <c r="D12247">
        <f t="shared" si="1166"/>
        <v>60.599962723667794</v>
      </c>
      <c r="E12247">
        <f t="shared" si="1167"/>
        <v>0.1078603586070829</v>
      </c>
      <c r="F12247">
        <f t="shared" si="1168"/>
        <v>5.8999617236677935</v>
      </c>
      <c r="G12247">
        <f t="shared" si="1169"/>
        <v>57.497307231761205</v>
      </c>
      <c r="H12247">
        <f t="shared" si="1170"/>
        <v>5.1139052662196566E-2</v>
      </c>
      <c r="I12247">
        <f t="shared" si="1171"/>
        <v>2.7973062317612047</v>
      </c>
    </row>
    <row r="12248" spans="1:9">
      <c r="A12248">
        <v>374.39999399999999</v>
      </c>
      <c r="B12248">
        <v>57.299999</v>
      </c>
      <c r="C12248">
        <v>5.01</v>
      </c>
      <c r="D12248">
        <f t="shared" si="1166"/>
        <v>60.599962723667794</v>
      </c>
      <c r="E12248">
        <f t="shared" si="1167"/>
        <v>5.7590990946924693E-2</v>
      </c>
      <c r="F12248">
        <f t="shared" si="1168"/>
        <v>3.2999637236677941</v>
      </c>
      <c r="G12248">
        <f t="shared" si="1169"/>
        <v>52.428679214928614</v>
      </c>
      <c r="H12248">
        <f t="shared" si="1170"/>
        <v>8.5014308378458886E-2</v>
      </c>
      <c r="I12248">
        <f t="shared" si="1171"/>
        <v>4.8713197850713854</v>
      </c>
    </row>
    <row r="12249" spans="1:9">
      <c r="A12249">
        <v>499.20001200000002</v>
      </c>
      <c r="B12249">
        <v>54.900002000000001</v>
      </c>
      <c r="C12249">
        <v>7.41</v>
      </c>
      <c r="D12249">
        <f t="shared" si="1166"/>
        <v>45.698538283630995</v>
      </c>
      <c r="E12249">
        <f t="shared" si="1167"/>
        <v>0.16760406887360416</v>
      </c>
      <c r="F12249">
        <f t="shared" si="1168"/>
        <v>9.2014637163690054</v>
      </c>
      <c r="G12249">
        <f t="shared" si="1169"/>
        <v>46.406546917701775</v>
      </c>
      <c r="H12249">
        <f t="shared" si="1170"/>
        <v>0.15470773721097908</v>
      </c>
      <c r="I12249">
        <f t="shared" si="1171"/>
        <v>8.493455082298226</v>
      </c>
    </row>
    <row r="12250" spans="1:9">
      <c r="A12250">
        <v>496.79998799999998</v>
      </c>
      <c r="B12250">
        <v>50.799999</v>
      </c>
      <c r="C12250">
        <v>8.64</v>
      </c>
      <c r="D12250">
        <f t="shared" si="1166"/>
        <v>39.364916810440555</v>
      </c>
      <c r="E12250">
        <f t="shared" si="1167"/>
        <v>0.22510004753266719</v>
      </c>
      <c r="F12250">
        <f t="shared" si="1168"/>
        <v>11.435082189559445</v>
      </c>
      <c r="G12250">
        <f t="shared" si="1169"/>
        <v>43.320204115373016</v>
      </c>
      <c r="H12250">
        <f t="shared" si="1170"/>
        <v>0.1472400596824221</v>
      </c>
      <c r="I12250">
        <f t="shared" si="1171"/>
        <v>7.4797948846269833</v>
      </c>
    </row>
    <row r="12251" spans="1:9">
      <c r="A12251">
        <v>350.39999399999999</v>
      </c>
      <c r="B12251">
        <v>42.900002000000001</v>
      </c>
      <c r="C12251">
        <v>11.71</v>
      </c>
      <c r="D12251">
        <f t="shared" si="1166"/>
        <v>29.361538778519581</v>
      </c>
      <c r="E12251">
        <f t="shared" si="1167"/>
        <v>0.31558187856215997</v>
      </c>
      <c r="F12251">
        <f t="shared" si="1168"/>
        <v>13.53846322148042</v>
      </c>
      <c r="G12251">
        <f t="shared" si="1169"/>
        <v>35.616893218503677</v>
      </c>
      <c r="H12251">
        <f t="shared" si="1170"/>
        <v>0.16976942755145616</v>
      </c>
      <c r="I12251">
        <f t="shared" si="1171"/>
        <v>7.283108781496324</v>
      </c>
    </row>
    <row r="12252" spans="1:9">
      <c r="A12252">
        <v>364.79998799999998</v>
      </c>
      <c r="B12252">
        <v>36.200001</v>
      </c>
      <c r="C12252">
        <v>16.41</v>
      </c>
      <c r="D12252">
        <f t="shared" si="1166"/>
        <v>21.298266500349502</v>
      </c>
      <c r="E12252">
        <f t="shared" si="1167"/>
        <v>0.41165011292818743</v>
      </c>
      <c r="F12252">
        <f t="shared" si="1168"/>
        <v>14.901734499650498</v>
      </c>
      <c r="G12252">
        <f t="shared" si="1169"/>
        <v>23.823550803101121</v>
      </c>
      <c r="H12252">
        <f t="shared" si="1170"/>
        <v>0.34189087997259665</v>
      </c>
      <c r="I12252">
        <f t="shared" si="1171"/>
        <v>12.37645019689888</v>
      </c>
    </row>
    <row r="12253" spans="1:9">
      <c r="A12253">
        <v>369.60000600000001</v>
      </c>
      <c r="B12253">
        <v>31.700001</v>
      </c>
      <c r="C12253">
        <v>15.73</v>
      </c>
      <c r="D12253">
        <f t="shared" si="1166"/>
        <v>22.166727964371532</v>
      </c>
      <c r="E12253">
        <f t="shared" si="1167"/>
        <v>0.30073415567489947</v>
      </c>
      <c r="F12253">
        <f t="shared" si="1168"/>
        <v>9.5332730356284685</v>
      </c>
      <c r="G12253">
        <f t="shared" si="1169"/>
        <v>25.529821620648725</v>
      </c>
      <c r="H12253">
        <f t="shared" si="1170"/>
        <v>0.19464287648922393</v>
      </c>
      <c r="I12253">
        <f t="shared" si="1171"/>
        <v>6.1701793793512749</v>
      </c>
    </row>
    <row r="12254" spans="1:9">
      <c r="A12254">
        <v>429.60000600000001</v>
      </c>
      <c r="B12254">
        <v>30.6</v>
      </c>
      <c r="C12254">
        <v>11.27</v>
      </c>
      <c r="D12254">
        <f t="shared" si="1166"/>
        <v>30.460673199733865</v>
      </c>
      <c r="E12254">
        <f t="shared" si="1167"/>
        <v>4.5531634073900824E-3</v>
      </c>
      <c r="F12254">
        <f t="shared" si="1168"/>
        <v>0.13932680026613653</v>
      </c>
      <c r="G12254">
        <f t="shared" si="1169"/>
        <v>36.720950806328602</v>
      </c>
      <c r="H12254">
        <f t="shared" si="1170"/>
        <v>0.20003107210224186</v>
      </c>
      <c r="I12254">
        <f t="shared" si="1171"/>
        <v>6.1209508063286009</v>
      </c>
    </row>
    <row r="12255" spans="1:9">
      <c r="A12255">
        <v>424.79998799999998</v>
      </c>
      <c r="B12255">
        <v>31.200001</v>
      </c>
      <c r="C12255">
        <v>9.8800000000000008</v>
      </c>
      <c r="D12255">
        <f t="shared" si="1166"/>
        <v>34.57608106241851</v>
      </c>
      <c r="E12255">
        <f t="shared" si="1167"/>
        <v>0.10820769084009034</v>
      </c>
      <c r="F12255">
        <f t="shared" si="1168"/>
        <v>3.3760800624185094</v>
      </c>
      <c r="G12255">
        <f t="shared" si="1169"/>
        <v>40.208769095139147</v>
      </c>
      <c r="H12255">
        <f t="shared" si="1170"/>
        <v>0.28874255789732656</v>
      </c>
      <c r="I12255">
        <f t="shared" si="1171"/>
        <v>9.0087680951391462</v>
      </c>
    </row>
    <row r="12256" spans="1:9">
      <c r="A12256">
        <v>427.20001200000002</v>
      </c>
      <c r="B12256">
        <v>37.900002000000001</v>
      </c>
      <c r="C12256">
        <v>6.13</v>
      </c>
      <c r="D12256">
        <f t="shared" si="1166"/>
        <v>54.988420987155941</v>
      </c>
      <c r="E12256">
        <f t="shared" si="1167"/>
        <v>0.45088174367790113</v>
      </c>
      <c r="F12256">
        <f t="shared" si="1168"/>
        <v>17.08841898715594</v>
      </c>
      <c r="G12256">
        <f t="shared" si="1169"/>
        <v>49.618350809556091</v>
      </c>
      <c r="H12256">
        <f t="shared" si="1170"/>
        <v>0.3091912451496992</v>
      </c>
      <c r="I12256">
        <f t="shared" si="1171"/>
        <v>11.71834880955609</v>
      </c>
    </row>
    <row r="12257" spans="1:9">
      <c r="A12257">
        <v>384</v>
      </c>
      <c r="B12257">
        <v>43.099997999999999</v>
      </c>
      <c r="C12257">
        <v>5.29</v>
      </c>
      <c r="D12257">
        <f t="shared" si="1166"/>
        <v>60.599962723667794</v>
      </c>
      <c r="E12257">
        <f t="shared" si="1167"/>
        <v>0.40603168296360004</v>
      </c>
      <c r="F12257">
        <f t="shared" si="1168"/>
        <v>17.499964723667794</v>
      </c>
      <c r="G12257">
        <f t="shared" si="1169"/>
        <v>51.726097113585482</v>
      </c>
      <c r="H12257">
        <f t="shared" si="1170"/>
        <v>0.2001415200433532</v>
      </c>
      <c r="I12257">
        <f t="shared" si="1171"/>
        <v>8.6260991135854823</v>
      </c>
    </row>
    <row r="12258" spans="1:9">
      <c r="A12258">
        <v>408</v>
      </c>
      <c r="B12258">
        <v>47.599997999999999</v>
      </c>
      <c r="C12258">
        <v>5.48</v>
      </c>
      <c r="D12258">
        <f t="shared" ref="D12258:D12321" si="1172">IF(C12258&lt;=$L$7, $L$6,(IF(C12258&lt;=$L$7,C12258*D12258,($L$6*$L$7)+($L$10*(C12258-$L$7))))/C12258)</f>
        <v>60.599962723667794</v>
      </c>
      <c r="E12258">
        <f t="shared" ref="E12258:E12321" si="1173">ABS(B12258-D12258)/B12258</f>
        <v>0.27310851407321057</v>
      </c>
      <c r="F12258">
        <f t="shared" ref="F12258:F12321" si="1174">ABS(B12258-D12258)</f>
        <v>12.999964723667794</v>
      </c>
      <c r="G12258">
        <f t="shared" ref="G12258:G12321" si="1175">$L$16-($L$16/$L$17)*C12258</f>
        <v>51.249344973388361</v>
      </c>
      <c r="H12258">
        <f t="shared" ref="H12258:H12321" si="1176">ABS(B12258-G12258)/B12258</f>
        <v>7.6666956443745257E-2</v>
      </c>
      <c r="I12258">
        <f t="shared" ref="I12258:I12321" si="1177">ABS(B12258-G12258)</f>
        <v>3.6493469733883614</v>
      </c>
    </row>
    <row r="12259" spans="1:9">
      <c r="A12259">
        <v>424.79998799999998</v>
      </c>
      <c r="B12259">
        <v>49.799999</v>
      </c>
      <c r="C12259">
        <v>5.93</v>
      </c>
      <c r="D12259">
        <f t="shared" si="1172"/>
        <v>56.802239253205691</v>
      </c>
      <c r="E12259">
        <f t="shared" si="1173"/>
        <v>0.14060723682355278</v>
      </c>
      <c r="F12259">
        <f t="shared" si="1174"/>
        <v>7.0022402532056915</v>
      </c>
      <c r="G12259">
        <f t="shared" si="1175"/>
        <v>50.120195167658323</v>
      </c>
      <c r="H12259">
        <f t="shared" si="1176"/>
        <v>6.4296420499591542E-3</v>
      </c>
      <c r="I12259">
        <f t="shared" si="1177"/>
        <v>0.32019616765832382</v>
      </c>
    </row>
    <row r="12260" spans="1:9">
      <c r="A12260">
        <v>456</v>
      </c>
      <c r="B12260">
        <v>51.099997999999999</v>
      </c>
      <c r="C12260">
        <v>6.32</v>
      </c>
      <c r="D12260">
        <f t="shared" si="1172"/>
        <v>53.371625860290237</v>
      </c>
      <c r="E12260">
        <f t="shared" si="1173"/>
        <v>4.4454558692746678E-2</v>
      </c>
      <c r="F12260">
        <f t="shared" si="1174"/>
        <v>2.2716278602902378</v>
      </c>
      <c r="G12260">
        <f t="shared" si="1175"/>
        <v>49.141598669358963</v>
      </c>
      <c r="H12260">
        <f t="shared" si="1176"/>
        <v>3.8324841629955371E-2</v>
      </c>
      <c r="I12260">
        <f t="shared" si="1177"/>
        <v>1.9583993306410363</v>
      </c>
    </row>
    <row r="12261" spans="1:9">
      <c r="A12261">
        <v>420</v>
      </c>
      <c r="B12261">
        <v>49.700001</v>
      </c>
      <c r="C12261">
        <v>6.82</v>
      </c>
      <c r="D12261">
        <f t="shared" si="1172"/>
        <v>49.547365122642937</v>
      </c>
      <c r="E12261">
        <f t="shared" si="1173"/>
        <v>3.0711443518293595E-3</v>
      </c>
      <c r="F12261">
        <f t="shared" si="1174"/>
        <v>0.15263587735706352</v>
      </c>
      <c r="G12261">
        <f t="shared" si="1175"/>
        <v>47.886987774103375</v>
      </c>
      <c r="H12261">
        <f t="shared" si="1176"/>
        <v>3.6479138620070163E-2</v>
      </c>
      <c r="I12261">
        <f t="shared" si="1177"/>
        <v>1.8130132258966256</v>
      </c>
    </row>
    <row r="12262" spans="1:9">
      <c r="A12262">
        <v>424.79998799999998</v>
      </c>
      <c r="B12262">
        <v>48.900002000000001</v>
      </c>
      <c r="C12262">
        <v>6.83</v>
      </c>
      <c r="D12262">
        <f t="shared" si="1172"/>
        <v>49.476591102549435</v>
      </c>
      <c r="E12262">
        <f t="shared" si="1173"/>
        <v>1.1791187708937804E-2</v>
      </c>
      <c r="F12262">
        <f t="shared" si="1174"/>
        <v>0.57658910254943407</v>
      </c>
      <c r="G12262">
        <f t="shared" si="1175"/>
        <v>47.861895556198263</v>
      </c>
      <c r="H12262">
        <f t="shared" si="1176"/>
        <v>2.122916976162368E-2</v>
      </c>
      <c r="I12262">
        <f t="shared" si="1177"/>
        <v>1.0381064438017376</v>
      </c>
    </row>
    <row r="12263" spans="1:9">
      <c r="A12263">
        <v>410.39999399999999</v>
      </c>
      <c r="B12263">
        <v>49.200001</v>
      </c>
      <c r="C12263">
        <v>6.14</v>
      </c>
      <c r="D12263">
        <f t="shared" si="1172"/>
        <v>54.900831880334486</v>
      </c>
      <c r="E12263">
        <f t="shared" si="1173"/>
        <v>0.11587054399316955</v>
      </c>
      <c r="F12263">
        <f t="shared" si="1174"/>
        <v>5.700830880334486</v>
      </c>
      <c r="G12263">
        <f t="shared" si="1175"/>
        <v>49.593258591650979</v>
      </c>
      <c r="H12263">
        <f t="shared" si="1176"/>
        <v>7.9930403182507867E-3</v>
      </c>
      <c r="I12263">
        <f t="shared" si="1177"/>
        <v>0.39325759165097907</v>
      </c>
    </row>
    <row r="12264" spans="1:9">
      <c r="A12264">
        <v>408</v>
      </c>
      <c r="B12264">
        <v>49.200001</v>
      </c>
      <c r="C12264">
        <v>6.19</v>
      </c>
      <c r="D12264">
        <f t="shared" si="1172"/>
        <v>54.467131375636953</v>
      </c>
      <c r="E12264">
        <f t="shared" si="1173"/>
        <v>0.1070554932638508</v>
      </c>
      <c r="F12264">
        <f t="shared" si="1174"/>
        <v>5.2671303756369525</v>
      </c>
      <c r="G12264">
        <f t="shared" si="1175"/>
        <v>49.467797502125414</v>
      </c>
      <c r="H12264">
        <f t="shared" si="1176"/>
        <v>5.443018225251943E-3</v>
      </c>
      <c r="I12264">
        <f t="shared" si="1177"/>
        <v>0.26779650212541384</v>
      </c>
    </row>
    <row r="12265" spans="1:9">
      <c r="A12265">
        <v>400.79998799999998</v>
      </c>
      <c r="B12265">
        <v>48.599997999999999</v>
      </c>
      <c r="C12265">
        <v>6.33</v>
      </c>
      <c r="D12265">
        <f t="shared" si="1172"/>
        <v>53.289219989103017</v>
      </c>
      <c r="E12265">
        <f t="shared" si="1173"/>
        <v>9.6486053129117788E-2</v>
      </c>
      <c r="F12265">
        <f t="shared" si="1174"/>
        <v>4.689221989103018</v>
      </c>
      <c r="G12265">
        <f t="shared" si="1175"/>
        <v>49.116506451453851</v>
      </c>
      <c r="H12265">
        <f t="shared" si="1176"/>
        <v>1.062774635204413E-2</v>
      </c>
      <c r="I12265">
        <f t="shared" si="1177"/>
        <v>0.51650845145385205</v>
      </c>
    </row>
    <row r="12266" spans="1:9">
      <c r="A12266">
        <v>415.20001200000002</v>
      </c>
      <c r="B12266">
        <v>48.599997999999999</v>
      </c>
      <c r="C12266">
        <v>6.44</v>
      </c>
      <c r="D12266">
        <f t="shared" si="1172"/>
        <v>52.399646050448453</v>
      </c>
      <c r="E12266">
        <f t="shared" si="1173"/>
        <v>7.8182061868571559E-2</v>
      </c>
      <c r="F12266">
        <f t="shared" si="1174"/>
        <v>3.7996480504484538</v>
      </c>
      <c r="G12266">
        <f t="shared" si="1175"/>
        <v>48.840492054497616</v>
      </c>
      <c r="H12266">
        <f t="shared" si="1176"/>
        <v>4.9484375389813196E-3</v>
      </c>
      <c r="I12266">
        <f t="shared" si="1177"/>
        <v>0.24049405449761707</v>
      </c>
    </row>
    <row r="12267" spans="1:9">
      <c r="A12267">
        <v>360</v>
      </c>
      <c r="B12267">
        <v>49.099997999999999</v>
      </c>
      <c r="C12267">
        <v>5.39</v>
      </c>
      <c r="D12267">
        <f t="shared" si="1172"/>
        <v>60.599962723667794</v>
      </c>
      <c r="E12267">
        <f t="shared" si="1173"/>
        <v>0.23421517702847552</v>
      </c>
      <c r="F12267">
        <f t="shared" si="1174"/>
        <v>11.499964723667794</v>
      </c>
      <c r="G12267">
        <f t="shared" si="1175"/>
        <v>51.475174934534365</v>
      </c>
      <c r="H12267">
        <f t="shared" si="1176"/>
        <v>4.8374277622870089E-2</v>
      </c>
      <c r="I12267">
        <f t="shared" si="1177"/>
        <v>2.3751769345343661</v>
      </c>
    </row>
    <row r="12268" spans="1:9">
      <c r="A12268">
        <v>393.60000600000001</v>
      </c>
      <c r="B12268">
        <v>48</v>
      </c>
      <c r="C12268">
        <v>6.38</v>
      </c>
      <c r="D12268">
        <f t="shared" si="1172"/>
        <v>52.881065517392031</v>
      </c>
      <c r="E12268">
        <f t="shared" si="1173"/>
        <v>0.10168886494566731</v>
      </c>
      <c r="F12268">
        <f t="shared" si="1174"/>
        <v>4.881065517392031</v>
      </c>
      <c r="G12268">
        <f t="shared" si="1175"/>
        <v>48.991045361928293</v>
      </c>
      <c r="H12268">
        <f t="shared" si="1176"/>
        <v>2.0646778373506109E-2</v>
      </c>
      <c r="I12268">
        <f t="shared" si="1177"/>
        <v>0.99104536192829329</v>
      </c>
    </row>
    <row r="12269" spans="1:9">
      <c r="A12269">
        <v>364.79998799999998</v>
      </c>
      <c r="B12269">
        <v>43.700001</v>
      </c>
      <c r="C12269">
        <v>8.2799999999999994</v>
      </c>
      <c r="D12269">
        <f t="shared" si="1172"/>
        <v>41.023882350077926</v>
      </c>
      <c r="E12269">
        <f t="shared" si="1173"/>
        <v>6.1238411640358412E-2</v>
      </c>
      <c r="F12269">
        <f t="shared" si="1174"/>
        <v>2.6761186499220742</v>
      </c>
      <c r="G12269">
        <f t="shared" si="1175"/>
        <v>44.223523959957049</v>
      </c>
      <c r="H12269">
        <f t="shared" si="1176"/>
        <v>1.1979930159659464E-2</v>
      </c>
      <c r="I12269">
        <f t="shared" si="1177"/>
        <v>0.52352295995704878</v>
      </c>
    </row>
    <row r="12270" spans="1:9">
      <c r="A12270">
        <v>376.79998799999998</v>
      </c>
      <c r="B12270">
        <v>38.299999</v>
      </c>
      <c r="C12270">
        <v>11.78</v>
      </c>
      <c r="D12270">
        <f t="shared" si="1172"/>
        <v>29.194246923122154</v>
      </c>
      <c r="E12270">
        <f t="shared" si="1173"/>
        <v>0.23774810220955478</v>
      </c>
      <c r="F12270">
        <f t="shared" si="1174"/>
        <v>9.1057520768778453</v>
      </c>
      <c r="G12270">
        <f t="shared" si="1175"/>
        <v>35.441247693167902</v>
      </c>
      <c r="H12270">
        <f t="shared" si="1176"/>
        <v>7.4641028236896223E-2</v>
      </c>
      <c r="I12270">
        <f t="shared" si="1177"/>
        <v>2.8587513068320973</v>
      </c>
    </row>
    <row r="12271" spans="1:9">
      <c r="A12271">
        <v>427.20001200000002</v>
      </c>
      <c r="B12271">
        <v>35.200001</v>
      </c>
      <c r="C12271">
        <v>11.53</v>
      </c>
      <c r="D12271">
        <f t="shared" si="1172"/>
        <v>29.801045221568405</v>
      </c>
      <c r="E12271">
        <f t="shared" si="1173"/>
        <v>0.15337942116625494</v>
      </c>
      <c r="F12271">
        <f t="shared" si="1174"/>
        <v>5.3989557784315956</v>
      </c>
      <c r="G12271">
        <f t="shared" si="1175"/>
        <v>36.0685531407957</v>
      </c>
      <c r="H12271">
        <f t="shared" si="1176"/>
        <v>2.4674776026162606E-2</v>
      </c>
      <c r="I12271">
        <f t="shared" si="1177"/>
        <v>0.86855214079569976</v>
      </c>
    </row>
    <row r="12272" spans="1:9">
      <c r="A12272">
        <v>429.60000600000001</v>
      </c>
      <c r="B12272">
        <v>31.9</v>
      </c>
      <c r="C12272">
        <v>13.789999</v>
      </c>
      <c r="D12272">
        <f t="shared" si="1172"/>
        <v>25.115138401186218</v>
      </c>
      <c r="E12272">
        <f t="shared" si="1173"/>
        <v>0.21269158616971098</v>
      </c>
      <c r="F12272">
        <f t="shared" si="1174"/>
        <v>6.7848615988137801</v>
      </c>
      <c r="G12272">
        <f t="shared" si="1175"/>
        <v>30.39771440346221</v>
      </c>
      <c r="H12272">
        <f t="shared" si="1176"/>
        <v>4.709359236795576E-2</v>
      </c>
      <c r="I12272">
        <f t="shared" si="1177"/>
        <v>1.5022855965377886</v>
      </c>
    </row>
    <row r="12273" spans="1:9">
      <c r="A12273">
        <v>384</v>
      </c>
      <c r="B12273">
        <v>28.6</v>
      </c>
      <c r="C12273">
        <v>17.649999999999999</v>
      </c>
      <c r="D12273">
        <f t="shared" si="1172"/>
        <v>19.886875519842711</v>
      </c>
      <c r="E12273">
        <f t="shared" si="1173"/>
        <v>0.30465470210340173</v>
      </c>
      <c r="F12273">
        <f t="shared" si="1174"/>
        <v>8.7131244801572905</v>
      </c>
      <c r="G12273">
        <f t="shared" si="1175"/>
        <v>20.712115782867258</v>
      </c>
      <c r="H12273">
        <f t="shared" si="1176"/>
        <v>0.27580014745219383</v>
      </c>
      <c r="I12273">
        <f t="shared" si="1177"/>
        <v>7.8878842171327435</v>
      </c>
    </row>
    <row r="12274" spans="1:9">
      <c r="A12274">
        <v>403.20001200000002</v>
      </c>
      <c r="B12274">
        <v>26.200001</v>
      </c>
      <c r="C12274">
        <v>16.350000000000001</v>
      </c>
      <c r="D12274">
        <f t="shared" si="1172"/>
        <v>21.371989645676358</v>
      </c>
      <c r="E12274">
        <f t="shared" si="1173"/>
        <v>0.18427523549803079</v>
      </c>
      <c r="F12274">
        <f t="shared" si="1174"/>
        <v>4.8280113543236425</v>
      </c>
      <c r="G12274">
        <f t="shared" si="1175"/>
        <v>23.974104110531783</v>
      </c>
      <c r="H12274">
        <f t="shared" si="1176"/>
        <v>8.4957893301920745E-2</v>
      </c>
      <c r="I12274">
        <f t="shared" si="1177"/>
        <v>2.225896889468217</v>
      </c>
    </row>
    <row r="12275" spans="1:9">
      <c r="A12275">
        <v>410.39999399999999</v>
      </c>
      <c r="B12275">
        <v>23.9</v>
      </c>
      <c r="C12275">
        <v>15.97</v>
      </c>
      <c r="D12275">
        <f t="shared" si="1172"/>
        <v>21.85176713433135</v>
      </c>
      <c r="E12275">
        <f t="shared" si="1173"/>
        <v>8.5700119902453908E-2</v>
      </c>
      <c r="F12275">
        <f t="shared" si="1174"/>
        <v>2.0482328656686484</v>
      </c>
      <c r="G12275">
        <f t="shared" si="1175"/>
        <v>24.927608390926039</v>
      </c>
      <c r="H12275">
        <f t="shared" si="1176"/>
        <v>4.2996166984353171E-2</v>
      </c>
      <c r="I12275">
        <f t="shared" si="1177"/>
        <v>1.0276083909260407</v>
      </c>
    </row>
    <row r="12276" spans="1:9">
      <c r="A12276">
        <v>410.39999399999999</v>
      </c>
      <c r="B12276">
        <v>23.299999</v>
      </c>
      <c r="C12276">
        <v>16.050001000000002</v>
      </c>
      <c r="D12276">
        <f t="shared" si="1172"/>
        <v>21.748872108848065</v>
      </c>
      <c r="E12276">
        <f t="shared" si="1173"/>
        <v>6.6571972434502441E-2</v>
      </c>
      <c r="F12276">
        <f t="shared" si="1174"/>
        <v>1.5511268911519345</v>
      </c>
      <c r="G12276">
        <f t="shared" si="1175"/>
        <v>24.726868138463352</v>
      </c>
      <c r="H12276">
        <f t="shared" si="1176"/>
        <v>6.123902144645383E-2</v>
      </c>
      <c r="I12276">
        <f t="shared" si="1177"/>
        <v>1.4268691384633527</v>
      </c>
    </row>
    <row r="12277" spans="1:9">
      <c r="A12277">
        <v>400.79998799999998</v>
      </c>
      <c r="B12277">
        <v>21.4</v>
      </c>
      <c r="C12277">
        <v>19.649999999999999</v>
      </c>
      <c r="D12277">
        <f t="shared" si="1172"/>
        <v>17.985789909556541</v>
      </c>
      <c r="E12277">
        <f t="shared" si="1173"/>
        <v>0.1595425275908158</v>
      </c>
      <c r="F12277">
        <f t="shared" si="1174"/>
        <v>3.4142100904434578</v>
      </c>
      <c r="G12277">
        <f t="shared" si="1175"/>
        <v>15.69367220184489</v>
      </c>
      <c r="H12277">
        <f t="shared" si="1176"/>
        <v>0.26665083168949105</v>
      </c>
      <c r="I12277">
        <f t="shared" si="1177"/>
        <v>5.7063277981551082</v>
      </c>
    </row>
    <row r="12278" spans="1:9">
      <c r="A12278">
        <v>374.39999399999999</v>
      </c>
      <c r="B12278">
        <v>20.100000000000001</v>
      </c>
      <c r="C12278">
        <v>16.240002</v>
      </c>
      <c r="D12278">
        <f t="shared" si="1172"/>
        <v>21.508561088253646</v>
      </c>
      <c r="E12278">
        <f t="shared" si="1173"/>
        <v>7.0077666082270895E-2</v>
      </c>
      <c r="F12278">
        <f t="shared" si="1174"/>
        <v>1.408561088253645</v>
      </c>
      <c r="G12278">
        <f t="shared" si="1175"/>
        <v>24.250113489044438</v>
      </c>
      <c r="H12278">
        <f t="shared" si="1176"/>
        <v>0.2064733079126585</v>
      </c>
      <c r="I12278">
        <f t="shared" si="1177"/>
        <v>4.1501134890444362</v>
      </c>
    </row>
    <row r="12279" spans="1:9">
      <c r="A12279">
        <v>319.20001200000002</v>
      </c>
      <c r="B12279">
        <v>20.6</v>
      </c>
      <c r="C12279">
        <v>12.57</v>
      </c>
      <c r="D12279">
        <f t="shared" si="1172"/>
        <v>27.435410435912175</v>
      </c>
      <c r="E12279">
        <f t="shared" si="1173"/>
        <v>0.33181604057826081</v>
      </c>
      <c r="F12279">
        <f t="shared" si="1174"/>
        <v>6.8354104359121735</v>
      </c>
      <c r="G12279">
        <f t="shared" si="1175"/>
        <v>33.458962478664063</v>
      </c>
      <c r="H12279">
        <f t="shared" si="1176"/>
        <v>0.62422147954679907</v>
      </c>
      <c r="I12279">
        <f t="shared" si="1177"/>
        <v>12.858962478664061</v>
      </c>
    </row>
    <row r="12280" spans="1:9">
      <c r="A12280">
        <v>331.20001200000002</v>
      </c>
      <c r="B12280">
        <v>21.700001</v>
      </c>
      <c r="C12280">
        <v>12.309998999999999</v>
      </c>
      <c r="D12280">
        <f t="shared" si="1172"/>
        <v>27.989347807991177</v>
      </c>
      <c r="E12280">
        <f t="shared" si="1173"/>
        <v>0.28983163678154561</v>
      </c>
      <c r="F12280">
        <f t="shared" si="1174"/>
        <v>6.2893468079911763</v>
      </c>
      <c r="G12280">
        <f t="shared" si="1175"/>
        <v>34.111362653418766</v>
      </c>
      <c r="H12280">
        <f t="shared" si="1176"/>
        <v>0.57195212356989134</v>
      </c>
      <c r="I12280">
        <f t="shared" si="1177"/>
        <v>12.411361653418766</v>
      </c>
    </row>
    <row r="12281" spans="1:9">
      <c r="A12281">
        <v>362.39999399999999</v>
      </c>
      <c r="B12281">
        <v>22.200001</v>
      </c>
      <c r="C12281">
        <v>11.82</v>
      </c>
      <c r="D12281">
        <f t="shared" si="1172"/>
        <v>29.099541212379883</v>
      </c>
      <c r="E12281">
        <f t="shared" si="1173"/>
        <v>0.31079008565719807</v>
      </c>
      <c r="F12281">
        <f t="shared" si="1174"/>
        <v>6.8995402123798826</v>
      </c>
      <c r="G12281">
        <f t="shared" si="1175"/>
        <v>35.340878821547449</v>
      </c>
      <c r="H12281">
        <f t="shared" si="1176"/>
        <v>0.59193140673946132</v>
      </c>
      <c r="I12281">
        <f t="shared" si="1177"/>
        <v>13.140877821547448</v>
      </c>
    </row>
    <row r="12282" spans="1:9">
      <c r="A12282">
        <v>364.79998799999998</v>
      </c>
      <c r="B12282">
        <v>22.9</v>
      </c>
      <c r="C12282">
        <v>12.66</v>
      </c>
      <c r="D12282">
        <f t="shared" si="1172"/>
        <v>27.248964693942046</v>
      </c>
      <c r="E12282">
        <f t="shared" si="1173"/>
        <v>0.18991112200620294</v>
      </c>
      <c r="F12282">
        <f t="shared" si="1174"/>
        <v>4.3489646939420474</v>
      </c>
      <c r="G12282">
        <f t="shared" si="1175"/>
        <v>33.233132517518058</v>
      </c>
      <c r="H12282">
        <f t="shared" si="1176"/>
        <v>0.45122849421476247</v>
      </c>
      <c r="I12282">
        <f t="shared" si="1177"/>
        <v>10.33313251751806</v>
      </c>
    </row>
    <row r="12283" spans="1:9">
      <c r="A12283">
        <v>396</v>
      </c>
      <c r="B12283">
        <v>23.4</v>
      </c>
      <c r="C12283">
        <v>11.79</v>
      </c>
      <c r="D12283">
        <f t="shared" si="1172"/>
        <v>29.170510250073519</v>
      </c>
      <c r="E12283">
        <f t="shared" si="1173"/>
        <v>0.24660300213989406</v>
      </c>
      <c r="F12283">
        <f t="shared" si="1174"/>
        <v>5.7705102500735208</v>
      </c>
      <c r="G12283">
        <f t="shared" si="1175"/>
        <v>35.416155475262791</v>
      </c>
      <c r="H12283">
        <f t="shared" si="1176"/>
        <v>0.51351091774627322</v>
      </c>
      <c r="I12283">
        <f t="shared" si="1177"/>
        <v>12.016155475262792</v>
      </c>
    </row>
    <row r="12284" spans="1:9">
      <c r="A12284">
        <v>410.39999399999999</v>
      </c>
      <c r="B12284">
        <v>24.5</v>
      </c>
      <c r="C12284">
        <v>12.51</v>
      </c>
      <c r="D12284">
        <f t="shared" si="1172"/>
        <v>27.561197970862441</v>
      </c>
      <c r="E12284">
        <f t="shared" si="1173"/>
        <v>0.12494685595356902</v>
      </c>
      <c r="F12284">
        <f t="shared" si="1174"/>
        <v>3.0611979708624411</v>
      </c>
      <c r="G12284">
        <f t="shared" si="1175"/>
        <v>33.609515786094732</v>
      </c>
      <c r="H12284">
        <f t="shared" si="1176"/>
        <v>0.37181697086100951</v>
      </c>
      <c r="I12284">
        <f t="shared" si="1177"/>
        <v>9.1095157860947324</v>
      </c>
    </row>
    <row r="12285" spans="1:9">
      <c r="A12285">
        <v>369.60000600000001</v>
      </c>
      <c r="B12285">
        <v>24.5</v>
      </c>
      <c r="C12285">
        <v>13.719999</v>
      </c>
      <c r="D12285">
        <f t="shared" si="1172"/>
        <v>25.23710998661916</v>
      </c>
      <c r="E12285">
        <f t="shared" si="1173"/>
        <v>3.0086121902822855E-2</v>
      </c>
      <c r="F12285">
        <f t="shared" si="1174"/>
        <v>0.73710998661915994</v>
      </c>
      <c r="G12285">
        <f t="shared" si="1175"/>
        <v>30.573359928797998</v>
      </c>
      <c r="H12285">
        <f t="shared" si="1176"/>
        <v>0.24789224199175505</v>
      </c>
      <c r="I12285">
        <f t="shared" si="1177"/>
        <v>6.0733599287979985</v>
      </c>
    </row>
    <row r="12286" spans="1:9">
      <c r="A12286">
        <v>297.60000600000001</v>
      </c>
      <c r="B12286">
        <v>23.1</v>
      </c>
      <c r="C12286">
        <v>14.69</v>
      </c>
      <c r="D12286">
        <f t="shared" si="1172"/>
        <v>23.650481491138997</v>
      </c>
      <c r="E12286">
        <f t="shared" si="1173"/>
        <v>2.3830367581774703E-2</v>
      </c>
      <c r="F12286">
        <f t="shared" si="1174"/>
        <v>0.55048149113899569</v>
      </c>
      <c r="G12286">
        <f t="shared" si="1175"/>
        <v>28.139412282780356</v>
      </c>
      <c r="H12286">
        <f t="shared" si="1176"/>
        <v>0.2181563758779374</v>
      </c>
      <c r="I12286">
        <f t="shared" si="1177"/>
        <v>5.0394122827803542</v>
      </c>
    </row>
    <row r="12287" spans="1:9">
      <c r="A12287">
        <v>283.20001200000002</v>
      </c>
      <c r="B12287">
        <v>21.4</v>
      </c>
      <c r="C12287">
        <v>20.309999000000001</v>
      </c>
      <c r="D12287">
        <f t="shared" si="1172"/>
        <v>17.440597545931542</v>
      </c>
      <c r="E12287">
        <f t="shared" si="1173"/>
        <v>0.18501880626488115</v>
      </c>
      <c r="F12287">
        <f t="shared" si="1174"/>
        <v>3.9594024540684565</v>
      </c>
      <c r="G12287">
        <f t="shared" si="1175"/>
        <v>14.037588329329289</v>
      </c>
      <c r="H12287">
        <f t="shared" si="1176"/>
        <v>0.3440379285360145</v>
      </c>
      <c r="I12287">
        <f t="shared" si="1177"/>
        <v>7.3624116706707099</v>
      </c>
    </row>
    <row r="12288" spans="1:9">
      <c r="A12288">
        <v>307.20001200000002</v>
      </c>
      <c r="B12288">
        <v>20</v>
      </c>
      <c r="C12288">
        <v>19.380001</v>
      </c>
      <c r="D12288">
        <f t="shared" si="1172"/>
        <v>18.21952544759025</v>
      </c>
      <c r="E12288">
        <f t="shared" si="1173"/>
        <v>8.9023727620487492E-2</v>
      </c>
      <c r="F12288">
        <f t="shared" si="1174"/>
        <v>1.7804745524097498</v>
      </c>
      <c r="G12288">
        <f t="shared" si="1175"/>
        <v>16.37115957606111</v>
      </c>
      <c r="H12288">
        <f t="shared" si="1176"/>
        <v>0.18144202119694447</v>
      </c>
      <c r="I12288">
        <f t="shared" si="1177"/>
        <v>3.6288404239388896</v>
      </c>
    </row>
    <row r="12289" spans="1:9">
      <c r="A12289">
        <v>285.60000600000001</v>
      </c>
      <c r="B12289">
        <v>19.100000000000001</v>
      </c>
      <c r="C12289">
        <v>17.530000999999999</v>
      </c>
      <c r="D12289">
        <f t="shared" si="1172"/>
        <v>20.014734112455532</v>
      </c>
      <c r="E12289">
        <f t="shared" si="1173"/>
        <v>4.7891838348457082E-2</v>
      </c>
      <c r="F12289">
        <f t="shared" si="1174"/>
        <v>0.91473411245553038</v>
      </c>
      <c r="G12289">
        <f t="shared" si="1175"/>
        <v>21.013219888506804</v>
      </c>
      <c r="H12289">
        <f t="shared" si="1176"/>
        <v>0.10016858055009434</v>
      </c>
      <c r="I12289">
        <f t="shared" si="1177"/>
        <v>1.9132198885068021</v>
      </c>
    </row>
    <row r="12290" spans="1:9">
      <c r="A12290">
        <v>314.39999399999999</v>
      </c>
      <c r="B12290">
        <v>18.399999999999999</v>
      </c>
      <c r="C12290">
        <v>16.98</v>
      </c>
      <c r="D12290">
        <f t="shared" si="1172"/>
        <v>20.62388207467848</v>
      </c>
      <c r="E12290">
        <f t="shared" si="1173"/>
        <v>0.12086315623252619</v>
      </c>
      <c r="F12290">
        <f t="shared" si="1174"/>
        <v>2.2238820746784818</v>
      </c>
      <c r="G12290">
        <f t="shared" si="1175"/>
        <v>22.393294382509744</v>
      </c>
      <c r="H12290">
        <f t="shared" si="1176"/>
        <v>0.21702686861466008</v>
      </c>
      <c r="I12290">
        <f t="shared" si="1177"/>
        <v>3.9932943825097453</v>
      </c>
    </row>
    <row r="12291" spans="1:9">
      <c r="A12291">
        <v>381.60000600000001</v>
      </c>
      <c r="B12291">
        <v>22</v>
      </c>
      <c r="C12291">
        <v>9.0299999999999994</v>
      </c>
      <c r="D12291">
        <f t="shared" si="1172"/>
        <v>37.716974297644633</v>
      </c>
      <c r="E12291">
        <f t="shared" si="1173"/>
        <v>0.71440792262021058</v>
      </c>
      <c r="F12291">
        <f t="shared" si="1174"/>
        <v>15.716974297644633</v>
      </c>
      <c r="G12291">
        <f t="shared" si="1175"/>
        <v>42.341607617073656</v>
      </c>
      <c r="H12291">
        <f t="shared" si="1176"/>
        <v>0.92461852804880251</v>
      </c>
      <c r="I12291">
        <f t="shared" si="1177"/>
        <v>20.341607617073656</v>
      </c>
    </row>
    <row r="12292" spans="1:9">
      <c r="A12292">
        <v>410.39999399999999</v>
      </c>
      <c r="B12292">
        <v>25</v>
      </c>
      <c r="C12292">
        <v>9.5299999999999994</v>
      </c>
      <c r="D12292">
        <f t="shared" si="1172"/>
        <v>35.801535425721049</v>
      </c>
      <c r="E12292">
        <f t="shared" si="1173"/>
        <v>0.43206141702884193</v>
      </c>
      <c r="F12292">
        <f t="shared" si="1174"/>
        <v>10.801535425721049</v>
      </c>
      <c r="G12292">
        <f t="shared" si="1175"/>
        <v>41.086996721818068</v>
      </c>
      <c r="H12292">
        <f t="shared" si="1176"/>
        <v>0.64347986887272268</v>
      </c>
      <c r="I12292">
        <f t="shared" si="1177"/>
        <v>16.086996721818068</v>
      </c>
    </row>
    <row r="12293" spans="1:9">
      <c r="A12293">
        <v>376.79998799999998</v>
      </c>
      <c r="B12293">
        <v>25.4</v>
      </c>
      <c r="C12293">
        <v>12.720001</v>
      </c>
      <c r="D12293">
        <f t="shared" si="1172"/>
        <v>27.12613126350718</v>
      </c>
      <c r="E12293">
        <f t="shared" si="1173"/>
        <v>6.7957923760125244E-2</v>
      </c>
      <c r="F12293">
        <f t="shared" si="1174"/>
        <v>1.726131263507181</v>
      </c>
      <c r="G12293">
        <f t="shared" si="1175"/>
        <v>33.082576700865602</v>
      </c>
      <c r="H12293">
        <f t="shared" si="1176"/>
        <v>0.30246364964037808</v>
      </c>
      <c r="I12293">
        <f t="shared" si="1177"/>
        <v>7.682576700865603</v>
      </c>
    </row>
    <row r="12294" spans="1:9">
      <c r="A12294">
        <v>336</v>
      </c>
      <c r="B12294">
        <v>22.700001</v>
      </c>
      <c r="C12294">
        <v>20.239999999999998</v>
      </c>
      <c r="D12294">
        <f t="shared" si="1172"/>
        <v>17.496734697038878</v>
      </c>
      <c r="E12294">
        <f t="shared" si="1173"/>
        <v>0.22921876976838557</v>
      </c>
      <c r="F12294">
        <f t="shared" si="1174"/>
        <v>5.2032663029611221</v>
      </c>
      <c r="G12294">
        <f t="shared" si="1175"/>
        <v>14.21323134544329</v>
      </c>
      <c r="H12294">
        <f t="shared" si="1176"/>
        <v>0.3738664881361331</v>
      </c>
      <c r="I12294">
        <f t="shared" si="1177"/>
        <v>8.48676965455671</v>
      </c>
    </row>
    <row r="12295" spans="1:9">
      <c r="A12295">
        <v>374.39999399999999</v>
      </c>
      <c r="B12295">
        <v>22.6</v>
      </c>
      <c r="C12295">
        <v>12.38</v>
      </c>
      <c r="D12295">
        <f t="shared" si="1172"/>
        <v>27.837920387209017</v>
      </c>
      <c r="E12295">
        <f t="shared" si="1173"/>
        <v>0.23176638881455822</v>
      </c>
      <c r="F12295">
        <f t="shared" si="1174"/>
        <v>5.2379203872090159</v>
      </c>
      <c r="G12295">
        <f t="shared" si="1175"/>
        <v>33.935714618861184</v>
      </c>
      <c r="H12295">
        <f t="shared" si="1176"/>
        <v>0.50158029286996375</v>
      </c>
      <c r="I12295">
        <f t="shared" si="1177"/>
        <v>11.335714618861182</v>
      </c>
    </row>
    <row r="12296" spans="1:9">
      <c r="A12296">
        <v>357.60000600000001</v>
      </c>
      <c r="B12296">
        <v>23.6</v>
      </c>
      <c r="C12296">
        <v>13.330000999999999</v>
      </c>
      <c r="D12296">
        <f t="shared" si="1172"/>
        <v>25.940112797530851</v>
      </c>
      <c r="E12296">
        <f t="shared" si="1173"/>
        <v>9.915732192927329E-2</v>
      </c>
      <c r="F12296">
        <f t="shared" si="1174"/>
        <v>2.3401127975308498</v>
      </c>
      <c r="G12296">
        <f t="shared" si="1175"/>
        <v>31.551951408653778</v>
      </c>
      <c r="H12296">
        <f t="shared" si="1176"/>
        <v>0.3369470935870244</v>
      </c>
      <c r="I12296">
        <f t="shared" si="1177"/>
        <v>7.9519514086537768</v>
      </c>
    </row>
    <row r="12297" spans="1:9">
      <c r="A12297">
        <v>372</v>
      </c>
      <c r="B12297">
        <v>23</v>
      </c>
      <c r="C12297">
        <v>13.99</v>
      </c>
      <c r="D12297">
        <f t="shared" si="1172"/>
        <v>24.77337216052074</v>
      </c>
      <c r="E12297">
        <f t="shared" si="1173"/>
        <v>7.7103137413945214E-2</v>
      </c>
      <c r="F12297">
        <f t="shared" si="1174"/>
        <v>1.77337216052074</v>
      </c>
      <c r="G12297">
        <f t="shared" si="1175"/>
        <v>29.895867536138184</v>
      </c>
      <c r="H12297">
        <f t="shared" si="1176"/>
        <v>0.2998203276581819</v>
      </c>
      <c r="I12297">
        <f t="shared" si="1177"/>
        <v>6.8958675361381836</v>
      </c>
    </row>
    <row r="12298" spans="1:9">
      <c r="A12298">
        <v>415.20001200000002</v>
      </c>
      <c r="B12298">
        <v>24.700001</v>
      </c>
      <c r="C12298">
        <v>11.87</v>
      </c>
      <c r="D12298">
        <f t="shared" si="1172"/>
        <v>28.982056663881153</v>
      </c>
      <c r="E12298">
        <f t="shared" si="1173"/>
        <v>0.17336257046633935</v>
      </c>
      <c r="F12298">
        <f t="shared" si="1174"/>
        <v>4.2820556638811524</v>
      </c>
      <c r="G12298">
        <f t="shared" si="1175"/>
        <v>35.215417732021891</v>
      </c>
      <c r="H12298">
        <f t="shared" si="1176"/>
        <v>0.42572535653022403</v>
      </c>
      <c r="I12298">
        <f t="shared" si="1177"/>
        <v>10.51541673202189</v>
      </c>
    </row>
    <row r="12299" spans="1:9">
      <c r="A12299">
        <v>391.20001200000002</v>
      </c>
      <c r="B12299">
        <v>23.9</v>
      </c>
      <c r="C12299">
        <v>15.67</v>
      </c>
      <c r="D12299">
        <f t="shared" si="1172"/>
        <v>22.246975642350819</v>
      </c>
      <c r="E12299">
        <f t="shared" si="1173"/>
        <v>6.9164199064819243E-2</v>
      </c>
      <c r="F12299">
        <f t="shared" si="1174"/>
        <v>1.6530243576491799</v>
      </c>
      <c r="G12299">
        <f t="shared" si="1175"/>
        <v>25.680374928079395</v>
      </c>
      <c r="H12299">
        <f t="shared" si="1176"/>
        <v>7.4492674815037518E-2</v>
      </c>
      <c r="I12299">
        <f t="shared" si="1177"/>
        <v>1.7803749280793966</v>
      </c>
    </row>
    <row r="12300" spans="1:9">
      <c r="A12300">
        <v>391.20001200000002</v>
      </c>
      <c r="B12300">
        <v>23.799999</v>
      </c>
      <c r="C12300">
        <v>12.8</v>
      </c>
      <c r="D12300">
        <f t="shared" si="1172"/>
        <v>26.964149401651223</v>
      </c>
      <c r="E12300">
        <f t="shared" si="1173"/>
        <v>0.13294750145372794</v>
      </c>
      <c r="F12300">
        <f t="shared" si="1174"/>
        <v>3.1641504016512236</v>
      </c>
      <c r="G12300">
        <f t="shared" si="1175"/>
        <v>32.881841466846488</v>
      </c>
      <c r="H12300">
        <f t="shared" si="1176"/>
        <v>0.38159003564859345</v>
      </c>
      <c r="I12300">
        <f t="shared" si="1177"/>
        <v>9.0818424668464885</v>
      </c>
    </row>
    <row r="12301" spans="1:9">
      <c r="A12301">
        <v>381.60000600000001</v>
      </c>
      <c r="B12301">
        <v>24</v>
      </c>
      <c r="C12301">
        <v>12.43</v>
      </c>
      <c r="D12301">
        <f t="shared" si="1172"/>
        <v>27.730803689749532</v>
      </c>
      <c r="E12301">
        <f t="shared" si="1173"/>
        <v>0.15545015373956383</v>
      </c>
      <c r="F12301">
        <f t="shared" si="1174"/>
        <v>3.730803689749532</v>
      </c>
      <c r="G12301">
        <f t="shared" si="1175"/>
        <v>33.810253529335633</v>
      </c>
      <c r="H12301">
        <f t="shared" si="1176"/>
        <v>0.408760563722318</v>
      </c>
      <c r="I12301">
        <f t="shared" si="1177"/>
        <v>9.8102535293356325</v>
      </c>
    </row>
    <row r="12302" spans="1:9">
      <c r="A12302">
        <v>386.39999399999999</v>
      </c>
      <c r="B12302">
        <v>25.700001</v>
      </c>
      <c r="C12302">
        <v>11.01</v>
      </c>
      <c r="D12302">
        <f t="shared" si="1172"/>
        <v>31.151455269511132</v>
      </c>
      <c r="E12302">
        <f t="shared" si="1173"/>
        <v>0.21211883491798819</v>
      </c>
      <c r="F12302">
        <f t="shared" si="1174"/>
        <v>5.4514542695111317</v>
      </c>
      <c r="G12302">
        <f t="shared" si="1175"/>
        <v>37.373348471861512</v>
      </c>
      <c r="H12302">
        <f t="shared" si="1176"/>
        <v>0.45421583726247761</v>
      </c>
      <c r="I12302">
        <f t="shared" si="1177"/>
        <v>11.673347471861511</v>
      </c>
    </row>
    <row r="12303" spans="1:9">
      <c r="A12303">
        <v>417.60000600000001</v>
      </c>
      <c r="B12303">
        <v>27.5</v>
      </c>
      <c r="C12303">
        <v>10.79</v>
      </c>
      <c r="D12303">
        <f t="shared" si="1172"/>
        <v>31.761965379943071</v>
      </c>
      <c r="E12303">
        <f t="shared" si="1173"/>
        <v>0.15498055927065713</v>
      </c>
      <c r="F12303">
        <f t="shared" si="1174"/>
        <v>4.2619653799430708</v>
      </c>
      <c r="G12303">
        <f t="shared" si="1175"/>
        <v>37.925377265773975</v>
      </c>
      <c r="H12303">
        <f t="shared" si="1176"/>
        <v>0.37910462784632637</v>
      </c>
      <c r="I12303">
        <f t="shared" si="1177"/>
        <v>10.425377265773975</v>
      </c>
    </row>
    <row r="12304" spans="1:9">
      <c r="A12304">
        <v>338.39999399999999</v>
      </c>
      <c r="B12304">
        <v>26.4</v>
      </c>
      <c r="C12304">
        <v>14.52</v>
      </c>
      <c r="D12304">
        <f t="shared" si="1172"/>
        <v>23.913229511504071</v>
      </c>
      <c r="E12304">
        <f t="shared" si="1173"/>
        <v>9.4195851836966979E-2</v>
      </c>
      <c r="F12304">
        <f t="shared" si="1174"/>
        <v>2.4867704884959281</v>
      </c>
      <c r="G12304">
        <f t="shared" si="1175"/>
        <v>28.56597998716726</v>
      </c>
      <c r="H12304">
        <f t="shared" si="1176"/>
        <v>8.2044696483608404E-2</v>
      </c>
      <c r="I12304">
        <f t="shared" si="1177"/>
        <v>2.1659799871672618</v>
      </c>
    </row>
    <row r="12305" spans="1:9">
      <c r="A12305">
        <v>307.20001200000002</v>
      </c>
      <c r="B12305">
        <v>24.200001</v>
      </c>
      <c r="C12305">
        <v>20.610001</v>
      </c>
      <c r="D12305">
        <f t="shared" si="1172"/>
        <v>17.204323956817142</v>
      </c>
      <c r="E12305">
        <f t="shared" si="1173"/>
        <v>0.28907755182253336</v>
      </c>
      <c r="F12305">
        <f t="shared" si="1174"/>
        <v>6.9956770431828588</v>
      </c>
      <c r="G12305">
        <f t="shared" si="1175"/>
        <v>13.284816773732352</v>
      </c>
      <c r="H12305">
        <f t="shared" si="1176"/>
        <v>0.45104065186888415</v>
      </c>
      <c r="I12305">
        <f t="shared" si="1177"/>
        <v>10.915184226267648</v>
      </c>
    </row>
    <row r="12306" spans="1:9">
      <c r="A12306">
        <v>271.20001200000002</v>
      </c>
      <c r="B12306">
        <v>23</v>
      </c>
      <c r="C12306">
        <v>16.220001</v>
      </c>
      <c r="D12306">
        <f t="shared" si="1172"/>
        <v>21.533592981509454</v>
      </c>
      <c r="E12306">
        <f t="shared" si="1173"/>
        <v>6.375682689089332E-2</v>
      </c>
      <c r="F12306">
        <f t="shared" si="1174"/>
        <v>1.4664070184905462</v>
      </c>
      <c r="G12306">
        <f t="shared" si="1175"/>
        <v>24.300300434076455</v>
      </c>
      <c r="H12306">
        <f t="shared" si="1176"/>
        <v>5.653480148158499E-2</v>
      </c>
      <c r="I12306">
        <f t="shared" si="1177"/>
        <v>1.3003004340764548</v>
      </c>
    </row>
    <row r="12307" spans="1:9">
      <c r="A12307">
        <v>184.800003</v>
      </c>
      <c r="B12307">
        <v>22</v>
      </c>
      <c r="C12307">
        <v>9.23</v>
      </c>
      <c r="D12307">
        <f t="shared" si="1172"/>
        <v>36.925895968308474</v>
      </c>
      <c r="E12307">
        <f t="shared" si="1173"/>
        <v>0.67844981674129423</v>
      </c>
      <c r="F12307">
        <f t="shared" si="1174"/>
        <v>14.925895968308474</v>
      </c>
      <c r="G12307">
        <f t="shared" si="1175"/>
        <v>41.839763258971416</v>
      </c>
      <c r="H12307">
        <f t="shared" si="1176"/>
        <v>0.90180742086233712</v>
      </c>
      <c r="I12307">
        <f t="shared" si="1177"/>
        <v>19.839763258971416</v>
      </c>
    </row>
    <row r="12308" spans="1:9">
      <c r="A12308">
        <v>314.39999399999999</v>
      </c>
      <c r="B12308">
        <v>22.4</v>
      </c>
      <c r="C12308">
        <v>15.449999</v>
      </c>
      <c r="D12308">
        <f t="shared" si="1172"/>
        <v>22.546551041148682</v>
      </c>
      <c r="E12308">
        <f t="shared" si="1173"/>
        <v>6.5424571941376441E-3</v>
      </c>
      <c r="F12308">
        <f t="shared" si="1174"/>
        <v>0.14655104114868323</v>
      </c>
      <c r="G12308">
        <f t="shared" si="1175"/>
        <v>26.232406231213645</v>
      </c>
      <c r="H12308">
        <f t="shared" si="1176"/>
        <v>0.17108956389346636</v>
      </c>
      <c r="I12308">
        <f t="shared" si="1177"/>
        <v>3.8324062312136462</v>
      </c>
    </row>
    <row r="12309" spans="1:9">
      <c r="A12309">
        <v>249.60000600000001</v>
      </c>
      <c r="B12309">
        <v>21.1</v>
      </c>
      <c r="C12309">
        <v>18.619999</v>
      </c>
      <c r="D12309">
        <f t="shared" si="1172"/>
        <v>18.913846334434933</v>
      </c>
      <c r="E12309">
        <f t="shared" si="1173"/>
        <v>0.10360917846279946</v>
      </c>
      <c r="F12309">
        <f t="shared" si="1174"/>
        <v>2.1861536655650688</v>
      </c>
      <c r="G12309">
        <f t="shared" si="1175"/>
        <v>18.278173155293196</v>
      </c>
      <c r="H12309">
        <f t="shared" si="1176"/>
        <v>0.13373586941738413</v>
      </c>
      <c r="I12309">
        <f t="shared" si="1177"/>
        <v>2.8218268447068056</v>
      </c>
    </row>
    <row r="12310" spans="1:9">
      <c r="A12310">
        <v>278.39999399999999</v>
      </c>
      <c r="B12310">
        <v>19.299999</v>
      </c>
      <c r="C12310">
        <v>21.030000999999999</v>
      </c>
      <c r="D12310">
        <f t="shared" si="1172"/>
        <v>16.884868046454841</v>
      </c>
      <c r="E12310">
        <f t="shared" si="1173"/>
        <v>0.12513632532028415</v>
      </c>
      <c r="F12310">
        <f t="shared" si="1174"/>
        <v>2.4151309535451588</v>
      </c>
      <c r="G12310">
        <f t="shared" si="1175"/>
        <v>12.230943621717664</v>
      </c>
      <c r="H12310">
        <f t="shared" si="1176"/>
        <v>0.36627231837070745</v>
      </c>
      <c r="I12310">
        <f t="shared" si="1177"/>
        <v>7.0690553782823358</v>
      </c>
    </row>
    <row r="12311" spans="1:9">
      <c r="A12311">
        <v>324</v>
      </c>
      <c r="B12311">
        <v>18.799999</v>
      </c>
      <c r="C12311">
        <v>22.52</v>
      </c>
      <c r="D12311">
        <f t="shared" si="1172"/>
        <v>15.847680625989685</v>
      </c>
      <c r="E12311">
        <f t="shared" si="1173"/>
        <v>0.15703821973662416</v>
      </c>
      <c r="F12311">
        <f t="shared" si="1174"/>
        <v>2.9523183740103143</v>
      </c>
      <c r="G12311">
        <f t="shared" si="1175"/>
        <v>8.4922056630777902</v>
      </c>
      <c r="H12311">
        <f t="shared" si="1176"/>
        <v>0.54828690878771902</v>
      </c>
      <c r="I12311">
        <f t="shared" si="1177"/>
        <v>10.307793336922209</v>
      </c>
    </row>
    <row r="12312" spans="1:9">
      <c r="A12312">
        <v>280.79998799999998</v>
      </c>
      <c r="B12312">
        <v>17.700001</v>
      </c>
      <c r="C12312">
        <v>20.059999000000001</v>
      </c>
      <c r="D12312">
        <f t="shared" si="1172"/>
        <v>17.642889282675281</v>
      </c>
      <c r="E12312">
        <f t="shared" si="1173"/>
        <v>3.2266505140151991E-3</v>
      </c>
      <c r="F12312">
        <f t="shared" si="1174"/>
        <v>5.7111717324719535E-2</v>
      </c>
      <c r="G12312">
        <f t="shared" si="1175"/>
        <v>14.664893776957086</v>
      </c>
      <c r="H12312">
        <f t="shared" si="1176"/>
        <v>0.17147497466485531</v>
      </c>
      <c r="I12312">
        <f t="shared" si="1177"/>
        <v>3.0351072230429139</v>
      </c>
    </row>
    <row r="12313" spans="1:9">
      <c r="A12313">
        <v>348</v>
      </c>
      <c r="B12313">
        <v>18.799999</v>
      </c>
      <c r="C12313">
        <v>17.850000000000001</v>
      </c>
      <c r="D12313">
        <f t="shared" si="1172"/>
        <v>19.677596347617932</v>
      </c>
      <c r="E12313">
        <f t="shared" si="1173"/>
        <v>4.6680712462693875E-2</v>
      </c>
      <c r="F12313">
        <f t="shared" si="1174"/>
        <v>0.8775973476179324</v>
      </c>
      <c r="G12313">
        <f t="shared" si="1175"/>
        <v>20.210271424765011</v>
      </c>
      <c r="H12313">
        <f t="shared" si="1176"/>
        <v>7.5014494669122675E-2</v>
      </c>
      <c r="I12313">
        <f t="shared" si="1177"/>
        <v>1.4102724247650116</v>
      </c>
    </row>
    <row r="12314" spans="1:9">
      <c r="A12314">
        <v>300</v>
      </c>
      <c r="B12314">
        <v>18.700001</v>
      </c>
      <c r="C12314">
        <v>16.300001000000002</v>
      </c>
      <c r="D12314">
        <f t="shared" si="1172"/>
        <v>21.43383895777545</v>
      </c>
      <c r="E12314">
        <f t="shared" si="1173"/>
        <v>0.14619453537865851</v>
      </c>
      <c r="F12314">
        <f t="shared" si="1174"/>
        <v>2.7338379577754495</v>
      </c>
      <c r="G12314">
        <f t="shared" si="1175"/>
        <v>24.099562690835555</v>
      </c>
      <c r="H12314">
        <f t="shared" si="1176"/>
        <v>0.28874659904219013</v>
      </c>
      <c r="I12314">
        <f t="shared" si="1177"/>
        <v>5.3995616908355544</v>
      </c>
    </row>
    <row r="12315" spans="1:9">
      <c r="A12315">
        <v>319.20001200000002</v>
      </c>
      <c r="B12315">
        <v>19</v>
      </c>
      <c r="C12315">
        <v>17.690000999999999</v>
      </c>
      <c r="D12315">
        <f t="shared" si="1172"/>
        <v>19.844640060217326</v>
      </c>
      <c r="E12315">
        <f t="shared" si="1173"/>
        <v>4.4454740011438225E-2</v>
      </c>
      <c r="F12315">
        <f t="shared" si="1174"/>
        <v>0.84464006021732629</v>
      </c>
      <c r="G12315">
        <f t="shared" si="1175"/>
        <v>20.611744402025018</v>
      </c>
      <c r="H12315">
        <f t="shared" si="1176"/>
        <v>8.4828652738158816E-2</v>
      </c>
      <c r="I12315">
        <f t="shared" si="1177"/>
        <v>1.6117444020250176</v>
      </c>
    </row>
    <row r="12316" spans="1:9">
      <c r="A12316">
        <v>355.20001200000002</v>
      </c>
      <c r="B12316">
        <v>20.5</v>
      </c>
      <c r="C12316">
        <v>17.690000999999999</v>
      </c>
      <c r="D12316">
        <f t="shared" si="1172"/>
        <v>19.844640060217326</v>
      </c>
      <c r="E12316">
        <f t="shared" si="1173"/>
        <v>3.1968777550374326E-2</v>
      </c>
      <c r="F12316">
        <f t="shared" si="1174"/>
        <v>0.65535993978267371</v>
      </c>
      <c r="G12316">
        <f t="shared" si="1175"/>
        <v>20.611744402025018</v>
      </c>
      <c r="H12316">
        <f t="shared" si="1176"/>
        <v>5.450946440244759E-3</v>
      </c>
      <c r="I12316">
        <f t="shared" si="1177"/>
        <v>0.11174440202501756</v>
      </c>
    </row>
    <row r="12317" spans="1:9">
      <c r="A12317">
        <v>134.39999399999999</v>
      </c>
      <c r="B12317">
        <v>19.5</v>
      </c>
      <c r="C12317">
        <v>5.1100000000000003</v>
      </c>
      <c r="D12317">
        <f t="shared" si="1172"/>
        <v>60.599962723667794</v>
      </c>
      <c r="E12317">
        <f t="shared" si="1173"/>
        <v>2.1076903960855278</v>
      </c>
      <c r="F12317">
        <f t="shared" si="1174"/>
        <v>41.099962723667794</v>
      </c>
      <c r="G12317">
        <f t="shared" si="1175"/>
        <v>52.177757035877491</v>
      </c>
      <c r="H12317">
        <f t="shared" si="1176"/>
        <v>1.6757824120962816</v>
      </c>
      <c r="I12317">
        <f t="shared" si="1177"/>
        <v>32.677757035877491</v>
      </c>
    </row>
    <row r="12318" spans="1:9">
      <c r="A12318">
        <v>324</v>
      </c>
      <c r="B12318">
        <v>19.399999999999999</v>
      </c>
      <c r="C12318">
        <v>18.16</v>
      </c>
      <c r="D12318">
        <f t="shared" si="1172"/>
        <v>19.362323497720386</v>
      </c>
      <c r="E12318">
        <f t="shared" si="1173"/>
        <v>1.9420877463717956E-3</v>
      </c>
      <c r="F12318">
        <f t="shared" si="1174"/>
        <v>3.7676502279612833E-2</v>
      </c>
      <c r="G12318">
        <f t="shared" si="1175"/>
        <v>19.432412669706544</v>
      </c>
      <c r="H12318">
        <f t="shared" si="1176"/>
        <v>1.6707561704404751E-3</v>
      </c>
      <c r="I12318">
        <f t="shared" si="1177"/>
        <v>3.2412669706545216E-2</v>
      </c>
    </row>
    <row r="12319" spans="1:9">
      <c r="A12319">
        <v>328.79998799999998</v>
      </c>
      <c r="B12319">
        <v>20.5</v>
      </c>
      <c r="C12319">
        <v>19.280000999999999</v>
      </c>
      <c r="D12319">
        <f t="shared" si="1172"/>
        <v>18.307755816711133</v>
      </c>
      <c r="E12319">
        <f t="shared" si="1173"/>
        <v>0.10693874064823743</v>
      </c>
      <c r="F12319">
        <f t="shared" si="1174"/>
        <v>2.1922441832888673</v>
      </c>
      <c r="G12319">
        <f t="shared" si="1175"/>
        <v>16.622081755112234</v>
      </c>
      <c r="H12319">
        <f t="shared" si="1176"/>
        <v>0.18916674365306177</v>
      </c>
      <c r="I12319">
        <f t="shared" si="1177"/>
        <v>3.8779182448877663</v>
      </c>
    </row>
    <row r="12320" spans="1:9">
      <c r="A12320">
        <v>280.79998799999998</v>
      </c>
      <c r="B12320">
        <v>19.700001</v>
      </c>
      <c r="C12320">
        <v>14.71</v>
      </c>
      <c r="D12320">
        <f t="shared" si="1172"/>
        <v>23.619969224528042</v>
      </c>
      <c r="E12320">
        <f t="shared" si="1173"/>
        <v>0.19898314850481688</v>
      </c>
      <c r="F12320">
        <f t="shared" si="1174"/>
        <v>3.9199682245280414</v>
      </c>
      <c r="G12320">
        <f t="shared" si="1175"/>
        <v>28.089227846970132</v>
      </c>
      <c r="H12320">
        <f t="shared" si="1176"/>
        <v>0.42584905690969926</v>
      </c>
      <c r="I12320">
        <f t="shared" si="1177"/>
        <v>8.3892268469701321</v>
      </c>
    </row>
    <row r="12321" spans="1:9">
      <c r="A12321">
        <v>312</v>
      </c>
      <c r="B12321">
        <v>19.799999</v>
      </c>
      <c r="C12321">
        <v>18.350000000000001</v>
      </c>
      <c r="D12321">
        <f t="shared" si="1172"/>
        <v>19.174356921219108</v>
      </c>
      <c r="E12321">
        <f t="shared" si="1173"/>
        <v>3.159808638277669E-2</v>
      </c>
      <c r="F12321">
        <f t="shared" si="1174"/>
        <v>0.62564207878089206</v>
      </c>
      <c r="G12321">
        <f t="shared" si="1175"/>
        <v>18.955660529509416</v>
      </c>
      <c r="H12321">
        <f t="shared" si="1176"/>
        <v>4.2643359249189043E-2</v>
      </c>
      <c r="I12321">
        <f t="shared" si="1177"/>
        <v>0.84433847049058386</v>
      </c>
    </row>
    <row r="12322" spans="1:9">
      <c r="A12322">
        <v>324</v>
      </c>
      <c r="B12322">
        <v>19.600000000000001</v>
      </c>
      <c r="C12322">
        <v>15.539999</v>
      </c>
      <c r="D12322">
        <f t="shared" ref="D12322:D12385" si="1178">IF(C12322&lt;=$L$7, $L$6,(IF(C12322&lt;=$L$7,C12322*D12322,($L$6*$L$7)+($L$10*(C12322-$L$7))))/C12322)</f>
        <v>22.422972799746411</v>
      </c>
      <c r="E12322">
        <f t="shared" ref="E12322:E12385" si="1179">ABS(B12322-D12322)/B12322</f>
        <v>0.14402922447685762</v>
      </c>
      <c r="F12322">
        <f t="shared" ref="F12322:F12385" si="1180">ABS(B12322-D12322)</f>
        <v>2.8229727997464096</v>
      </c>
      <c r="G12322">
        <f t="shared" ref="G12322:G12385" si="1181">$L$16-($L$16/$L$17)*C12322</f>
        <v>26.00657627006764</v>
      </c>
      <c r="H12322">
        <f t="shared" ref="H12322:H12385" si="1182">ABS(B12322-G12322)/B12322</f>
        <v>0.32686613622794075</v>
      </c>
      <c r="I12322">
        <f t="shared" ref="I12322:I12385" si="1183">ABS(B12322-G12322)</f>
        <v>6.4065762700676387</v>
      </c>
    </row>
    <row r="12323" spans="1:9">
      <c r="A12323">
        <v>372</v>
      </c>
      <c r="B12323">
        <v>19.799999</v>
      </c>
      <c r="C12323">
        <v>15.369999</v>
      </c>
      <c r="D12323">
        <f t="shared" si="1178"/>
        <v>22.657613334086335</v>
      </c>
      <c r="E12323">
        <f t="shared" si="1179"/>
        <v>0.14432396355607571</v>
      </c>
      <c r="F12323">
        <f t="shared" si="1180"/>
        <v>2.8576143340863354</v>
      </c>
      <c r="G12323">
        <f t="shared" si="1181"/>
        <v>26.433143974454538</v>
      </c>
      <c r="H12323">
        <f t="shared" si="1182"/>
        <v>0.33500733886171097</v>
      </c>
      <c r="I12323">
        <f t="shared" si="1183"/>
        <v>6.6331449744545381</v>
      </c>
    </row>
    <row r="12324" spans="1:9">
      <c r="A12324">
        <v>362.39999399999999</v>
      </c>
      <c r="B12324">
        <v>20.6</v>
      </c>
      <c r="C12324">
        <v>13.69</v>
      </c>
      <c r="D12324">
        <f t="shared" si="1178"/>
        <v>25.289763601610726</v>
      </c>
      <c r="E12324">
        <f t="shared" si="1179"/>
        <v>0.22765842726265653</v>
      </c>
      <c r="F12324">
        <f t="shared" si="1180"/>
        <v>4.6897636016107249</v>
      </c>
      <c r="G12324">
        <f t="shared" si="1181"/>
        <v>30.648634073291539</v>
      </c>
      <c r="H12324">
        <f t="shared" si="1182"/>
        <v>0.48779777054813289</v>
      </c>
      <c r="I12324">
        <f t="shared" si="1183"/>
        <v>10.048634073291538</v>
      </c>
    </row>
    <row r="12325" spans="1:9">
      <c r="A12325">
        <v>381.60000600000001</v>
      </c>
      <c r="B12325">
        <v>21.5</v>
      </c>
      <c r="C12325">
        <v>13.889999</v>
      </c>
      <c r="D12325">
        <f t="shared" si="1178"/>
        <v>24.943025868979376</v>
      </c>
      <c r="E12325">
        <f t="shared" si="1179"/>
        <v>0.160140738092064</v>
      </c>
      <c r="F12325">
        <f t="shared" si="1180"/>
        <v>3.443025868979376</v>
      </c>
      <c r="G12325">
        <f t="shared" si="1181"/>
        <v>30.146792224411094</v>
      </c>
      <c r="H12325">
        <f t="shared" si="1182"/>
        <v>0.40217638253074856</v>
      </c>
      <c r="I12325">
        <f t="shared" si="1183"/>
        <v>8.6467922244110937</v>
      </c>
    </row>
    <row r="12326" spans="1:9">
      <c r="A12326">
        <v>372</v>
      </c>
      <c r="B12326">
        <v>22.1</v>
      </c>
      <c r="C12326">
        <v>13.65</v>
      </c>
      <c r="D12326">
        <f t="shared" si="1178"/>
        <v>25.360330793413887</v>
      </c>
      <c r="E12326">
        <f t="shared" si="1179"/>
        <v>0.14752628024497219</v>
      </c>
      <c r="F12326">
        <f t="shared" si="1180"/>
        <v>3.2603307934138854</v>
      </c>
      <c r="G12326">
        <f t="shared" si="1181"/>
        <v>30.749002944911986</v>
      </c>
      <c r="H12326">
        <f t="shared" si="1182"/>
        <v>0.39135759931728437</v>
      </c>
      <c r="I12326">
        <f t="shared" si="1183"/>
        <v>8.6490029449119845</v>
      </c>
    </row>
    <row r="12327" spans="1:9">
      <c r="A12327">
        <v>345.60000600000001</v>
      </c>
      <c r="B12327">
        <v>21.6</v>
      </c>
      <c r="C12327">
        <v>14.64</v>
      </c>
      <c r="D12327">
        <f t="shared" si="1178"/>
        <v>23.727126887629293</v>
      </c>
      <c r="E12327">
        <f t="shared" si="1179"/>
        <v>9.8478096649504229E-2</v>
      </c>
      <c r="F12327">
        <f t="shared" si="1180"/>
        <v>2.1271268876292915</v>
      </c>
      <c r="G12327">
        <f t="shared" si="1181"/>
        <v>28.264873372305914</v>
      </c>
      <c r="H12327">
        <f t="shared" si="1182"/>
        <v>0.30855895242157</v>
      </c>
      <c r="I12327">
        <f t="shared" si="1183"/>
        <v>6.6648733723059124</v>
      </c>
    </row>
    <row r="12328" spans="1:9">
      <c r="A12328">
        <v>350.39999399999999</v>
      </c>
      <c r="B12328">
        <v>22.799999</v>
      </c>
      <c r="C12328">
        <v>10.23</v>
      </c>
      <c r="D12328">
        <f t="shared" si="1178"/>
        <v>33.434479881355649</v>
      </c>
      <c r="E12328">
        <f t="shared" si="1179"/>
        <v>0.46642462051667855</v>
      </c>
      <c r="F12328">
        <f t="shared" si="1180"/>
        <v>10.63448088135565</v>
      </c>
      <c r="G12328">
        <f t="shared" si="1181"/>
        <v>39.330541468460233</v>
      </c>
      <c r="H12328">
        <f t="shared" si="1182"/>
        <v>0.72502382427561651</v>
      </c>
      <c r="I12328">
        <f t="shared" si="1183"/>
        <v>16.530542468460233</v>
      </c>
    </row>
    <row r="12329" spans="1:9">
      <c r="A12329">
        <v>324</v>
      </c>
      <c r="B12329">
        <v>27.200001</v>
      </c>
      <c r="C12329">
        <v>5.96</v>
      </c>
      <c r="D12329">
        <f t="shared" si="1178"/>
        <v>56.522406049240452</v>
      </c>
      <c r="E12329">
        <f t="shared" si="1179"/>
        <v>1.0780295577651064</v>
      </c>
      <c r="F12329">
        <f t="shared" si="1180"/>
        <v>29.322405049240452</v>
      </c>
      <c r="G12329">
        <f t="shared" si="1181"/>
        <v>50.044918513942989</v>
      </c>
      <c r="H12329">
        <f t="shared" si="1182"/>
        <v>0.83988664242854216</v>
      </c>
      <c r="I12329">
        <f t="shared" si="1183"/>
        <v>22.844917513942988</v>
      </c>
    </row>
    <row r="12330" spans="1:9">
      <c r="A12330">
        <v>304.79998799999998</v>
      </c>
      <c r="B12330">
        <v>35.299999</v>
      </c>
      <c r="C12330">
        <v>3.77</v>
      </c>
      <c r="D12330">
        <f t="shared" si="1178"/>
        <v>60.599962723667794</v>
      </c>
      <c r="E12330">
        <f t="shared" si="1179"/>
        <v>0.71671287366517478</v>
      </c>
      <c r="F12330">
        <f t="shared" si="1180"/>
        <v>25.299963723667794</v>
      </c>
      <c r="G12330">
        <f t="shared" si="1181"/>
        <v>55.540114235162484</v>
      </c>
      <c r="H12330">
        <f t="shared" si="1182"/>
        <v>0.57337438551095954</v>
      </c>
      <c r="I12330">
        <f t="shared" si="1183"/>
        <v>20.240115235162484</v>
      </c>
    </row>
    <row r="12331" spans="1:9">
      <c r="A12331">
        <v>292.79998799999998</v>
      </c>
      <c r="B12331">
        <v>40.900002000000001</v>
      </c>
      <c r="C12331">
        <v>3.89</v>
      </c>
      <c r="D12331">
        <f t="shared" si="1178"/>
        <v>60.599962723667794</v>
      </c>
      <c r="E12331">
        <f t="shared" si="1179"/>
        <v>0.48166160783238576</v>
      </c>
      <c r="F12331">
        <f t="shared" si="1180"/>
        <v>19.699960723667793</v>
      </c>
      <c r="G12331">
        <f t="shared" si="1181"/>
        <v>55.239007620301138</v>
      </c>
      <c r="H12331">
        <f t="shared" si="1182"/>
        <v>0.35058691733807584</v>
      </c>
      <c r="I12331">
        <f t="shared" si="1183"/>
        <v>14.339005620301137</v>
      </c>
    </row>
    <row r="12332" spans="1:9">
      <c r="A12332">
        <v>259.20001200000002</v>
      </c>
      <c r="B12332">
        <v>45.700001</v>
      </c>
      <c r="C12332">
        <v>3.11</v>
      </c>
      <c r="D12332">
        <f t="shared" si="1178"/>
        <v>60.599962723667794</v>
      </c>
      <c r="E12332">
        <f t="shared" si="1179"/>
        <v>0.32603854261770787</v>
      </c>
      <c r="F12332">
        <f t="shared" si="1180"/>
        <v>14.899961723667793</v>
      </c>
      <c r="G12332">
        <f t="shared" si="1181"/>
        <v>57.196200616899866</v>
      </c>
      <c r="H12332">
        <f t="shared" si="1182"/>
        <v>0.2515579729834112</v>
      </c>
      <c r="I12332">
        <f t="shared" si="1183"/>
        <v>11.496199616899865</v>
      </c>
    </row>
    <row r="12333" spans="1:9">
      <c r="A12333">
        <v>268.79998799999998</v>
      </c>
      <c r="B12333">
        <v>48.900002000000001</v>
      </c>
      <c r="C12333">
        <v>3.44</v>
      </c>
      <c r="D12333">
        <f t="shared" si="1178"/>
        <v>60.599962723667794</v>
      </c>
      <c r="E12333">
        <f t="shared" si="1179"/>
        <v>0.23926299069819656</v>
      </c>
      <c r="F12333">
        <f t="shared" si="1180"/>
        <v>11.699960723667793</v>
      </c>
      <c r="G12333">
        <f t="shared" si="1181"/>
        <v>56.368157426031175</v>
      </c>
      <c r="H12333">
        <f t="shared" si="1182"/>
        <v>0.15272300860092344</v>
      </c>
      <c r="I12333">
        <f t="shared" si="1183"/>
        <v>7.4681554260311742</v>
      </c>
    </row>
    <row r="12334" spans="1:9">
      <c r="A12334">
        <v>81.599997999999999</v>
      </c>
      <c r="B12334">
        <v>50.799999</v>
      </c>
      <c r="C12334">
        <v>0.94</v>
      </c>
      <c r="D12334">
        <f t="shared" si="1178"/>
        <v>60.599962723667794</v>
      </c>
      <c r="E12334">
        <f t="shared" si="1179"/>
        <v>0.1929126755232376</v>
      </c>
      <c r="F12334">
        <f t="shared" si="1180"/>
        <v>9.7999637236677941</v>
      </c>
      <c r="G12334">
        <f t="shared" si="1181"/>
        <v>62.641211902309131</v>
      </c>
      <c r="H12334">
        <f t="shared" si="1182"/>
        <v>0.23309474675991887</v>
      </c>
      <c r="I12334">
        <f t="shared" si="1183"/>
        <v>11.841212902309131</v>
      </c>
    </row>
    <row r="12335" spans="1:9">
      <c r="A12335">
        <v>247.199997</v>
      </c>
      <c r="B12335">
        <v>53.299999</v>
      </c>
      <c r="C12335">
        <v>2.93</v>
      </c>
      <c r="D12335">
        <f t="shared" si="1178"/>
        <v>60.599962723667794</v>
      </c>
      <c r="E12335">
        <f t="shared" si="1179"/>
        <v>0.13695992233823107</v>
      </c>
      <c r="F12335">
        <f t="shared" si="1180"/>
        <v>7.2999637236677941</v>
      </c>
      <c r="G12335">
        <f t="shared" si="1181"/>
        <v>57.647860539191875</v>
      </c>
      <c r="H12335">
        <f t="shared" si="1182"/>
        <v>8.1573388757322021E-2</v>
      </c>
      <c r="I12335">
        <f t="shared" si="1183"/>
        <v>4.3478615391918751</v>
      </c>
    </row>
    <row r="12336" spans="1:9">
      <c r="A12336">
        <v>230.39999399999999</v>
      </c>
      <c r="B12336">
        <v>54.200001</v>
      </c>
      <c r="C12336">
        <v>2.96</v>
      </c>
      <c r="D12336">
        <f t="shared" si="1178"/>
        <v>60.599962723667794</v>
      </c>
      <c r="E12336">
        <f t="shared" si="1179"/>
        <v>0.11808047242781035</v>
      </c>
      <c r="F12336">
        <f t="shared" si="1180"/>
        <v>6.3999617236677935</v>
      </c>
      <c r="G12336">
        <f t="shared" si="1181"/>
        <v>57.57258388547654</v>
      </c>
      <c r="H12336">
        <f t="shared" si="1182"/>
        <v>6.2224775336748417E-2</v>
      </c>
      <c r="I12336">
        <f t="shared" si="1183"/>
        <v>3.3725828854765396</v>
      </c>
    </row>
    <row r="12337" spans="1:9">
      <c r="A12337">
        <v>285.60000600000001</v>
      </c>
      <c r="B12337">
        <v>56.200001</v>
      </c>
      <c r="C12337">
        <v>3.47</v>
      </c>
      <c r="D12337">
        <f t="shared" si="1178"/>
        <v>60.599962723667794</v>
      </c>
      <c r="E12337">
        <f t="shared" si="1179"/>
        <v>7.8291132480011766E-2</v>
      </c>
      <c r="F12337">
        <f t="shared" si="1180"/>
        <v>4.3999617236677935</v>
      </c>
      <c r="G12337">
        <f t="shared" si="1181"/>
        <v>56.29288077231584</v>
      </c>
      <c r="H12337">
        <f t="shared" si="1182"/>
        <v>1.6526649584194786E-3</v>
      </c>
      <c r="I12337">
        <f t="shared" si="1183"/>
        <v>9.2879772315839659E-2</v>
      </c>
    </row>
    <row r="12338" spans="1:9">
      <c r="A12338">
        <v>228</v>
      </c>
      <c r="B12338">
        <v>58.299999</v>
      </c>
      <c r="C12338">
        <v>2.8</v>
      </c>
      <c r="D12338">
        <f t="shared" si="1178"/>
        <v>60.599962723667794</v>
      </c>
      <c r="E12338">
        <f t="shared" si="1179"/>
        <v>3.945049336395004E-2</v>
      </c>
      <c r="F12338">
        <f t="shared" si="1180"/>
        <v>2.2999637236677941</v>
      </c>
      <c r="G12338">
        <f t="shared" si="1181"/>
        <v>57.974059371958333</v>
      </c>
      <c r="H12338">
        <f t="shared" si="1182"/>
        <v>5.5907312801440467E-3</v>
      </c>
      <c r="I12338">
        <f t="shared" si="1183"/>
        <v>0.32593962804166665</v>
      </c>
    </row>
    <row r="12339" spans="1:9">
      <c r="A12339">
        <v>228</v>
      </c>
      <c r="B12339">
        <v>58.799999</v>
      </c>
      <c r="C12339">
        <v>2.76</v>
      </c>
      <c r="D12339">
        <f t="shared" si="1178"/>
        <v>60.599962723667794</v>
      </c>
      <c r="E12339">
        <f t="shared" si="1179"/>
        <v>3.061162847413984E-2</v>
      </c>
      <c r="F12339">
        <f t="shared" si="1180"/>
        <v>1.7999637236677941</v>
      </c>
      <c r="G12339">
        <f t="shared" si="1181"/>
        <v>58.07442824357878</v>
      </c>
      <c r="H12339">
        <f t="shared" si="1182"/>
        <v>1.2339638924504405E-2</v>
      </c>
      <c r="I12339">
        <f t="shared" si="1183"/>
        <v>0.72557075642122015</v>
      </c>
    </row>
    <row r="12340" spans="1:9">
      <c r="A12340">
        <v>244.800003</v>
      </c>
      <c r="B12340">
        <v>60.700001</v>
      </c>
      <c r="C12340">
        <v>2.91</v>
      </c>
      <c r="D12340">
        <f t="shared" si="1178"/>
        <v>60.599962723667794</v>
      </c>
      <c r="E12340">
        <f t="shared" si="1179"/>
        <v>1.6480770129181138E-3</v>
      </c>
      <c r="F12340">
        <f t="shared" si="1180"/>
        <v>0.10003827633220652</v>
      </c>
      <c r="G12340">
        <f t="shared" si="1181"/>
        <v>57.698044975002098</v>
      </c>
      <c r="H12340">
        <f t="shared" si="1182"/>
        <v>4.9455617389493986E-2</v>
      </c>
      <c r="I12340">
        <f t="shared" si="1183"/>
        <v>3.0019560249979023</v>
      </c>
    </row>
    <row r="12341" spans="1:9">
      <c r="A12341">
        <v>242.39999399999999</v>
      </c>
      <c r="B12341">
        <v>60.299999</v>
      </c>
      <c r="C12341">
        <v>2.97</v>
      </c>
      <c r="D12341">
        <f t="shared" si="1178"/>
        <v>60.599962723667794</v>
      </c>
      <c r="E12341">
        <f t="shared" si="1179"/>
        <v>4.9745228630566664E-3</v>
      </c>
      <c r="F12341">
        <f t="shared" si="1180"/>
        <v>0.29996372366779411</v>
      </c>
      <c r="G12341">
        <f t="shared" si="1181"/>
        <v>57.547491667571428</v>
      </c>
      <c r="H12341">
        <f t="shared" si="1182"/>
        <v>4.5646888525297843E-2</v>
      </c>
      <c r="I12341">
        <f t="shared" si="1183"/>
        <v>2.7525073324285714</v>
      </c>
    </row>
    <row r="12342" spans="1:9">
      <c r="A12342">
        <v>225.60000600000001</v>
      </c>
      <c r="B12342">
        <v>60.400002000000001</v>
      </c>
      <c r="C12342">
        <v>2.84</v>
      </c>
      <c r="D12342">
        <f t="shared" si="1178"/>
        <v>60.599962723667794</v>
      </c>
      <c r="E12342">
        <f t="shared" si="1179"/>
        <v>3.3106078981221419E-3</v>
      </c>
      <c r="F12342">
        <f t="shared" si="1180"/>
        <v>0.19996072366779316</v>
      </c>
      <c r="G12342">
        <f t="shared" si="1181"/>
        <v>57.873690500337887</v>
      </c>
      <c r="H12342">
        <f t="shared" si="1182"/>
        <v>4.1826347947175796E-2</v>
      </c>
      <c r="I12342">
        <f t="shared" si="1183"/>
        <v>2.5263114996621141</v>
      </c>
    </row>
    <row r="12343" spans="1:9">
      <c r="A12343">
        <v>208.800003</v>
      </c>
      <c r="B12343">
        <v>61.400002000000001</v>
      </c>
      <c r="C12343">
        <v>2.44</v>
      </c>
      <c r="D12343">
        <f t="shared" si="1178"/>
        <v>60.599962723667794</v>
      </c>
      <c r="E12343">
        <f t="shared" si="1179"/>
        <v>1.3029955216161179E-2</v>
      </c>
      <c r="F12343">
        <f t="shared" si="1180"/>
        <v>0.80003927633220684</v>
      </c>
      <c r="G12343">
        <f t="shared" si="1181"/>
        <v>58.877379216542359</v>
      </c>
      <c r="H12343">
        <f t="shared" si="1182"/>
        <v>4.1085060281555723E-2</v>
      </c>
      <c r="I12343">
        <f t="shared" si="1183"/>
        <v>2.522622783457642</v>
      </c>
    </row>
    <row r="12344" spans="1:9">
      <c r="A12344">
        <v>235.199997</v>
      </c>
      <c r="B12344">
        <v>61.299999</v>
      </c>
      <c r="C12344">
        <v>2.89</v>
      </c>
      <c r="D12344">
        <f t="shared" si="1178"/>
        <v>60.599962723667794</v>
      </c>
      <c r="E12344">
        <f t="shared" si="1179"/>
        <v>1.1419841562023613E-2</v>
      </c>
      <c r="F12344">
        <f t="shared" si="1180"/>
        <v>0.70003627633220589</v>
      </c>
      <c r="G12344">
        <f t="shared" si="1181"/>
        <v>57.748229410812321</v>
      </c>
      <c r="H12344">
        <f t="shared" si="1182"/>
        <v>5.7940777277788839E-2</v>
      </c>
      <c r="I12344">
        <f t="shared" si="1183"/>
        <v>3.5517695891876784</v>
      </c>
    </row>
    <row r="12345" spans="1:9">
      <c r="A12345">
        <v>225.60000600000001</v>
      </c>
      <c r="B12345">
        <v>61.400002000000001</v>
      </c>
      <c r="C12345">
        <v>2.87</v>
      </c>
      <c r="D12345">
        <f t="shared" si="1178"/>
        <v>60.599962723667794</v>
      </c>
      <c r="E12345">
        <f t="shared" si="1179"/>
        <v>1.3029955216161179E-2</v>
      </c>
      <c r="F12345">
        <f t="shared" si="1180"/>
        <v>0.80003927633220684</v>
      </c>
      <c r="G12345">
        <f t="shared" si="1181"/>
        <v>57.798413846622545</v>
      </c>
      <c r="H12345">
        <f t="shared" si="1182"/>
        <v>5.865778560361376E-2</v>
      </c>
      <c r="I12345">
        <f t="shared" si="1183"/>
        <v>3.6015881533774561</v>
      </c>
    </row>
    <row r="12346" spans="1:9">
      <c r="A12346">
        <v>204</v>
      </c>
      <c r="B12346">
        <v>61.400002000000001</v>
      </c>
      <c r="C12346">
        <v>2.57</v>
      </c>
      <c r="D12346">
        <f t="shared" si="1178"/>
        <v>60.599962723667794</v>
      </c>
      <c r="E12346">
        <f t="shared" si="1179"/>
        <v>1.3029955216161179E-2</v>
      </c>
      <c r="F12346">
        <f t="shared" si="1180"/>
        <v>0.80003927633220684</v>
      </c>
      <c r="G12346">
        <f t="shared" si="1181"/>
        <v>58.5511803837759</v>
      </c>
      <c r="H12346">
        <f t="shared" si="1182"/>
        <v>4.6397744681247736E-2</v>
      </c>
      <c r="I12346">
        <f t="shared" si="1183"/>
        <v>2.8488216162241002</v>
      </c>
    </row>
    <row r="12347" spans="1:9">
      <c r="A12347">
        <v>74.400002000000001</v>
      </c>
      <c r="B12347">
        <v>61.099997999999999</v>
      </c>
      <c r="C12347">
        <v>0.81</v>
      </c>
      <c r="D12347">
        <f t="shared" si="1178"/>
        <v>60.599962723667794</v>
      </c>
      <c r="E12347">
        <f t="shared" si="1179"/>
        <v>8.1838836775772975E-3</v>
      </c>
      <c r="F12347">
        <f t="shared" si="1180"/>
        <v>0.50003527633220557</v>
      </c>
      <c r="G12347">
        <f t="shared" si="1181"/>
        <v>62.967410735075589</v>
      </c>
      <c r="H12347">
        <f t="shared" si="1182"/>
        <v>3.0563220887103622E-2</v>
      </c>
      <c r="I12347">
        <f t="shared" si="1183"/>
        <v>1.8674127350755896</v>
      </c>
    </row>
    <row r="12348" spans="1:9">
      <c r="A12348">
        <v>228</v>
      </c>
      <c r="B12348">
        <v>62.200001</v>
      </c>
      <c r="C12348">
        <v>2.79</v>
      </c>
      <c r="D12348">
        <f t="shared" si="1178"/>
        <v>60.599962723667794</v>
      </c>
      <c r="E12348">
        <f t="shared" si="1179"/>
        <v>2.5724087630355608E-2</v>
      </c>
      <c r="F12348">
        <f t="shared" si="1180"/>
        <v>1.6000382763322065</v>
      </c>
      <c r="G12348">
        <f t="shared" si="1181"/>
        <v>57.999151589863445</v>
      </c>
      <c r="H12348">
        <f t="shared" si="1182"/>
        <v>6.7537770781330941E-2</v>
      </c>
      <c r="I12348">
        <f t="shared" si="1183"/>
        <v>4.2008494101365557</v>
      </c>
    </row>
    <row r="12349" spans="1:9">
      <c r="A12349">
        <v>223.199997</v>
      </c>
      <c r="B12349">
        <v>62.599997999999999</v>
      </c>
      <c r="C12349">
        <v>2.77</v>
      </c>
      <c r="D12349">
        <f t="shared" si="1178"/>
        <v>60.599962723667794</v>
      </c>
      <c r="E12349">
        <f t="shared" si="1179"/>
        <v>3.1949446329570259E-2</v>
      </c>
      <c r="F12349">
        <f t="shared" si="1180"/>
        <v>2.0000352763322056</v>
      </c>
      <c r="G12349">
        <f t="shared" si="1181"/>
        <v>58.049336025673668</v>
      </c>
      <c r="H12349">
        <f t="shared" si="1182"/>
        <v>7.2694283062538306E-2</v>
      </c>
      <c r="I12349">
        <f t="shared" si="1183"/>
        <v>4.5506619743263315</v>
      </c>
    </row>
    <row r="12350" spans="1:9">
      <c r="A12350">
        <v>208.800003</v>
      </c>
      <c r="B12350">
        <v>63</v>
      </c>
      <c r="C12350">
        <v>2.46</v>
      </c>
      <c r="D12350">
        <f t="shared" si="1178"/>
        <v>60.599962723667794</v>
      </c>
      <c r="E12350">
        <f t="shared" si="1179"/>
        <v>3.8095829783050893E-2</v>
      </c>
      <c r="F12350">
        <f t="shared" si="1180"/>
        <v>2.4000372763322062</v>
      </c>
      <c r="G12350">
        <f t="shared" si="1181"/>
        <v>58.827194780732135</v>
      </c>
      <c r="H12350">
        <f t="shared" si="1182"/>
        <v>6.6235003480442298E-2</v>
      </c>
      <c r="I12350">
        <f t="shared" si="1183"/>
        <v>4.1728052192678646</v>
      </c>
    </row>
    <row r="12351" spans="1:9">
      <c r="A12351">
        <v>211.199997</v>
      </c>
      <c r="B12351">
        <v>62.400002000000001</v>
      </c>
      <c r="C12351">
        <v>2.68</v>
      </c>
      <c r="D12351">
        <f t="shared" si="1178"/>
        <v>60.599962723667794</v>
      </c>
      <c r="E12351">
        <f t="shared" si="1179"/>
        <v>2.8846782349978239E-2</v>
      </c>
      <c r="F12351">
        <f t="shared" si="1180"/>
        <v>1.8000392763322068</v>
      </c>
      <c r="G12351">
        <f t="shared" si="1181"/>
        <v>58.275165986819673</v>
      </c>
      <c r="H12351">
        <f t="shared" si="1182"/>
        <v>6.6103139118173879E-2</v>
      </c>
      <c r="I12351">
        <f t="shared" si="1183"/>
        <v>4.1248360131803281</v>
      </c>
    </row>
    <row r="12352" spans="1:9">
      <c r="A12352">
        <v>240</v>
      </c>
      <c r="B12352">
        <v>62.200001</v>
      </c>
      <c r="C12352">
        <v>2.96</v>
      </c>
      <c r="D12352">
        <f t="shared" si="1178"/>
        <v>60.599962723667794</v>
      </c>
      <c r="E12352">
        <f t="shared" si="1179"/>
        <v>2.5724087630355608E-2</v>
      </c>
      <c r="F12352">
        <f t="shared" si="1180"/>
        <v>1.6000382763322065</v>
      </c>
      <c r="G12352">
        <f t="shared" si="1181"/>
        <v>57.57258388547654</v>
      </c>
      <c r="H12352">
        <f t="shared" si="1182"/>
        <v>7.4395772349319739E-2</v>
      </c>
      <c r="I12352">
        <f t="shared" si="1183"/>
        <v>4.6274171145234604</v>
      </c>
    </row>
    <row r="12353" spans="1:9">
      <c r="A12353">
        <v>244.800003</v>
      </c>
      <c r="B12353">
        <v>63.799999</v>
      </c>
      <c r="C12353">
        <v>2.76</v>
      </c>
      <c r="D12353">
        <f t="shared" si="1178"/>
        <v>60.599962723667794</v>
      </c>
      <c r="E12353">
        <f t="shared" si="1179"/>
        <v>5.0157309192625628E-2</v>
      </c>
      <c r="F12353">
        <f t="shared" si="1180"/>
        <v>3.2000362763322059</v>
      </c>
      <c r="G12353">
        <f t="shared" si="1181"/>
        <v>58.07442824357878</v>
      </c>
      <c r="H12353">
        <f t="shared" si="1182"/>
        <v>8.9742489751782284E-2</v>
      </c>
      <c r="I12353">
        <f t="shared" si="1183"/>
        <v>5.7255707564212202</v>
      </c>
    </row>
    <row r="12354" spans="1:9">
      <c r="A12354">
        <v>235.199997</v>
      </c>
      <c r="B12354">
        <v>63.799999</v>
      </c>
      <c r="C12354">
        <v>2.88</v>
      </c>
      <c r="D12354">
        <f t="shared" si="1178"/>
        <v>60.599962723667794</v>
      </c>
      <c r="E12354">
        <f t="shared" si="1179"/>
        <v>5.0157309192625628E-2</v>
      </c>
      <c r="F12354">
        <f t="shared" si="1180"/>
        <v>3.2000362763322059</v>
      </c>
      <c r="G12354">
        <f t="shared" si="1181"/>
        <v>57.773321628717433</v>
      </c>
      <c r="H12354">
        <f t="shared" si="1182"/>
        <v>9.4462029243645704E-2</v>
      </c>
      <c r="I12354">
        <f t="shared" si="1183"/>
        <v>6.0266773712825668</v>
      </c>
    </row>
    <row r="12355" spans="1:9">
      <c r="A12355">
        <v>228</v>
      </c>
      <c r="B12355">
        <v>63.099997999999999</v>
      </c>
      <c r="C12355">
        <v>3.01</v>
      </c>
      <c r="D12355">
        <f t="shared" si="1178"/>
        <v>60.599962723667794</v>
      </c>
      <c r="E12355">
        <f t="shared" si="1179"/>
        <v>3.9620211657252442E-2</v>
      </c>
      <c r="F12355">
        <f t="shared" si="1180"/>
        <v>2.5000352763322056</v>
      </c>
      <c r="G12355">
        <f t="shared" si="1181"/>
        <v>57.447122795950982</v>
      </c>
      <c r="H12355">
        <f t="shared" si="1182"/>
        <v>8.9585980716655772E-2</v>
      </c>
      <c r="I12355">
        <f t="shared" si="1183"/>
        <v>5.6528752040490176</v>
      </c>
    </row>
    <row r="12356" spans="1:9">
      <c r="A12356">
        <v>237.60000600000001</v>
      </c>
      <c r="B12356">
        <v>62.5</v>
      </c>
      <c r="C12356">
        <v>2.86</v>
      </c>
      <c r="D12356">
        <f t="shared" si="1178"/>
        <v>60.599962723667794</v>
      </c>
      <c r="E12356">
        <f t="shared" si="1179"/>
        <v>3.0400596421315301E-2</v>
      </c>
      <c r="F12356">
        <f t="shared" si="1180"/>
        <v>1.9000372763322062</v>
      </c>
      <c r="G12356">
        <f t="shared" si="1181"/>
        <v>57.823506064527663</v>
      </c>
      <c r="H12356">
        <f t="shared" si="1182"/>
        <v>7.4823902967557393E-2</v>
      </c>
      <c r="I12356">
        <f t="shared" si="1183"/>
        <v>4.6764939354723367</v>
      </c>
    </row>
    <row r="12357" spans="1:9">
      <c r="A12357">
        <v>264</v>
      </c>
      <c r="B12357">
        <v>63.200001</v>
      </c>
      <c r="C12357">
        <v>3.16</v>
      </c>
      <c r="D12357">
        <f t="shared" si="1178"/>
        <v>60.599962723667794</v>
      </c>
      <c r="E12357">
        <f t="shared" si="1179"/>
        <v>4.1139845493550015E-2</v>
      </c>
      <c r="F12357">
        <f t="shared" si="1180"/>
        <v>2.6000382763322065</v>
      </c>
      <c r="G12357">
        <f t="shared" si="1181"/>
        <v>57.0707395273743</v>
      </c>
      <c r="H12357">
        <f t="shared" si="1182"/>
        <v>9.6981983791830956E-2</v>
      </c>
      <c r="I12357">
        <f t="shared" si="1183"/>
        <v>6.1292614726257</v>
      </c>
    </row>
    <row r="12358" spans="1:9">
      <c r="A12358">
        <v>211.199997</v>
      </c>
      <c r="B12358">
        <v>63</v>
      </c>
      <c r="C12358">
        <v>2.56</v>
      </c>
      <c r="D12358">
        <f t="shared" si="1178"/>
        <v>60.599962723667794</v>
      </c>
      <c r="E12358">
        <f t="shared" si="1179"/>
        <v>3.8095829783050893E-2</v>
      </c>
      <c r="F12358">
        <f t="shared" si="1180"/>
        <v>2.4000372763322062</v>
      </c>
      <c r="G12358">
        <f t="shared" si="1181"/>
        <v>58.576272601681012</v>
      </c>
      <c r="H12358">
        <f t="shared" si="1182"/>
        <v>7.0217895211412501E-2</v>
      </c>
      <c r="I12358">
        <f t="shared" si="1183"/>
        <v>4.423727398318988</v>
      </c>
    </row>
    <row r="12359" spans="1:9">
      <c r="A12359">
        <v>232.800003</v>
      </c>
      <c r="B12359">
        <v>63.799999</v>
      </c>
      <c r="C12359">
        <v>2.78</v>
      </c>
      <c r="D12359">
        <f t="shared" si="1178"/>
        <v>60.599962723667794</v>
      </c>
      <c r="E12359">
        <f t="shared" si="1179"/>
        <v>5.0157309192625628E-2</v>
      </c>
      <c r="F12359">
        <f t="shared" si="1180"/>
        <v>3.2000362763322059</v>
      </c>
      <c r="G12359">
        <f t="shared" si="1181"/>
        <v>58.024243807768556</v>
      </c>
      <c r="H12359">
        <f t="shared" si="1182"/>
        <v>9.0529079667092838E-2</v>
      </c>
      <c r="I12359">
        <f t="shared" si="1183"/>
        <v>5.7757551922314434</v>
      </c>
    </row>
    <row r="12360" spans="1:9">
      <c r="A12360">
        <v>208.800003</v>
      </c>
      <c r="B12360">
        <v>62.799999</v>
      </c>
      <c r="C12360">
        <v>2.59</v>
      </c>
      <c r="D12360">
        <f t="shared" si="1178"/>
        <v>60.599962723667794</v>
      </c>
      <c r="E12360">
        <f t="shared" si="1179"/>
        <v>3.5032425340201137E-2</v>
      </c>
      <c r="F12360">
        <f t="shared" si="1180"/>
        <v>2.2000362763322059</v>
      </c>
      <c r="G12360">
        <f t="shared" si="1181"/>
        <v>58.500995947965677</v>
      </c>
      <c r="H12360">
        <f t="shared" si="1182"/>
        <v>6.8455463702066663E-2</v>
      </c>
      <c r="I12360">
        <f t="shared" si="1183"/>
        <v>4.2990030520343225</v>
      </c>
    </row>
    <row r="12361" spans="1:9">
      <c r="A12361">
        <v>204</v>
      </c>
      <c r="B12361">
        <v>62.700001</v>
      </c>
      <c r="C12361">
        <v>2.4700000000000002</v>
      </c>
      <c r="D12361">
        <f t="shared" si="1178"/>
        <v>60.599962723667794</v>
      </c>
      <c r="E12361">
        <f t="shared" si="1179"/>
        <v>3.3493432900139931E-2</v>
      </c>
      <c r="F12361">
        <f t="shared" si="1180"/>
        <v>2.1000382763322065</v>
      </c>
      <c r="G12361">
        <f t="shared" si="1181"/>
        <v>58.802102562827017</v>
      </c>
      <c r="H12361">
        <f t="shared" si="1182"/>
        <v>6.2167438197855591E-2</v>
      </c>
      <c r="I12361">
        <f t="shared" si="1183"/>
        <v>3.8978984371729837</v>
      </c>
    </row>
    <row r="12362" spans="1:9">
      <c r="A12362">
        <v>172.800003</v>
      </c>
      <c r="B12362">
        <v>62.799999</v>
      </c>
      <c r="C12362">
        <v>2.21</v>
      </c>
      <c r="D12362">
        <f t="shared" si="1178"/>
        <v>60.599962723667794</v>
      </c>
      <c r="E12362">
        <f t="shared" si="1179"/>
        <v>3.5032425340201137E-2</v>
      </c>
      <c r="F12362">
        <f t="shared" si="1180"/>
        <v>2.2000362763322059</v>
      </c>
      <c r="G12362">
        <f t="shared" si="1181"/>
        <v>59.454500228359926</v>
      </c>
      <c r="H12362">
        <f t="shared" si="1182"/>
        <v>5.3272274282043758E-2</v>
      </c>
      <c r="I12362">
        <f t="shared" si="1183"/>
        <v>3.3454987716400737</v>
      </c>
    </row>
    <row r="12363" spans="1:9">
      <c r="A12363">
        <v>187.199997</v>
      </c>
      <c r="B12363">
        <v>63.200001</v>
      </c>
      <c r="C12363">
        <v>2.13</v>
      </c>
      <c r="D12363">
        <f t="shared" si="1178"/>
        <v>60.599962723667794</v>
      </c>
      <c r="E12363">
        <f t="shared" si="1179"/>
        <v>4.1139845493550015E-2</v>
      </c>
      <c r="F12363">
        <f t="shared" si="1180"/>
        <v>2.6000382763322065</v>
      </c>
      <c r="G12363">
        <f t="shared" si="1181"/>
        <v>59.655237971600826</v>
      </c>
      <c r="H12363">
        <f t="shared" si="1182"/>
        <v>5.6088021713784061E-2</v>
      </c>
      <c r="I12363">
        <f t="shared" si="1183"/>
        <v>3.5447630283991742</v>
      </c>
    </row>
    <row r="12364" spans="1:9">
      <c r="A12364">
        <v>175.199997</v>
      </c>
      <c r="B12364">
        <v>62.400002000000001</v>
      </c>
      <c r="C12364">
        <v>2.23</v>
      </c>
      <c r="D12364">
        <f t="shared" si="1178"/>
        <v>60.599962723667794</v>
      </c>
      <c r="E12364">
        <f t="shared" si="1179"/>
        <v>2.8846782349978239E-2</v>
      </c>
      <c r="F12364">
        <f t="shared" si="1180"/>
        <v>1.8000392763322068</v>
      </c>
      <c r="G12364">
        <f t="shared" si="1181"/>
        <v>59.404315792549703</v>
      </c>
      <c r="H12364">
        <f t="shared" si="1182"/>
        <v>4.8007790247351238E-2</v>
      </c>
      <c r="I12364">
        <f t="shared" si="1183"/>
        <v>2.9956862074502979</v>
      </c>
    </row>
    <row r="12365" spans="1:9">
      <c r="A12365">
        <v>189.60000600000001</v>
      </c>
      <c r="B12365">
        <v>62.799999</v>
      </c>
      <c r="C12365">
        <v>2.33</v>
      </c>
      <c r="D12365">
        <f t="shared" si="1178"/>
        <v>60.599962723667794</v>
      </c>
      <c r="E12365">
        <f t="shared" si="1179"/>
        <v>3.5032425340201137E-2</v>
      </c>
      <c r="F12365">
        <f t="shared" si="1180"/>
        <v>2.2000362763322059</v>
      </c>
      <c r="G12365">
        <f t="shared" si="1181"/>
        <v>59.153393613498586</v>
      </c>
      <c r="H12365">
        <f t="shared" si="1182"/>
        <v>5.8066965677840428E-2</v>
      </c>
      <c r="I12365">
        <f t="shared" si="1183"/>
        <v>3.6466053865014132</v>
      </c>
    </row>
    <row r="12366" spans="1:9">
      <c r="A12366">
        <v>96</v>
      </c>
      <c r="B12366">
        <v>64.300003000000004</v>
      </c>
      <c r="C12366">
        <v>1.0900000000000001</v>
      </c>
      <c r="D12366">
        <f t="shared" si="1178"/>
        <v>60.599962723667794</v>
      </c>
      <c r="E12366">
        <f t="shared" si="1179"/>
        <v>5.7543391970482645E-2</v>
      </c>
      <c r="F12366">
        <f t="shared" si="1180"/>
        <v>3.70004027633221</v>
      </c>
      <c r="G12366">
        <f t="shared" si="1181"/>
        <v>62.264828633732456</v>
      </c>
      <c r="H12366">
        <f t="shared" si="1182"/>
        <v>3.165123283536312E-2</v>
      </c>
      <c r="I12366">
        <f t="shared" si="1183"/>
        <v>2.0351743662675474</v>
      </c>
    </row>
    <row r="12367" spans="1:9">
      <c r="A12367">
        <v>100.800003</v>
      </c>
      <c r="B12367">
        <v>64.400002000000001</v>
      </c>
      <c r="C12367">
        <v>1.25</v>
      </c>
      <c r="D12367">
        <f t="shared" si="1178"/>
        <v>60.599962723667794</v>
      </c>
      <c r="E12367">
        <f t="shared" si="1179"/>
        <v>5.9006819228549195E-2</v>
      </c>
      <c r="F12367">
        <f t="shared" si="1180"/>
        <v>3.8000392763322068</v>
      </c>
      <c r="G12367">
        <f t="shared" si="1181"/>
        <v>61.863353147250663</v>
      </c>
      <c r="H12367">
        <f t="shared" si="1182"/>
        <v>3.9388956117568714E-2</v>
      </c>
      <c r="I12367">
        <f t="shared" si="1183"/>
        <v>2.5366488527493374</v>
      </c>
    </row>
    <row r="12368" spans="1:9">
      <c r="A12368">
        <v>177.60000600000001</v>
      </c>
      <c r="B12368">
        <v>63.599997999999999</v>
      </c>
      <c r="C12368">
        <v>2.21</v>
      </c>
      <c r="D12368">
        <f t="shared" si="1178"/>
        <v>60.599962723667794</v>
      </c>
      <c r="E12368">
        <f t="shared" si="1179"/>
        <v>4.7170367463411016E-2</v>
      </c>
      <c r="F12368">
        <f t="shared" si="1180"/>
        <v>3.0000352763322056</v>
      </c>
      <c r="G12368">
        <f t="shared" si="1181"/>
        <v>59.454500228359926</v>
      </c>
      <c r="H12368">
        <f t="shared" si="1182"/>
        <v>6.518078462266734E-2</v>
      </c>
      <c r="I12368">
        <f t="shared" si="1183"/>
        <v>4.1454977716400734</v>
      </c>
    </row>
    <row r="12369" spans="1:9">
      <c r="A12369">
        <v>153.60000600000001</v>
      </c>
      <c r="B12369">
        <v>63.400002000000001</v>
      </c>
      <c r="C12369">
        <v>1.78</v>
      </c>
      <c r="D12369">
        <f t="shared" si="1178"/>
        <v>60.599962723667794</v>
      </c>
      <c r="E12369">
        <f t="shared" si="1179"/>
        <v>4.4164655962190769E-2</v>
      </c>
      <c r="F12369">
        <f t="shared" si="1180"/>
        <v>2.8000392763322068</v>
      </c>
      <c r="G12369">
        <f t="shared" si="1181"/>
        <v>60.53346559827974</v>
      </c>
      <c r="H12369">
        <f t="shared" si="1182"/>
        <v>4.52135064872752E-2</v>
      </c>
      <c r="I12369">
        <f t="shared" si="1183"/>
        <v>2.8665364017202606</v>
      </c>
    </row>
    <row r="12370" spans="1:9">
      <c r="A12370">
        <v>148.800003</v>
      </c>
      <c r="B12370">
        <v>63</v>
      </c>
      <c r="C12370">
        <v>1.81</v>
      </c>
      <c r="D12370">
        <f t="shared" si="1178"/>
        <v>60.599962723667794</v>
      </c>
      <c r="E12370">
        <f t="shared" si="1179"/>
        <v>3.8095829783050893E-2</v>
      </c>
      <c r="F12370">
        <f t="shared" si="1180"/>
        <v>2.4000372763322062</v>
      </c>
      <c r="G12370">
        <f t="shared" si="1181"/>
        <v>60.458188944564398</v>
      </c>
      <c r="H12370">
        <f t="shared" si="1182"/>
        <v>4.0346207229136538E-2</v>
      </c>
      <c r="I12370">
        <f t="shared" si="1183"/>
        <v>2.5418110554356019</v>
      </c>
    </row>
    <row r="12371" spans="1:9">
      <c r="A12371">
        <v>124.800003</v>
      </c>
      <c r="B12371">
        <v>63.299999</v>
      </c>
      <c r="C12371">
        <v>1.53</v>
      </c>
      <c r="D12371">
        <f t="shared" si="1178"/>
        <v>60.599962723667794</v>
      </c>
      <c r="E12371">
        <f t="shared" si="1179"/>
        <v>4.265460219568417E-2</v>
      </c>
      <c r="F12371">
        <f t="shared" si="1180"/>
        <v>2.7000362763322059</v>
      </c>
      <c r="G12371">
        <f t="shared" si="1181"/>
        <v>61.160771045907531</v>
      </c>
      <c r="H12371">
        <f t="shared" si="1182"/>
        <v>3.3795070898697314E-2</v>
      </c>
      <c r="I12371">
        <f t="shared" si="1183"/>
        <v>2.139227954092469</v>
      </c>
    </row>
    <row r="12372" spans="1:9">
      <c r="A12372">
        <v>144</v>
      </c>
      <c r="B12372">
        <v>64.099997999999999</v>
      </c>
      <c r="C12372">
        <v>1.67</v>
      </c>
      <c r="D12372">
        <f t="shared" si="1178"/>
        <v>60.599962723667794</v>
      </c>
      <c r="E12372">
        <f t="shared" si="1179"/>
        <v>5.4602736123832728E-2</v>
      </c>
      <c r="F12372">
        <f t="shared" si="1180"/>
        <v>3.5000352763322056</v>
      </c>
      <c r="G12372">
        <f t="shared" si="1181"/>
        <v>60.809479995235968</v>
      </c>
      <c r="H12372">
        <f t="shared" si="1182"/>
        <v>5.1334135841377582E-2</v>
      </c>
      <c r="I12372">
        <f t="shared" si="1183"/>
        <v>3.2905180047640314</v>
      </c>
    </row>
    <row r="12373" spans="1:9">
      <c r="A12373">
        <v>50.400002000000001</v>
      </c>
      <c r="B12373">
        <v>64.199996999999996</v>
      </c>
      <c r="C12373">
        <v>0.72</v>
      </c>
      <c r="D12373">
        <f t="shared" si="1178"/>
        <v>60.599962723667794</v>
      </c>
      <c r="E12373">
        <f t="shared" si="1179"/>
        <v>5.6075302874736936E-2</v>
      </c>
      <c r="F12373">
        <f t="shared" si="1180"/>
        <v>3.6000342763322024</v>
      </c>
      <c r="G12373">
        <f t="shared" si="1181"/>
        <v>63.193240696221594</v>
      </c>
      <c r="H12373">
        <f t="shared" si="1182"/>
        <v>1.5681563096932898E-2</v>
      </c>
      <c r="I12373">
        <f t="shared" si="1183"/>
        <v>1.0067563037784026</v>
      </c>
    </row>
    <row r="12374" spans="1:9">
      <c r="A12374">
        <v>120</v>
      </c>
      <c r="B12374">
        <v>63.200001</v>
      </c>
      <c r="C12374">
        <v>1.48</v>
      </c>
      <c r="D12374">
        <f t="shared" si="1178"/>
        <v>60.599962723667794</v>
      </c>
      <c r="E12374">
        <f t="shared" si="1179"/>
        <v>4.1139845493550015E-2</v>
      </c>
      <c r="F12374">
        <f t="shared" si="1180"/>
        <v>2.6000382763322065</v>
      </c>
      <c r="G12374">
        <f t="shared" si="1181"/>
        <v>61.286232135433096</v>
      </c>
      <c r="H12374">
        <f t="shared" si="1182"/>
        <v>3.0281152441230252E-2</v>
      </c>
      <c r="I12374">
        <f t="shared" si="1183"/>
        <v>1.9137688645669044</v>
      </c>
    </row>
    <row r="12375" spans="1:9">
      <c r="A12375">
        <v>100.800003</v>
      </c>
      <c r="B12375">
        <v>62.799999</v>
      </c>
      <c r="C12375">
        <v>1.23</v>
      </c>
      <c r="D12375">
        <f t="shared" si="1178"/>
        <v>60.599962723667794</v>
      </c>
      <c r="E12375">
        <f t="shared" si="1179"/>
        <v>3.5032425340201137E-2</v>
      </c>
      <c r="F12375">
        <f t="shared" si="1180"/>
        <v>2.2000362763322059</v>
      </c>
      <c r="G12375">
        <f t="shared" si="1181"/>
        <v>61.913537583060887</v>
      </c>
      <c r="H12375">
        <f t="shared" si="1182"/>
        <v>1.4115627883037277E-2</v>
      </c>
      <c r="I12375">
        <f t="shared" si="1183"/>
        <v>0.88646141693911318</v>
      </c>
    </row>
    <row r="12376" spans="1:9">
      <c r="A12376">
        <v>103.199997</v>
      </c>
      <c r="B12376">
        <v>62.5</v>
      </c>
      <c r="C12376">
        <v>1.25</v>
      </c>
      <c r="D12376">
        <f t="shared" si="1178"/>
        <v>60.599962723667794</v>
      </c>
      <c r="E12376">
        <f t="shared" si="1179"/>
        <v>3.0400596421315301E-2</v>
      </c>
      <c r="F12376">
        <f t="shared" si="1180"/>
        <v>1.9000372763322062</v>
      </c>
      <c r="G12376">
        <f t="shared" si="1181"/>
        <v>61.863353147250663</v>
      </c>
      <c r="H12376">
        <f t="shared" si="1182"/>
        <v>1.0186349643989389E-2</v>
      </c>
      <c r="I12376">
        <f t="shared" si="1183"/>
        <v>0.63664685274933674</v>
      </c>
    </row>
    <row r="12377" spans="1:9">
      <c r="A12377">
        <v>110.400002</v>
      </c>
      <c r="B12377">
        <v>62</v>
      </c>
      <c r="C12377">
        <v>1.41</v>
      </c>
      <c r="D12377">
        <f t="shared" si="1178"/>
        <v>60.599962723667794</v>
      </c>
      <c r="E12377">
        <f t="shared" si="1179"/>
        <v>2.2581246392454939E-2</v>
      </c>
      <c r="F12377">
        <f t="shared" si="1180"/>
        <v>1.4000372763322062</v>
      </c>
      <c r="G12377">
        <f t="shared" si="1181"/>
        <v>61.461877660768877</v>
      </c>
      <c r="H12377">
        <f t="shared" si="1182"/>
        <v>8.6793925682439148E-3</v>
      </c>
      <c r="I12377">
        <f t="shared" si="1183"/>
        <v>0.53812233923112274</v>
      </c>
    </row>
    <row r="12378" spans="1:9">
      <c r="A12378">
        <v>98.400002000000001</v>
      </c>
      <c r="B12378">
        <v>63.700001</v>
      </c>
      <c r="C12378">
        <v>1.18</v>
      </c>
      <c r="D12378">
        <f t="shared" si="1178"/>
        <v>60.599962723667794</v>
      </c>
      <c r="E12378">
        <f t="shared" si="1179"/>
        <v>4.8666220214536676E-2</v>
      </c>
      <c r="F12378">
        <f t="shared" si="1180"/>
        <v>3.1000382763322065</v>
      </c>
      <c r="G12378">
        <f t="shared" si="1181"/>
        <v>62.038998672586445</v>
      </c>
      <c r="H12378">
        <f t="shared" si="1182"/>
        <v>2.6075389345968075E-2</v>
      </c>
      <c r="I12378">
        <f t="shared" si="1183"/>
        <v>1.6610023274135557</v>
      </c>
    </row>
    <row r="12379" spans="1:9">
      <c r="A12379">
        <v>124.800003</v>
      </c>
      <c r="B12379">
        <v>63.5</v>
      </c>
      <c r="C12379">
        <v>1.47</v>
      </c>
      <c r="D12379">
        <f t="shared" si="1178"/>
        <v>60.599962723667794</v>
      </c>
      <c r="E12379">
        <f t="shared" si="1179"/>
        <v>4.5669878367436322E-2</v>
      </c>
      <c r="F12379">
        <f t="shared" si="1180"/>
        <v>2.9000372763322062</v>
      </c>
      <c r="G12379">
        <f t="shared" si="1181"/>
        <v>61.311324353338208</v>
      </c>
      <c r="H12379">
        <f t="shared" si="1182"/>
        <v>3.4467333018295944E-2</v>
      </c>
      <c r="I12379">
        <f t="shared" si="1183"/>
        <v>2.1886756466617925</v>
      </c>
    </row>
    <row r="12380" spans="1:9">
      <c r="A12380">
        <v>103.199997</v>
      </c>
      <c r="B12380">
        <v>63.599997999999999</v>
      </c>
      <c r="C12380">
        <v>1.26</v>
      </c>
      <c r="D12380">
        <f t="shared" si="1178"/>
        <v>60.599962723667794</v>
      </c>
      <c r="E12380">
        <f t="shared" si="1179"/>
        <v>4.7170367463411016E-2</v>
      </c>
      <c r="F12380">
        <f t="shared" si="1180"/>
        <v>3.0000352763322056</v>
      </c>
      <c r="G12380">
        <f t="shared" si="1181"/>
        <v>61.838260929345552</v>
      </c>
      <c r="H12380">
        <f t="shared" si="1182"/>
        <v>2.7700269277594124E-2</v>
      </c>
      <c r="I12380">
        <f t="shared" si="1183"/>
        <v>1.7617370706544477</v>
      </c>
    </row>
    <row r="12381" spans="1:9">
      <c r="A12381">
        <v>91.199996999999996</v>
      </c>
      <c r="B12381">
        <v>62.400002000000001</v>
      </c>
      <c r="C12381">
        <v>1.08</v>
      </c>
      <c r="D12381">
        <f t="shared" si="1178"/>
        <v>60.599962723667794</v>
      </c>
      <c r="E12381">
        <f t="shared" si="1179"/>
        <v>2.8846782349978239E-2</v>
      </c>
      <c r="F12381">
        <f t="shared" si="1180"/>
        <v>1.8000392763322068</v>
      </c>
      <c r="G12381">
        <f t="shared" si="1181"/>
        <v>62.289920851637568</v>
      </c>
      <c r="H12381">
        <f t="shared" si="1182"/>
        <v>1.7641209108043402E-3</v>
      </c>
      <c r="I12381">
        <f t="shared" si="1183"/>
        <v>0.11008114836243266</v>
      </c>
    </row>
    <row r="12382" spans="1:9">
      <c r="A12382">
        <v>88.800003000000004</v>
      </c>
      <c r="B12382">
        <v>63.700001</v>
      </c>
      <c r="C12382">
        <v>1.08</v>
      </c>
      <c r="D12382">
        <f t="shared" si="1178"/>
        <v>60.599962723667794</v>
      </c>
      <c r="E12382">
        <f t="shared" si="1179"/>
        <v>4.8666220214536676E-2</v>
      </c>
      <c r="F12382">
        <f t="shared" si="1180"/>
        <v>3.1000382763322065</v>
      </c>
      <c r="G12382">
        <f t="shared" si="1181"/>
        <v>62.289920851637568</v>
      </c>
      <c r="H12382">
        <f t="shared" si="1182"/>
        <v>2.2136265717836209E-2</v>
      </c>
      <c r="I12382">
        <f t="shared" si="1183"/>
        <v>1.4100801483624323</v>
      </c>
    </row>
    <row r="12383" spans="1:9">
      <c r="A12383">
        <v>64.800003000000004</v>
      </c>
      <c r="B12383">
        <v>61.799999</v>
      </c>
      <c r="C12383">
        <v>0.85</v>
      </c>
      <c r="D12383">
        <f t="shared" si="1178"/>
        <v>60.599962723667794</v>
      </c>
      <c r="E12383">
        <f t="shared" si="1179"/>
        <v>1.9418063038030241E-2</v>
      </c>
      <c r="F12383">
        <f t="shared" si="1180"/>
        <v>1.2000362763322059</v>
      </c>
      <c r="G12383">
        <f t="shared" si="1181"/>
        <v>62.867041863455135</v>
      </c>
      <c r="H12383">
        <f t="shared" si="1182"/>
        <v>1.7266066031087407E-2</v>
      </c>
      <c r="I12383">
        <f t="shared" si="1183"/>
        <v>1.0670428634551357</v>
      </c>
    </row>
    <row r="12384" spans="1:9">
      <c r="A12384">
        <v>55.200001</v>
      </c>
      <c r="B12384">
        <v>61.200001</v>
      </c>
      <c r="C12384">
        <v>0.61</v>
      </c>
      <c r="D12384">
        <f t="shared" si="1178"/>
        <v>60.599962723667794</v>
      </c>
      <c r="E12384">
        <f t="shared" si="1179"/>
        <v>9.8045468386872489E-3</v>
      </c>
      <c r="F12384">
        <f t="shared" si="1180"/>
        <v>0.60003827633220652</v>
      </c>
      <c r="G12384">
        <f t="shared" si="1181"/>
        <v>63.469255093177821</v>
      </c>
      <c r="H12384">
        <f t="shared" si="1182"/>
        <v>3.707931464213246E-2</v>
      </c>
      <c r="I12384">
        <f t="shared" si="1183"/>
        <v>2.2692540931778211</v>
      </c>
    </row>
    <row r="12385" spans="1:9">
      <c r="A12385">
        <v>62.400002000000001</v>
      </c>
      <c r="B12385">
        <v>65</v>
      </c>
      <c r="C12385">
        <v>0.71</v>
      </c>
      <c r="D12385">
        <f t="shared" si="1178"/>
        <v>60.599962723667794</v>
      </c>
      <c r="E12385">
        <f t="shared" si="1179"/>
        <v>6.7692881174341635E-2</v>
      </c>
      <c r="F12385">
        <f t="shared" si="1180"/>
        <v>4.4000372763322062</v>
      </c>
      <c r="G12385">
        <f t="shared" si="1181"/>
        <v>63.218332914126705</v>
      </c>
      <c r="H12385">
        <f t="shared" si="1182"/>
        <v>2.7410262859589151E-2</v>
      </c>
      <c r="I12385">
        <f t="shared" si="1183"/>
        <v>1.7816670858732948</v>
      </c>
    </row>
    <row r="12386" spans="1:9">
      <c r="A12386">
        <v>14.4</v>
      </c>
      <c r="B12386">
        <v>71.300003000000004</v>
      </c>
      <c r="C12386">
        <v>0.13</v>
      </c>
      <c r="D12386">
        <f t="shared" ref="D12386:D12449" si="1184">IF(C12386&lt;=$L$7, $L$6,(IF(C12386&lt;=$L$7,C12386*D12386,($L$6*$L$7)+($L$10*(C12386-$L$7))))/C12386)</f>
        <v>60.599962723667794</v>
      </c>
      <c r="E12386">
        <f t="shared" ref="E12386:E12449" si="1185">ABS(B12386-D12386)/B12386</f>
        <v>0.15007068479831914</v>
      </c>
      <c r="F12386">
        <f t="shared" ref="F12386:F12449" si="1186">ABS(B12386-D12386)</f>
        <v>10.70004027633221</v>
      </c>
      <c r="G12386">
        <f t="shared" ref="G12386:G12449" si="1187">$L$16-($L$16/$L$17)*C12386</f>
        <v>64.673681552623194</v>
      </c>
      <c r="H12386">
        <f t="shared" ref="H12386:H12449" si="1188">ABS(B12386-G12386)/B12386</f>
        <v>9.2935780765350182E-2</v>
      </c>
      <c r="I12386">
        <f t="shared" ref="I12386:I12449" si="1189">ABS(B12386-G12386)</f>
        <v>6.6263214473768102</v>
      </c>
    </row>
    <row r="12387" spans="1:9">
      <c r="A12387">
        <v>60</v>
      </c>
      <c r="B12387">
        <v>72.400002000000001</v>
      </c>
      <c r="C12387">
        <v>0.65</v>
      </c>
      <c r="D12387">
        <f t="shared" si="1184"/>
        <v>60.599962723667794</v>
      </c>
      <c r="E12387">
        <f t="shared" si="1185"/>
        <v>0.16298396340282154</v>
      </c>
      <c r="F12387">
        <f t="shared" si="1186"/>
        <v>11.800039276332207</v>
      </c>
      <c r="G12387">
        <f t="shared" si="1187"/>
        <v>63.368886221557375</v>
      </c>
      <c r="H12387">
        <f t="shared" si="1188"/>
        <v>0.12473916476470022</v>
      </c>
      <c r="I12387">
        <f t="shared" si="1189"/>
        <v>9.0311157784426257</v>
      </c>
    </row>
    <row r="12388" spans="1:9">
      <c r="A12388">
        <v>62.400002000000001</v>
      </c>
      <c r="B12388">
        <v>70.5</v>
      </c>
      <c r="C12388">
        <v>0.67</v>
      </c>
      <c r="D12388">
        <f t="shared" si="1184"/>
        <v>60.599962723667794</v>
      </c>
      <c r="E12388">
        <f t="shared" si="1185"/>
        <v>0.1404260606571944</v>
      </c>
      <c r="F12388">
        <f t="shared" si="1186"/>
        <v>9.9000372763322062</v>
      </c>
      <c r="G12388">
        <f t="shared" si="1187"/>
        <v>63.318701785747152</v>
      </c>
      <c r="H12388">
        <f t="shared" si="1188"/>
        <v>0.1018623860177709</v>
      </c>
      <c r="I12388">
        <f t="shared" si="1189"/>
        <v>7.1812982142528483</v>
      </c>
    </row>
    <row r="12389" spans="1:9">
      <c r="A12389">
        <v>38.400002000000001</v>
      </c>
      <c r="B12389">
        <v>70.400002000000001</v>
      </c>
      <c r="C12389">
        <v>0.47</v>
      </c>
      <c r="D12389">
        <f t="shared" si="1184"/>
        <v>60.599962723667794</v>
      </c>
      <c r="E12389">
        <f t="shared" si="1185"/>
        <v>0.13920509940230125</v>
      </c>
      <c r="F12389">
        <f t="shared" si="1186"/>
        <v>9.8000392763322068</v>
      </c>
      <c r="G12389">
        <f t="shared" si="1187"/>
        <v>63.820546143849391</v>
      </c>
      <c r="H12389">
        <f t="shared" si="1188"/>
        <v>9.3458177119804753E-2</v>
      </c>
      <c r="I12389">
        <f t="shared" si="1189"/>
        <v>6.5794558561506093</v>
      </c>
    </row>
    <row r="12390" spans="1:9">
      <c r="A12390">
        <v>57.599997999999999</v>
      </c>
      <c r="B12390">
        <v>69.599997999999999</v>
      </c>
      <c r="C12390">
        <v>0.79</v>
      </c>
      <c r="D12390">
        <f t="shared" si="1184"/>
        <v>60.599962723667794</v>
      </c>
      <c r="E12390">
        <f t="shared" si="1185"/>
        <v>0.12931085538726891</v>
      </c>
      <c r="F12390">
        <f t="shared" si="1186"/>
        <v>9.0000352763322056</v>
      </c>
      <c r="G12390">
        <f t="shared" si="1187"/>
        <v>63.017595170885812</v>
      </c>
      <c r="H12390">
        <f t="shared" si="1188"/>
        <v>9.457475600953591E-2</v>
      </c>
      <c r="I12390">
        <f t="shared" si="1189"/>
        <v>6.5824028291141872</v>
      </c>
    </row>
    <row r="12391" spans="1:9">
      <c r="A12391">
        <v>52.799999</v>
      </c>
      <c r="B12391">
        <v>67.699996999999996</v>
      </c>
      <c r="C12391">
        <v>0.87</v>
      </c>
      <c r="D12391">
        <f t="shared" si="1184"/>
        <v>60.599962723667794</v>
      </c>
      <c r="E12391">
        <f t="shared" si="1185"/>
        <v>0.10487495703038514</v>
      </c>
      <c r="F12391">
        <f t="shared" si="1186"/>
        <v>7.1000342763322024</v>
      </c>
      <c r="G12391">
        <f t="shared" si="1187"/>
        <v>62.816857427644912</v>
      </c>
      <c r="H12391">
        <f t="shared" si="1188"/>
        <v>7.2129095845529873E-2</v>
      </c>
      <c r="I12391">
        <f t="shared" si="1189"/>
        <v>4.8831395723550841</v>
      </c>
    </row>
    <row r="12392" spans="1:9">
      <c r="A12392">
        <v>36</v>
      </c>
      <c r="B12392">
        <v>67.199996999999996</v>
      </c>
      <c r="C12392">
        <v>0.46</v>
      </c>
      <c r="D12392">
        <f t="shared" si="1184"/>
        <v>60.599962723667794</v>
      </c>
      <c r="E12392">
        <f t="shared" si="1185"/>
        <v>9.8214800163342317E-2</v>
      </c>
      <c r="F12392">
        <f t="shared" si="1186"/>
        <v>6.6000342763322024</v>
      </c>
      <c r="G12392">
        <f t="shared" si="1187"/>
        <v>63.845638361754503</v>
      </c>
      <c r="H12392">
        <f t="shared" si="1188"/>
        <v>4.9916053392762706E-2</v>
      </c>
      <c r="I12392">
        <f t="shared" si="1189"/>
        <v>3.3543586382454933</v>
      </c>
    </row>
    <row r="12393" spans="1:9">
      <c r="A12393">
        <v>33.599997999999999</v>
      </c>
      <c r="B12393">
        <v>69.300003000000004</v>
      </c>
      <c r="C12393">
        <v>0.42</v>
      </c>
      <c r="D12393">
        <f t="shared" si="1184"/>
        <v>60.599962723667794</v>
      </c>
      <c r="E12393">
        <f t="shared" si="1185"/>
        <v>0.12554170129447484</v>
      </c>
      <c r="F12393">
        <f t="shared" si="1186"/>
        <v>8.70004027633221</v>
      </c>
      <c r="G12393">
        <f t="shared" si="1187"/>
        <v>63.946007233374949</v>
      </c>
      <c r="H12393">
        <f t="shared" si="1188"/>
        <v>7.7258232826123457E-2</v>
      </c>
      <c r="I12393">
        <f t="shared" si="1189"/>
        <v>5.3539957666250544</v>
      </c>
    </row>
    <row r="12394" spans="1:9">
      <c r="A12394">
        <v>36</v>
      </c>
      <c r="B12394">
        <v>67.199996999999996</v>
      </c>
      <c r="C12394">
        <v>0.49</v>
      </c>
      <c r="D12394">
        <f t="shared" si="1184"/>
        <v>60.599962723667794</v>
      </c>
      <c r="E12394">
        <f t="shared" si="1185"/>
        <v>9.8214800163342317E-2</v>
      </c>
      <c r="F12394">
        <f t="shared" si="1186"/>
        <v>6.6000342763322024</v>
      </c>
      <c r="G12394">
        <f t="shared" si="1187"/>
        <v>63.770361708039168</v>
      </c>
      <c r="H12394">
        <f t="shared" si="1188"/>
        <v>5.1036241742106449E-2</v>
      </c>
      <c r="I12394">
        <f t="shared" si="1189"/>
        <v>3.4296352919608282</v>
      </c>
    </row>
    <row r="12395" spans="1:9">
      <c r="A12395">
        <v>36</v>
      </c>
      <c r="B12395">
        <v>66.099997999999999</v>
      </c>
      <c r="C12395">
        <v>0.4</v>
      </c>
      <c r="D12395">
        <f t="shared" si="1184"/>
        <v>60.599962723667794</v>
      </c>
      <c r="E12395">
        <f t="shared" si="1185"/>
        <v>8.3207797923567348E-2</v>
      </c>
      <c r="F12395">
        <f t="shared" si="1186"/>
        <v>5.5000352763322056</v>
      </c>
      <c r="G12395">
        <f t="shared" si="1187"/>
        <v>63.996191669185173</v>
      </c>
      <c r="H12395">
        <f t="shared" si="1188"/>
        <v>3.182763077867002E-2</v>
      </c>
      <c r="I12395">
        <f t="shared" si="1189"/>
        <v>2.1038063308148267</v>
      </c>
    </row>
    <row r="12396" spans="1:9">
      <c r="A12396">
        <v>28.799999</v>
      </c>
      <c r="B12396">
        <v>67.400002000000001</v>
      </c>
      <c r="C12396">
        <v>0.32</v>
      </c>
      <c r="D12396">
        <f t="shared" si="1184"/>
        <v>60.599962723667794</v>
      </c>
      <c r="E12396">
        <f t="shared" si="1185"/>
        <v>0.10089078745624083</v>
      </c>
      <c r="F12396">
        <f t="shared" si="1186"/>
        <v>6.8000392763322068</v>
      </c>
      <c r="G12396">
        <f t="shared" si="1187"/>
        <v>64.196929412426073</v>
      </c>
      <c r="H12396">
        <f t="shared" si="1188"/>
        <v>4.7523330749662702E-2</v>
      </c>
      <c r="I12396">
        <f t="shared" si="1189"/>
        <v>3.2030725875739279</v>
      </c>
    </row>
    <row r="12397" spans="1:9">
      <c r="A12397">
        <v>33.599997999999999</v>
      </c>
      <c r="B12397">
        <v>66.699996999999996</v>
      </c>
      <c r="C12397">
        <v>0.49</v>
      </c>
      <c r="D12397">
        <f t="shared" si="1184"/>
        <v>60.599962723667794</v>
      </c>
      <c r="E12397">
        <f t="shared" si="1185"/>
        <v>9.1454790865016122E-2</v>
      </c>
      <c r="F12397">
        <f t="shared" si="1186"/>
        <v>6.1000342763322024</v>
      </c>
      <c r="G12397">
        <f t="shared" si="1187"/>
        <v>63.770361708039168</v>
      </c>
      <c r="H12397">
        <f t="shared" si="1188"/>
        <v>4.3922570070892633E-2</v>
      </c>
      <c r="I12397">
        <f t="shared" si="1189"/>
        <v>2.9296352919608282</v>
      </c>
    </row>
    <row r="12398" spans="1:9">
      <c r="A12398">
        <v>26.4</v>
      </c>
      <c r="B12398">
        <v>67.300003000000004</v>
      </c>
      <c r="C12398">
        <v>0.31</v>
      </c>
      <c r="D12398">
        <f t="shared" si="1184"/>
        <v>60.599962723667794</v>
      </c>
      <c r="E12398">
        <f t="shared" si="1185"/>
        <v>9.955482879149663E-2</v>
      </c>
      <c r="F12398">
        <f t="shared" si="1186"/>
        <v>6.70004027633221</v>
      </c>
      <c r="G12398">
        <f t="shared" si="1187"/>
        <v>64.222021630331184</v>
      </c>
      <c r="H12398">
        <f t="shared" si="1188"/>
        <v>4.5735233766168171E-2</v>
      </c>
      <c r="I12398">
        <f t="shared" si="1189"/>
        <v>3.0779813696688194</v>
      </c>
    </row>
    <row r="12399" spans="1:9">
      <c r="A12399">
        <v>9.6</v>
      </c>
      <c r="B12399">
        <v>68.699996999999996</v>
      </c>
      <c r="C12399">
        <v>0.139738</v>
      </c>
      <c r="D12399">
        <f t="shared" si="1184"/>
        <v>60.599962723667794</v>
      </c>
      <c r="E12399">
        <f t="shared" si="1185"/>
        <v>0.11790443420735816</v>
      </c>
      <c r="F12399">
        <f t="shared" si="1186"/>
        <v>8.1000342763322024</v>
      </c>
      <c r="G12399">
        <f t="shared" si="1187"/>
        <v>64.649246750827189</v>
      </c>
      <c r="H12399">
        <f t="shared" si="1188"/>
        <v>5.896288829783803E-2</v>
      </c>
      <c r="I12399">
        <f t="shared" si="1189"/>
        <v>4.0507502491728076</v>
      </c>
    </row>
    <row r="12400" spans="1:9">
      <c r="A12400">
        <v>19.200001</v>
      </c>
      <c r="B12400">
        <v>67</v>
      </c>
      <c r="C12400">
        <v>0.25</v>
      </c>
      <c r="D12400">
        <f t="shared" si="1184"/>
        <v>60.599962723667794</v>
      </c>
      <c r="E12400">
        <f t="shared" si="1185"/>
        <v>9.5522944422868752E-2</v>
      </c>
      <c r="F12400">
        <f t="shared" si="1186"/>
        <v>6.4000372763322062</v>
      </c>
      <c r="G12400">
        <f t="shared" si="1187"/>
        <v>64.372574937761854</v>
      </c>
      <c r="H12400">
        <f t="shared" si="1188"/>
        <v>3.9215299436390239E-2</v>
      </c>
      <c r="I12400">
        <f t="shared" si="1189"/>
        <v>2.6274250622381459</v>
      </c>
    </row>
    <row r="12401" spans="1:9">
      <c r="A12401">
        <v>26.4</v>
      </c>
      <c r="B12401">
        <v>67.300003000000004</v>
      </c>
      <c r="C12401">
        <v>0.3</v>
      </c>
      <c r="D12401">
        <f t="shared" si="1184"/>
        <v>60.599962723667794</v>
      </c>
      <c r="E12401">
        <f t="shared" si="1185"/>
        <v>9.955482879149663E-2</v>
      </c>
      <c r="F12401">
        <f t="shared" si="1186"/>
        <v>6.70004027633221</v>
      </c>
      <c r="G12401">
        <f t="shared" si="1187"/>
        <v>64.247113848236296</v>
      </c>
      <c r="H12401">
        <f t="shared" si="1188"/>
        <v>4.5362392506337744E-2</v>
      </c>
      <c r="I12401">
        <f t="shared" si="1189"/>
        <v>3.0528891517637078</v>
      </c>
    </row>
    <row r="12402" spans="1:9">
      <c r="A12402">
        <v>26.4</v>
      </c>
      <c r="B12402">
        <v>67.099997999999999</v>
      </c>
      <c r="C12402">
        <v>0.34</v>
      </c>
      <c r="D12402">
        <f t="shared" si="1184"/>
        <v>60.599962723667794</v>
      </c>
      <c r="E12402">
        <f t="shared" si="1185"/>
        <v>9.6870871387093119E-2</v>
      </c>
      <c r="F12402">
        <f t="shared" si="1186"/>
        <v>6.5000352763322056</v>
      </c>
      <c r="G12402">
        <f t="shared" si="1187"/>
        <v>64.146744976615835</v>
      </c>
      <c r="H12402">
        <f t="shared" si="1188"/>
        <v>4.4012714029949211E-2</v>
      </c>
      <c r="I12402">
        <f t="shared" si="1189"/>
        <v>2.9532530233841641</v>
      </c>
    </row>
    <row r="12403" spans="1:9">
      <c r="A12403">
        <v>21.6</v>
      </c>
      <c r="B12403">
        <v>66.5</v>
      </c>
      <c r="C12403">
        <v>0.36</v>
      </c>
      <c r="D12403">
        <f t="shared" si="1184"/>
        <v>60.599962723667794</v>
      </c>
      <c r="E12403">
        <f t="shared" si="1185"/>
        <v>8.8722365057627164E-2</v>
      </c>
      <c r="F12403">
        <f t="shared" si="1186"/>
        <v>5.9000372763322062</v>
      </c>
      <c r="G12403">
        <f t="shared" si="1187"/>
        <v>64.096560540805612</v>
      </c>
      <c r="H12403">
        <f t="shared" si="1188"/>
        <v>3.6141946754802826E-2</v>
      </c>
      <c r="I12403">
        <f t="shared" si="1189"/>
        <v>2.403439459194388</v>
      </c>
    </row>
    <row r="12404" spans="1:9">
      <c r="A12404">
        <v>38.400002000000001</v>
      </c>
      <c r="B12404">
        <v>64.300003000000004</v>
      </c>
      <c r="C12404">
        <v>0.63</v>
      </c>
      <c r="D12404">
        <f t="shared" si="1184"/>
        <v>60.599962723667794</v>
      </c>
      <c r="E12404">
        <f t="shared" si="1185"/>
        <v>5.7543391970482645E-2</v>
      </c>
      <c r="F12404">
        <f t="shared" si="1186"/>
        <v>3.70004027633221</v>
      </c>
      <c r="G12404">
        <f t="shared" si="1187"/>
        <v>63.419070657367598</v>
      </c>
      <c r="H12404">
        <f t="shared" si="1188"/>
        <v>1.3700346835635537E-2</v>
      </c>
      <c r="I12404">
        <f t="shared" si="1189"/>
        <v>0.88093234263240561</v>
      </c>
    </row>
    <row r="12405" spans="1:9">
      <c r="A12405">
        <v>28.799999</v>
      </c>
      <c r="B12405">
        <v>64.300003000000004</v>
      </c>
      <c r="C12405">
        <v>0.55000000000000004</v>
      </c>
      <c r="D12405">
        <f t="shared" si="1184"/>
        <v>60.599962723667794</v>
      </c>
      <c r="E12405">
        <f t="shared" si="1185"/>
        <v>5.7543391970482645E-2</v>
      </c>
      <c r="F12405">
        <f t="shared" si="1186"/>
        <v>3.70004027633221</v>
      </c>
      <c r="G12405">
        <f t="shared" si="1187"/>
        <v>63.619808400608491</v>
      </c>
      <c r="H12405">
        <f t="shared" si="1188"/>
        <v>1.0578453618291628E-2</v>
      </c>
      <c r="I12405">
        <f t="shared" si="1189"/>
        <v>0.68019459939151261</v>
      </c>
    </row>
    <row r="12406" spans="1:9">
      <c r="A12406">
        <v>21.6</v>
      </c>
      <c r="B12406">
        <v>67.900002000000001</v>
      </c>
      <c r="C12406">
        <v>0.17</v>
      </c>
      <c r="D12406">
        <f t="shared" si="1184"/>
        <v>60.599962723667794</v>
      </c>
      <c r="E12406">
        <f t="shared" si="1185"/>
        <v>0.10751162093238534</v>
      </c>
      <c r="F12406">
        <f t="shared" si="1186"/>
        <v>7.3000392763322068</v>
      </c>
      <c r="G12406">
        <f t="shared" si="1187"/>
        <v>64.573312681002747</v>
      </c>
      <c r="H12406">
        <f t="shared" si="1188"/>
        <v>4.8993950235778398E-2</v>
      </c>
      <c r="I12406">
        <f t="shared" si="1189"/>
        <v>3.3266893189972535</v>
      </c>
    </row>
    <row r="12407" spans="1:9">
      <c r="A12407">
        <v>33.599997999999999</v>
      </c>
      <c r="B12407">
        <v>64.5</v>
      </c>
      <c r="C12407">
        <v>0.51</v>
      </c>
      <c r="D12407">
        <f t="shared" si="1184"/>
        <v>60.599962723667794</v>
      </c>
      <c r="E12407">
        <f t="shared" si="1185"/>
        <v>6.0465694206700872E-2</v>
      </c>
      <c r="F12407">
        <f t="shared" si="1186"/>
        <v>3.9000372763322062</v>
      </c>
      <c r="G12407">
        <f t="shared" si="1187"/>
        <v>63.720177272228938</v>
      </c>
      <c r="H12407">
        <f t="shared" si="1188"/>
        <v>1.2090274849163756E-2</v>
      </c>
      <c r="I12407">
        <f t="shared" si="1189"/>
        <v>0.77982272777106232</v>
      </c>
    </row>
    <row r="12408" spans="1:9">
      <c r="A12408">
        <v>19.200001</v>
      </c>
      <c r="B12408">
        <v>66.599997999999999</v>
      </c>
      <c r="C12408">
        <v>0.25</v>
      </c>
      <c r="D12408">
        <f t="shared" si="1184"/>
        <v>60.599962723667794</v>
      </c>
      <c r="E12408">
        <f t="shared" si="1185"/>
        <v>9.0090622470171924E-2</v>
      </c>
      <c r="F12408">
        <f t="shared" si="1186"/>
        <v>6.0000352763322056</v>
      </c>
      <c r="G12408">
        <f t="shared" si="1187"/>
        <v>64.372574937761854</v>
      </c>
      <c r="H12408">
        <f t="shared" si="1188"/>
        <v>3.3444791728644577E-2</v>
      </c>
      <c r="I12408">
        <f t="shared" si="1189"/>
        <v>2.2274230622381452</v>
      </c>
    </row>
    <row r="12409" spans="1:9">
      <c r="A12409">
        <v>33.599997999999999</v>
      </c>
      <c r="B12409">
        <v>68.099997999999999</v>
      </c>
      <c r="C12409">
        <v>0.39</v>
      </c>
      <c r="D12409">
        <f t="shared" si="1184"/>
        <v>60.599962723667794</v>
      </c>
      <c r="E12409">
        <f t="shared" si="1185"/>
        <v>0.11013267983256336</v>
      </c>
      <c r="F12409">
        <f t="shared" si="1186"/>
        <v>7.5000352763322056</v>
      </c>
      <c r="G12409">
        <f t="shared" si="1187"/>
        <v>64.021283887090277</v>
      </c>
      <c r="H12409">
        <f t="shared" si="1188"/>
        <v>5.989301369597283E-2</v>
      </c>
      <c r="I12409">
        <f t="shared" si="1189"/>
        <v>4.0787141129097222</v>
      </c>
    </row>
    <row r="12410" spans="1:9">
      <c r="A12410">
        <v>40.799999</v>
      </c>
      <c r="B12410">
        <v>67.400002000000001</v>
      </c>
      <c r="C12410">
        <v>0.41</v>
      </c>
      <c r="D12410">
        <f t="shared" si="1184"/>
        <v>60.599962723667794</v>
      </c>
      <c r="E12410">
        <f t="shared" si="1185"/>
        <v>0.10089078745624083</v>
      </c>
      <c r="F12410">
        <f t="shared" si="1186"/>
        <v>6.8000392763322068</v>
      </c>
      <c r="G12410">
        <f t="shared" si="1187"/>
        <v>63.971099451280061</v>
      </c>
      <c r="H12410">
        <f t="shared" si="1188"/>
        <v>5.0873923545580006E-2</v>
      </c>
      <c r="I12410">
        <f t="shared" si="1189"/>
        <v>3.4289025487199396</v>
      </c>
    </row>
    <row r="12411" spans="1:9">
      <c r="A12411">
        <v>21.6</v>
      </c>
      <c r="B12411">
        <v>68.900002000000001</v>
      </c>
      <c r="C12411">
        <v>0.3</v>
      </c>
      <c r="D12411">
        <f t="shared" si="1184"/>
        <v>60.599962723667794</v>
      </c>
      <c r="E12411">
        <f t="shared" si="1185"/>
        <v>0.12046500777071395</v>
      </c>
      <c r="F12411">
        <f t="shared" si="1186"/>
        <v>8.3000392763322068</v>
      </c>
      <c r="G12411">
        <f t="shared" si="1187"/>
        <v>64.247113848236296</v>
      </c>
      <c r="H12411">
        <f t="shared" si="1188"/>
        <v>6.7531030721359117E-2</v>
      </c>
      <c r="I12411">
        <f t="shared" si="1189"/>
        <v>4.6528881517637046</v>
      </c>
    </row>
    <row r="12412" spans="1:9">
      <c r="A12412">
        <v>31.200001</v>
      </c>
      <c r="B12412">
        <v>64.199996999999996</v>
      </c>
      <c r="C12412">
        <v>0.45</v>
      </c>
      <c r="D12412">
        <f t="shared" si="1184"/>
        <v>60.599962723667794</v>
      </c>
      <c r="E12412">
        <f t="shared" si="1185"/>
        <v>5.6075302874736936E-2</v>
      </c>
      <c r="F12412">
        <f t="shared" si="1186"/>
        <v>3.6000342763322024</v>
      </c>
      <c r="G12412">
        <f t="shared" si="1187"/>
        <v>63.870730579659615</v>
      </c>
      <c r="H12412">
        <f t="shared" si="1188"/>
        <v>5.1287606811006815E-3</v>
      </c>
      <c r="I12412">
        <f t="shared" si="1189"/>
        <v>0.32926642034038167</v>
      </c>
    </row>
    <row r="12413" spans="1:9">
      <c r="A12413">
        <v>33.599997999999999</v>
      </c>
      <c r="B12413">
        <v>66.199996999999996</v>
      </c>
      <c r="C12413">
        <v>0.39</v>
      </c>
      <c r="D12413">
        <f t="shared" si="1184"/>
        <v>60.599962723667794</v>
      </c>
      <c r="E12413">
        <f t="shared" si="1185"/>
        <v>8.4592666617978887E-2</v>
      </c>
      <c r="F12413">
        <f t="shared" si="1186"/>
        <v>5.6000342763322024</v>
      </c>
      <c r="G12413">
        <f t="shared" si="1187"/>
        <v>64.021283887090277</v>
      </c>
      <c r="H12413">
        <f t="shared" si="1188"/>
        <v>3.2911075704576229E-2</v>
      </c>
      <c r="I12413">
        <f t="shared" si="1189"/>
        <v>2.178713112909719</v>
      </c>
    </row>
    <row r="12414" spans="1:9">
      <c r="A12414">
        <v>19.200001</v>
      </c>
      <c r="B12414">
        <v>65.900002000000001</v>
      </c>
      <c r="C12414">
        <v>0.28999999999999998</v>
      </c>
      <c r="D12414">
        <f t="shared" si="1184"/>
        <v>60.599962723667794</v>
      </c>
      <c r="E12414">
        <f t="shared" si="1185"/>
        <v>8.0425479749336073E-2</v>
      </c>
      <c r="F12414">
        <f t="shared" si="1186"/>
        <v>5.3000392763322068</v>
      </c>
      <c r="G12414">
        <f t="shared" si="1187"/>
        <v>64.272206066141408</v>
      </c>
      <c r="H12414">
        <f t="shared" si="1188"/>
        <v>2.4700999764136471E-2</v>
      </c>
      <c r="I12414">
        <f t="shared" si="1189"/>
        <v>1.627795933858593</v>
      </c>
    </row>
    <row r="12415" spans="1:9">
      <c r="A12415">
        <v>40.799999</v>
      </c>
      <c r="B12415">
        <v>63.200001</v>
      </c>
      <c r="C12415">
        <v>0.74</v>
      </c>
      <c r="D12415">
        <f t="shared" si="1184"/>
        <v>60.599962723667794</v>
      </c>
      <c r="E12415">
        <f t="shared" si="1185"/>
        <v>4.1139845493550015E-2</v>
      </c>
      <c r="F12415">
        <f t="shared" si="1186"/>
        <v>2.6000382763322065</v>
      </c>
      <c r="G12415">
        <f t="shared" si="1187"/>
        <v>63.14305626041137</v>
      </c>
      <c r="H12415">
        <f t="shared" si="1188"/>
        <v>9.0102434632287429E-4</v>
      </c>
      <c r="I12415">
        <f t="shared" si="1189"/>
        <v>5.694473958863E-2</v>
      </c>
    </row>
    <row r="12416" spans="1:9">
      <c r="A12416">
        <v>38.400002000000001</v>
      </c>
      <c r="B12416">
        <v>63.200001</v>
      </c>
      <c r="C12416">
        <v>0.76</v>
      </c>
      <c r="D12416">
        <f t="shared" si="1184"/>
        <v>60.599962723667794</v>
      </c>
      <c r="E12416">
        <f t="shared" si="1185"/>
        <v>4.1139845493550015E-2</v>
      </c>
      <c r="F12416">
        <f t="shared" si="1186"/>
        <v>2.6000382763322065</v>
      </c>
      <c r="G12416">
        <f t="shared" si="1187"/>
        <v>63.092871824601147</v>
      </c>
      <c r="H12416">
        <f t="shared" si="1188"/>
        <v>1.695081862401446E-3</v>
      </c>
      <c r="I12416">
        <f t="shared" si="1189"/>
        <v>0.10712917539885325</v>
      </c>
    </row>
    <row r="12417" spans="1:9">
      <c r="A12417">
        <v>21.6</v>
      </c>
      <c r="B12417">
        <v>64.800003000000004</v>
      </c>
      <c r="C12417">
        <v>0.28000000000000003</v>
      </c>
      <c r="D12417">
        <f t="shared" si="1184"/>
        <v>60.599962723667794</v>
      </c>
      <c r="E12417">
        <f t="shared" si="1185"/>
        <v>6.4815433362436878E-2</v>
      </c>
      <c r="F12417">
        <f t="shared" si="1186"/>
        <v>4.20004027633221</v>
      </c>
      <c r="G12417">
        <f t="shared" si="1187"/>
        <v>64.297298284046519</v>
      </c>
      <c r="H12417">
        <f t="shared" si="1188"/>
        <v>7.7577884672857889E-3</v>
      </c>
      <c r="I12417">
        <f t="shared" si="1189"/>
        <v>0.50270471595348454</v>
      </c>
    </row>
    <row r="12418" spans="1:9">
      <c r="A12418">
        <v>50.400002000000001</v>
      </c>
      <c r="B12418">
        <v>62.400002000000001</v>
      </c>
      <c r="C12418">
        <v>0.71</v>
      </c>
      <c r="D12418">
        <f t="shared" si="1184"/>
        <v>60.599962723667794</v>
      </c>
      <c r="E12418">
        <f t="shared" si="1185"/>
        <v>2.8846782349978239E-2</v>
      </c>
      <c r="F12418">
        <f t="shared" si="1186"/>
        <v>1.8000392763322068</v>
      </c>
      <c r="G12418">
        <f t="shared" si="1187"/>
        <v>63.218332914126705</v>
      </c>
      <c r="H12418">
        <f t="shared" si="1188"/>
        <v>1.3114277049649847E-2</v>
      </c>
      <c r="I12418">
        <f t="shared" si="1189"/>
        <v>0.81833091412670456</v>
      </c>
    </row>
    <row r="12419" spans="1:9">
      <c r="A12419">
        <v>36</v>
      </c>
      <c r="B12419">
        <v>61.799999</v>
      </c>
      <c r="C12419">
        <v>0.9</v>
      </c>
      <c r="D12419">
        <f t="shared" si="1184"/>
        <v>60.599962723667794</v>
      </c>
      <c r="E12419">
        <f t="shared" si="1185"/>
        <v>1.9418063038030241E-2</v>
      </c>
      <c r="F12419">
        <f t="shared" si="1186"/>
        <v>1.2000362763322059</v>
      </c>
      <c r="G12419">
        <f t="shared" si="1187"/>
        <v>62.741580773929577</v>
      </c>
      <c r="H12419">
        <f t="shared" si="1188"/>
        <v>1.5235951280995612E-2</v>
      </c>
      <c r="I12419">
        <f t="shared" si="1189"/>
        <v>0.94158177392957754</v>
      </c>
    </row>
    <row r="12420" spans="1:9">
      <c r="A12420">
        <v>28.799999</v>
      </c>
      <c r="B12420">
        <v>60.900002000000001</v>
      </c>
      <c r="C12420">
        <v>0.51</v>
      </c>
      <c r="D12420">
        <f t="shared" si="1184"/>
        <v>60.599962723667794</v>
      </c>
      <c r="E12420">
        <f t="shared" si="1185"/>
        <v>4.9267531441494344E-3</v>
      </c>
      <c r="F12420">
        <f t="shared" si="1186"/>
        <v>0.30003927633220684</v>
      </c>
      <c r="G12420">
        <f t="shared" si="1187"/>
        <v>63.720177272228938</v>
      </c>
      <c r="H12420">
        <f t="shared" si="1188"/>
        <v>4.6308295231729829E-2</v>
      </c>
      <c r="I12420">
        <f t="shared" si="1189"/>
        <v>2.820175272228937</v>
      </c>
    </row>
    <row r="12421" spans="1:9">
      <c r="A12421">
        <v>36</v>
      </c>
      <c r="B12421">
        <v>62.299999</v>
      </c>
      <c r="C12421">
        <v>0.51</v>
      </c>
      <c r="D12421">
        <f t="shared" si="1184"/>
        <v>60.599962723667794</v>
      </c>
      <c r="E12421">
        <f t="shared" si="1185"/>
        <v>2.7287902144785041E-2</v>
      </c>
      <c r="F12421">
        <f t="shared" si="1186"/>
        <v>1.7000362763322059</v>
      </c>
      <c r="G12421">
        <f t="shared" si="1187"/>
        <v>63.720177272228938</v>
      </c>
      <c r="H12421">
        <f t="shared" si="1188"/>
        <v>2.2795799278085671E-2</v>
      </c>
      <c r="I12421">
        <f t="shared" si="1189"/>
        <v>1.420178272228938</v>
      </c>
    </row>
    <row r="12422" spans="1:9">
      <c r="A12422">
        <v>19.200001</v>
      </c>
      <c r="B12422">
        <v>57.799999</v>
      </c>
      <c r="C12422">
        <v>0.34</v>
      </c>
      <c r="D12422">
        <f t="shared" si="1184"/>
        <v>60.599962723667794</v>
      </c>
      <c r="E12422">
        <f t="shared" si="1185"/>
        <v>4.8442279794291936E-2</v>
      </c>
      <c r="F12422">
        <f t="shared" si="1186"/>
        <v>2.7999637236677941</v>
      </c>
      <c r="G12422">
        <f t="shared" si="1187"/>
        <v>64.146744976615835</v>
      </c>
      <c r="H12422">
        <f t="shared" si="1188"/>
        <v>0.10980529561282235</v>
      </c>
      <c r="I12422">
        <f t="shared" si="1189"/>
        <v>6.3467459766158356</v>
      </c>
    </row>
    <row r="12423" spans="1:9">
      <c r="A12423">
        <v>28.799999</v>
      </c>
      <c r="B12423">
        <v>59.299999</v>
      </c>
      <c r="C12423">
        <v>0.33</v>
      </c>
      <c r="D12423">
        <f t="shared" si="1184"/>
        <v>60.599962723667794</v>
      </c>
      <c r="E12423">
        <f t="shared" si="1185"/>
        <v>2.192181695766629E-2</v>
      </c>
      <c r="F12423">
        <f t="shared" si="1186"/>
        <v>1.2999637236677941</v>
      </c>
      <c r="G12423">
        <f t="shared" si="1187"/>
        <v>64.171837194520947</v>
      </c>
      <c r="H12423">
        <f t="shared" si="1188"/>
        <v>8.2155788814110217E-2</v>
      </c>
      <c r="I12423">
        <f t="shared" si="1189"/>
        <v>4.8718381945209472</v>
      </c>
    </row>
    <row r="12424" spans="1:9">
      <c r="A12424">
        <v>19.200001</v>
      </c>
      <c r="B12424">
        <v>63</v>
      </c>
      <c r="C12424">
        <v>0.18</v>
      </c>
      <c r="D12424">
        <f t="shared" si="1184"/>
        <v>60.599962723667794</v>
      </c>
      <c r="E12424">
        <f t="shared" si="1185"/>
        <v>3.8095829783050893E-2</v>
      </c>
      <c r="F12424">
        <f t="shared" si="1186"/>
        <v>2.4000372763322062</v>
      </c>
      <c r="G12424">
        <f t="shared" si="1187"/>
        <v>64.548220463097636</v>
      </c>
      <c r="H12424">
        <f t="shared" si="1188"/>
        <v>2.4574927985676755E-2</v>
      </c>
      <c r="I12424">
        <f t="shared" si="1189"/>
        <v>1.5482204630976355</v>
      </c>
    </row>
    <row r="12425" spans="1:9">
      <c r="A12425">
        <v>9.6</v>
      </c>
      <c r="B12425">
        <v>61.5</v>
      </c>
      <c r="C12425">
        <v>0.33</v>
      </c>
      <c r="D12425">
        <f t="shared" si="1184"/>
        <v>60.599962723667794</v>
      </c>
      <c r="E12425">
        <f t="shared" si="1185"/>
        <v>1.463475246068628E-2</v>
      </c>
      <c r="F12425">
        <f t="shared" si="1186"/>
        <v>0.9000372763322062</v>
      </c>
      <c r="G12425">
        <f t="shared" si="1187"/>
        <v>64.171837194520947</v>
      </c>
      <c r="H12425">
        <f t="shared" si="1188"/>
        <v>4.3444507227982876E-2</v>
      </c>
      <c r="I12425">
        <f t="shared" si="1189"/>
        <v>2.6718371945209469</v>
      </c>
    </row>
    <row r="12426" spans="1:9">
      <c r="A12426">
        <v>0</v>
      </c>
      <c r="B12426">
        <v>64.199996999999996</v>
      </c>
      <c r="C12426">
        <v>0</v>
      </c>
      <c r="D12426">
        <f t="shared" si="1184"/>
        <v>60.599962723667794</v>
      </c>
      <c r="E12426">
        <f t="shared" si="1185"/>
        <v>5.6075302874736936E-2</v>
      </c>
      <c r="F12426">
        <f t="shared" si="1186"/>
        <v>3.6000342763322024</v>
      </c>
      <c r="G12426">
        <f t="shared" si="1187"/>
        <v>64.999880385389645</v>
      </c>
      <c r="H12426">
        <f t="shared" si="1188"/>
        <v>1.2459243345286272E-2</v>
      </c>
      <c r="I12426">
        <f t="shared" si="1189"/>
        <v>0.79988338538964854</v>
      </c>
    </row>
    <row r="12427" spans="1:9">
      <c r="A12427">
        <v>0</v>
      </c>
      <c r="B12427">
        <v>64.199996999999996</v>
      </c>
      <c r="C12427">
        <v>0</v>
      </c>
      <c r="D12427">
        <f t="shared" si="1184"/>
        <v>60.599962723667794</v>
      </c>
      <c r="E12427">
        <f t="shared" si="1185"/>
        <v>5.6075302874736936E-2</v>
      </c>
      <c r="F12427">
        <f t="shared" si="1186"/>
        <v>3.6000342763322024</v>
      </c>
      <c r="G12427">
        <f t="shared" si="1187"/>
        <v>64.999880385389645</v>
      </c>
      <c r="H12427">
        <f t="shared" si="1188"/>
        <v>1.2459243345286272E-2</v>
      </c>
      <c r="I12427">
        <f t="shared" si="1189"/>
        <v>0.79988338538964854</v>
      </c>
    </row>
    <row r="12428" spans="1:9">
      <c r="A12428">
        <v>0</v>
      </c>
      <c r="B12428">
        <v>64.199996999999996</v>
      </c>
      <c r="C12428">
        <v>0</v>
      </c>
      <c r="D12428">
        <f t="shared" si="1184"/>
        <v>60.599962723667794</v>
      </c>
      <c r="E12428">
        <f t="shared" si="1185"/>
        <v>5.6075302874736936E-2</v>
      </c>
      <c r="F12428">
        <f t="shared" si="1186"/>
        <v>3.6000342763322024</v>
      </c>
      <c r="G12428">
        <f t="shared" si="1187"/>
        <v>64.999880385389645</v>
      </c>
      <c r="H12428">
        <f t="shared" si="1188"/>
        <v>1.2459243345286272E-2</v>
      </c>
      <c r="I12428">
        <f t="shared" si="1189"/>
        <v>0.79988338538964854</v>
      </c>
    </row>
    <row r="12429" spans="1:9">
      <c r="A12429">
        <v>0</v>
      </c>
      <c r="B12429">
        <v>64.199996999999996</v>
      </c>
      <c r="C12429">
        <v>0</v>
      </c>
      <c r="D12429">
        <f t="shared" si="1184"/>
        <v>60.599962723667794</v>
      </c>
      <c r="E12429">
        <f t="shared" si="1185"/>
        <v>5.6075302874736936E-2</v>
      </c>
      <c r="F12429">
        <f t="shared" si="1186"/>
        <v>3.6000342763322024</v>
      </c>
      <c r="G12429">
        <f t="shared" si="1187"/>
        <v>64.999880385389645</v>
      </c>
      <c r="H12429">
        <f t="shared" si="1188"/>
        <v>1.2459243345286272E-2</v>
      </c>
      <c r="I12429">
        <f t="shared" si="1189"/>
        <v>0.79988338538964854</v>
      </c>
    </row>
    <row r="12430" spans="1:9">
      <c r="A12430">
        <v>0</v>
      </c>
      <c r="B12430">
        <v>64.199996999999996</v>
      </c>
      <c r="C12430">
        <v>0</v>
      </c>
      <c r="D12430">
        <f t="shared" si="1184"/>
        <v>60.599962723667794</v>
      </c>
      <c r="E12430">
        <f t="shared" si="1185"/>
        <v>5.6075302874736936E-2</v>
      </c>
      <c r="F12430">
        <f t="shared" si="1186"/>
        <v>3.6000342763322024</v>
      </c>
      <c r="G12430">
        <f t="shared" si="1187"/>
        <v>64.999880385389645</v>
      </c>
      <c r="H12430">
        <f t="shared" si="1188"/>
        <v>1.2459243345286272E-2</v>
      </c>
      <c r="I12430">
        <f t="shared" si="1189"/>
        <v>0.79988338538964854</v>
      </c>
    </row>
    <row r="12431" spans="1:9">
      <c r="A12431">
        <v>0</v>
      </c>
      <c r="B12431">
        <v>64.199996999999996</v>
      </c>
      <c r="C12431">
        <v>0</v>
      </c>
      <c r="D12431">
        <f t="shared" si="1184"/>
        <v>60.599962723667794</v>
      </c>
      <c r="E12431">
        <f t="shared" si="1185"/>
        <v>5.6075302874736936E-2</v>
      </c>
      <c r="F12431">
        <f t="shared" si="1186"/>
        <v>3.6000342763322024</v>
      </c>
      <c r="G12431">
        <f t="shared" si="1187"/>
        <v>64.999880385389645</v>
      </c>
      <c r="H12431">
        <f t="shared" si="1188"/>
        <v>1.2459243345286272E-2</v>
      </c>
      <c r="I12431">
        <f t="shared" si="1189"/>
        <v>0.79988338538964854</v>
      </c>
    </row>
    <row r="12432" spans="1:9">
      <c r="A12432">
        <v>0</v>
      </c>
      <c r="B12432">
        <v>64.199996999999996</v>
      </c>
      <c r="C12432">
        <v>0</v>
      </c>
      <c r="D12432">
        <f t="shared" si="1184"/>
        <v>60.599962723667794</v>
      </c>
      <c r="E12432">
        <f t="shared" si="1185"/>
        <v>5.6075302874736936E-2</v>
      </c>
      <c r="F12432">
        <f t="shared" si="1186"/>
        <v>3.6000342763322024</v>
      </c>
      <c r="G12432">
        <f t="shared" si="1187"/>
        <v>64.999880385389645</v>
      </c>
      <c r="H12432">
        <f t="shared" si="1188"/>
        <v>1.2459243345286272E-2</v>
      </c>
      <c r="I12432">
        <f t="shared" si="1189"/>
        <v>0.79988338538964854</v>
      </c>
    </row>
    <row r="12433" spans="1:9">
      <c r="A12433">
        <v>0</v>
      </c>
      <c r="B12433">
        <v>64.199996999999996</v>
      </c>
      <c r="C12433">
        <v>0</v>
      </c>
      <c r="D12433">
        <f t="shared" si="1184"/>
        <v>60.599962723667794</v>
      </c>
      <c r="E12433">
        <f t="shared" si="1185"/>
        <v>5.6075302874736936E-2</v>
      </c>
      <c r="F12433">
        <f t="shared" si="1186"/>
        <v>3.6000342763322024</v>
      </c>
      <c r="G12433">
        <f t="shared" si="1187"/>
        <v>64.999880385389645</v>
      </c>
      <c r="H12433">
        <f t="shared" si="1188"/>
        <v>1.2459243345286272E-2</v>
      </c>
      <c r="I12433">
        <f t="shared" si="1189"/>
        <v>0.79988338538964854</v>
      </c>
    </row>
    <row r="12434" spans="1:9">
      <c r="A12434">
        <v>50.400002000000001</v>
      </c>
      <c r="B12434">
        <v>60.400002000000001</v>
      </c>
      <c r="C12434">
        <v>0.89</v>
      </c>
      <c r="D12434">
        <f t="shared" si="1184"/>
        <v>60.599962723667794</v>
      </c>
      <c r="E12434">
        <f t="shared" si="1185"/>
        <v>3.3106078981221419E-3</v>
      </c>
      <c r="F12434">
        <f t="shared" si="1186"/>
        <v>0.19996072366779316</v>
      </c>
      <c r="G12434">
        <f t="shared" si="1187"/>
        <v>62.766672991834689</v>
      </c>
      <c r="H12434">
        <f t="shared" si="1188"/>
        <v>3.9183293269339434E-2</v>
      </c>
      <c r="I12434">
        <f t="shared" si="1189"/>
        <v>2.3666709918346882</v>
      </c>
    </row>
    <row r="12435" spans="1:9">
      <c r="A12435">
        <v>72</v>
      </c>
      <c r="B12435">
        <v>62.299999</v>
      </c>
      <c r="C12435">
        <v>0.99</v>
      </c>
      <c r="D12435">
        <f t="shared" si="1184"/>
        <v>60.599962723667794</v>
      </c>
      <c r="E12435">
        <f t="shared" si="1185"/>
        <v>2.7287902144785041E-2</v>
      </c>
      <c r="F12435">
        <f t="shared" si="1186"/>
        <v>1.7000362763322059</v>
      </c>
      <c r="G12435">
        <f t="shared" si="1187"/>
        <v>62.515750812783573</v>
      </c>
      <c r="H12435">
        <f t="shared" si="1188"/>
        <v>3.4631110151955688E-3</v>
      </c>
      <c r="I12435">
        <f t="shared" si="1189"/>
        <v>0.21575181278357292</v>
      </c>
    </row>
    <row r="12436" spans="1:9">
      <c r="A12436">
        <v>74.400002000000001</v>
      </c>
      <c r="B12436">
        <v>63.900002000000001</v>
      </c>
      <c r="C12436">
        <v>0.89</v>
      </c>
      <c r="D12436">
        <f t="shared" si="1184"/>
        <v>60.599962723667794</v>
      </c>
      <c r="E12436">
        <f t="shared" si="1185"/>
        <v>5.1643805524954553E-2</v>
      </c>
      <c r="F12436">
        <f t="shared" si="1186"/>
        <v>3.3000392763322068</v>
      </c>
      <c r="G12436">
        <f t="shared" si="1187"/>
        <v>62.766672991834689</v>
      </c>
      <c r="H12436">
        <f t="shared" si="1188"/>
        <v>1.7735977663432809E-2</v>
      </c>
      <c r="I12436">
        <f t="shared" si="1189"/>
        <v>1.1333290081653118</v>
      </c>
    </row>
    <row r="12437" spans="1:9">
      <c r="A12437">
        <v>67.199996999999996</v>
      </c>
      <c r="B12437">
        <v>61.900002000000001</v>
      </c>
      <c r="C12437">
        <v>0.87</v>
      </c>
      <c r="D12437">
        <f t="shared" si="1184"/>
        <v>60.599962723667794</v>
      </c>
      <c r="E12437">
        <f t="shared" si="1185"/>
        <v>2.100224934293551E-2</v>
      </c>
      <c r="F12437">
        <f t="shared" si="1186"/>
        <v>1.3000392763322068</v>
      </c>
      <c r="G12437">
        <f t="shared" si="1187"/>
        <v>62.816857427644912</v>
      </c>
      <c r="H12437">
        <f t="shared" si="1188"/>
        <v>1.4811880420374001E-2</v>
      </c>
      <c r="I12437">
        <f t="shared" si="1189"/>
        <v>0.91685542764491146</v>
      </c>
    </row>
    <row r="12438" spans="1:9">
      <c r="A12438">
        <v>100.800003</v>
      </c>
      <c r="B12438">
        <v>63.599997999999999</v>
      </c>
      <c r="C12438">
        <v>1.19</v>
      </c>
      <c r="D12438">
        <f t="shared" si="1184"/>
        <v>60.599962723667794</v>
      </c>
      <c r="E12438">
        <f t="shared" si="1185"/>
        <v>4.7170367463411016E-2</v>
      </c>
      <c r="F12438">
        <f t="shared" si="1186"/>
        <v>3.0000352763322056</v>
      </c>
      <c r="G12438">
        <f t="shared" si="1187"/>
        <v>62.013906454681333</v>
      </c>
      <c r="H12438">
        <f t="shared" si="1188"/>
        <v>2.4938547094272966E-2</v>
      </c>
      <c r="I12438">
        <f t="shared" si="1189"/>
        <v>1.5860915453186664</v>
      </c>
    </row>
    <row r="12439" spans="1:9">
      <c r="A12439">
        <v>100.800003</v>
      </c>
      <c r="B12439">
        <v>63.599997999999999</v>
      </c>
      <c r="C12439">
        <v>1.39</v>
      </c>
      <c r="D12439">
        <f t="shared" si="1184"/>
        <v>60.599962723667794</v>
      </c>
      <c r="E12439">
        <f t="shared" si="1185"/>
        <v>4.7170367463411016E-2</v>
      </c>
      <c r="F12439">
        <f t="shared" si="1186"/>
        <v>3.0000352763322056</v>
      </c>
      <c r="G12439">
        <f t="shared" si="1187"/>
        <v>61.512062096579101</v>
      </c>
      <c r="H12439">
        <f t="shared" si="1188"/>
        <v>3.2829181903761995E-2</v>
      </c>
      <c r="I12439">
        <f t="shared" si="1189"/>
        <v>2.0879359034208989</v>
      </c>
    </row>
    <row r="12440" spans="1:9">
      <c r="A12440">
        <v>112.800003</v>
      </c>
      <c r="B12440">
        <v>63.299999</v>
      </c>
      <c r="C12440">
        <v>1.37</v>
      </c>
      <c r="D12440">
        <f t="shared" si="1184"/>
        <v>60.599962723667794</v>
      </c>
      <c r="E12440">
        <f t="shared" si="1185"/>
        <v>4.265460219568417E-2</v>
      </c>
      <c r="F12440">
        <f t="shared" si="1186"/>
        <v>2.7000362763322059</v>
      </c>
      <c r="G12440">
        <f t="shared" si="1187"/>
        <v>61.562246532389324</v>
      </c>
      <c r="H12440">
        <f t="shared" si="1188"/>
        <v>2.7452646051553269E-2</v>
      </c>
      <c r="I12440">
        <f t="shared" si="1189"/>
        <v>1.7377524676106759</v>
      </c>
    </row>
    <row r="12441" spans="1:9">
      <c r="A12441">
        <v>120</v>
      </c>
      <c r="B12441">
        <v>61.900002000000001</v>
      </c>
      <c r="C12441">
        <v>1.78</v>
      </c>
      <c r="D12441">
        <f t="shared" si="1184"/>
        <v>60.599962723667794</v>
      </c>
      <c r="E12441">
        <f t="shared" si="1185"/>
        <v>2.100224934293551E-2</v>
      </c>
      <c r="F12441">
        <f t="shared" si="1186"/>
        <v>1.3000392763322068</v>
      </c>
      <c r="G12441">
        <f t="shared" si="1187"/>
        <v>60.53346559827974</v>
      </c>
      <c r="H12441">
        <f t="shared" si="1188"/>
        <v>2.2076516277338094E-2</v>
      </c>
      <c r="I12441">
        <f t="shared" si="1189"/>
        <v>1.3665364017202606</v>
      </c>
    </row>
    <row r="12442" spans="1:9">
      <c r="A12442">
        <v>117.599998</v>
      </c>
      <c r="B12442">
        <v>61.299999</v>
      </c>
      <c r="C12442">
        <v>1.5</v>
      </c>
      <c r="D12442">
        <f t="shared" si="1184"/>
        <v>60.599962723667794</v>
      </c>
      <c r="E12442">
        <f t="shared" si="1185"/>
        <v>1.1419841562023613E-2</v>
      </c>
      <c r="F12442">
        <f t="shared" si="1186"/>
        <v>0.70003627633220589</v>
      </c>
      <c r="G12442">
        <f t="shared" si="1187"/>
        <v>61.236047699622873</v>
      </c>
      <c r="H12442">
        <f t="shared" si="1188"/>
        <v>1.0432512466619624E-3</v>
      </c>
      <c r="I12442">
        <f t="shared" si="1189"/>
        <v>6.3951300377127041E-2</v>
      </c>
    </row>
    <row r="12443" spans="1:9">
      <c r="A12443">
        <v>153.60000600000001</v>
      </c>
      <c r="B12443">
        <v>63.400002000000001</v>
      </c>
      <c r="C12443">
        <v>1.89</v>
      </c>
      <c r="D12443">
        <f t="shared" si="1184"/>
        <v>60.599962723667794</v>
      </c>
      <c r="E12443">
        <f t="shared" si="1185"/>
        <v>4.4164655962190769E-2</v>
      </c>
      <c r="F12443">
        <f t="shared" si="1186"/>
        <v>2.8000392763322068</v>
      </c>
      <c r="G12443">
        <f t="shared" si="1187"/>
        <v>60.257451201323505</v>
      </c>
      <c r="H12443">
        <f t="shared" si="1188"/>
        <v>4.9567045734107321E-2</v>
      </c>
      <c r="I12443">
        <f t="shared" si="1189"/>
        <v>3.1425507986764956</v>
      </c>
    </row>
    <row r="12444" spans="1:9">
      <c r="A12444">
        <v>139.199997</v>
      </c>
      <c r="B12444">
        <v>62.299999</v>
      </c>
      <c r="C12444">
        <v>1.82</v>
      </c>
      <c r="D12444">
        <f t="shared" si="1184"/>
        <v>60.599962723667794</v>
      </c>
      <c r="E12444">
        <f t="shared" si="1185"/>
        <v>2.7287902144785041E-2</v>
      </c>
      <c r="F12444">
        <f t="shared" si="1186"/>
        <v>1.7000362763322059</v>
      </c>
      <c r="G12444">
        <f t="shared" si="1187"/>
        <v>60.433096726659286</v>
      </c>
      <c r="H12444">
        <f t="shared" si="1188"/>
        <v>2.9966329106052046E-2</v>
      </c>
      <c r="I12444">
        <f t="shared" si="1189"/>
        <v>1.8669022733407132</v>
      </c>
    </row>
    <row r="12445" spans="1:9">
      <c r="A12445">
        <v>163.199997</v>
      </c>
      <c r="B12445">
        <v>62.299999</v>
      </c>
      <c r="C12445">
        <v>1.97</v>
      </c>
      <c r="D12445">
        <f t="shared" si="1184"/>
        <v>60.599962723667794</v>
      </c>
      <c r="E12445">
        <f t="shared" si="1185"/>
        <v>2.7287902144785041E-2</v>
      </c>
      <c r="F12445">
        <f t="shared" si="1186"/>
        <v>1.7000362763322059</v>
      </c>
      <c r="G12445">
        <f t="shared" si="1187"/>
        <v>60.056713458082612</v>
      </c>
      <c r="H12445">
        <f t="shared" si="1188"/>
        <v>3.6007794188205162E-2</v>
      </c>
      <c r="I12445">
        <f t="shared" si="1189"/>
        <v>2.2432855419173876</v>
      </c>
    </row>
    <row r="12446" spans="1:9">
      <c r="A12446">
        <v>177.60000600000001</v>
      </c>
      <c r="B12446">
        <v>61.5</v>
      </c>
      <c r="C12446">
        <v>2.39</v>
      </c>
      <c r="D12446">
        <f t="shared" si="1184"/>
        <v>60.599962723667794</v>
      </c>
      <c r="E12446">
        <f t="shared" si="1185"/>
        <v>1.463475246068628E-2</v>
      </c>
      <c r="F12446">
        <f t="shared" si="1186"/>
        <v>0.9000372763322062</v>
      </c>
      <c r="G12446">
        <f t="shared" si="1187"/>
        <v>59.002840306067917</v>
      </c>
      <c r="H12446">
        <f t="shared" si="1188"/>
        <v>4.060422266556233E-2</v>
      </c>
      <c r="I12446">
        <f t="shared" si="1189"/>
        <v>2.4971596939320833</v>
      </c>
    </row>
    <row r="12447" spans="1:9">
      <c r="A12447">
        <v>163.199997</v>
      </c>
      <c r="B12447">
        <v>60.599997999999999</v>
      </c>
      <c r="C12447">
        <v>2.13</v>
      </c>
      <c r="D12447">
        <f t="shared" si="1184"/>
        <v>60.599962723667794</v>
      </c>
      <c r="E12447">
        <f t="shared" si="1185"/>
        <v>5.8211771237301625E-7</v>
      </c>
      <c r="F12447">
        <f t="shared" si="1186"/>
        <v>3.5276332205569361E-5</v>
      </c>
      <c r="G12447">
        <f t="shared" si="1187"/>
        <v>59.655237971600826</v>
      </c>
      <c r="H12447">
        <f t="shared" si="1188"/>
        <v>1.5590099993058965E-2</v>
      </c>
      <c r="I12447">
        <f t="shared" si="1189"/>
        <v>0.94476002839917328</v>
      </c>
    </row>
    <row r="12448" spans="1:9">
      <c r="A12448">
        <v>225.60000600000001</v>
      </c>
      <c r="B12448">
        <v>60.900002000000001</v>
      </c>
      <c r="C12448">
        <v>2.81</v>
      </c>
      <c r="D12448">
        <f t="shared" si="1184"/>
        <v>60.599962723667794</v>
      </c>
      <c r="E12448">
        <f t="shared" si="1185"/>
        <v>4.9267531441494344E-3</v>
      </c>
      <c r="F12448">
        <f t="shared" si="1186"/>
        <v>0.30003927633220684</v>
      </c>
      <c r="G12448">
        <f t="shared" si="1187"/>
        <v>57.948967154053221</v>
      </c>
      <c r="H12448">
        <f t="shared" si="1188"/>
        <v>4.8457056634362332E-2</v>
      </c>
      <c r="I12448">
        <f t="shared" si="1189"/>
        <v>2.9510348459467792</v>
      </c>
    </row>
    <row r="12449" spans="1:9">
      <c r="A12449">
        <v>220.800003</v>
      </c>
      <c r="B12449">
        <v>62.099997999999999</v>
      </c>
      <c r="C12449">
        <v>2.72</v>
      </c>
      <c r="D12449">
        <f t="shared" si="1184"/>
        <v>60.599962723667794</v>
      </c>
      <c r="E12449">
        <f t="shared" si="1185"/>
        <v>2.4155158206803896E-2</v>
      </c>
      <c r="F12449">
        <f t="shared" si="1186"/>
        <v>1.5000352763322056</v>
      </c>
      <c r="G12449">
        <f t="shared" si="1187"/>
        <v>58.174797115199226</v>
      </c>
      <c r="H12449">
        <f t="shared" si="1188"/>
        <v>6.3207745752274794E-2</v>
      </c>
      <c r="I12449">
        <f t="shared" si="1189"/>
        <v>3.9252008848007733</v>
      </c>
    </row>
    <row r="12450" spans="1:9">
      <c r="A12450">
        <v>268.79998799999998</v>
      </c>
      <c r="B12450">
        <v>61.5</v>
      </c>
      <c r="C12450">
        <v>3.4</v>
      </c>
      <c r="D12450">
        <f t="shared" ref="D12450:D12513" si="1190">IF(C12450&lt;=$L$7, $L$6,(IF(C12450&lt;=$L$7,C12450*D12450,($L$6*$L$7)+($L$10*(C12450-$L$7))))/C12450)</f>
        <v>60.599962723667794</v>
      </c>
      <c r="E12450">
        <f t="shared" ref="E12450:E12513" si="1191">ABS(B12450-D12450)/B12450</f>
        <v>1.463475246068628E-2</v>
      </c>
      <c r="F12450">
        <f t="shared" ref="F12450:F12513" si="1192">ABS(B12450-D12450)</f>
        <v>0.9000372763322062</v>
      </c>
      <c r="G12450">
        <f t="shared" ref="G12450:G12513" si="1193">$L$16-($L$16/$L$17)*C12450</f>
        <v>56.468526297651621</v>
      </c>
      <c r="H12450">
        <f t="shared" ref="H12450:H12513" si="1194">ABS(B12450-G12450)/B12450</f>
        <v>8.18125805259899E-2</v>
      </c>
      <c r="I12450">
        <f t="shared" ref="I12450:I12513" si="1195">ABS(B12450-G12450)</f>
        <v>5.0314737023483787</v>
      </c>
    </row>
    <row r="12451" spans="1:9">
      <c r="A12451">
        <v>280.79998799999998</v>
      </c>
      <c r="B12451">
        <v>60.599997999999999</v>
      </c>
      <c r="C12451">
        <v>3.74</v>
      </c>
      <c r="D12451">
        <f t="shared" si="1190"/>
        <v>60.599962723667794</v>
      </c>
      <c r="E12451">
        <f t="shared" si="1191"/>
        <v>5.8211771237301625E-7</v>
      </c>
      <c r="F12451">
        <f t="shared" si="1192"/>
        <v>3.5276332205569361E-5</v>
      </c>
      <c r="G12451">
        <f t="shared" si="1193"/>
        <v>55.615390888877819</v>
      </c>
      <c r="H12451">
        <f t="shared" si="1194"/>
        <v>8.2254245472453316E-2</v>
      </c>
      <c r="I12451">
        <f t="shared" si="1195"/>
        <v>4.9846071111221804</v>
      </c>
    </row>
    <row r="12452" spans="1:9">
      <c r="A12452">
        <v>76.800003000000004</v>
      </c>
      <c r="B12452">
        <v>60.799999</v>
      </c>
      <c r="C12452">
        <v>0.99</v>
      </c>
      <c r="D12452">
        <f t="shared" si="1190"/>
        <v>60.599962723667794</v>
      </c>
      <c r="E12452">
        <f t="shared" si="1191"/>
        <v>3.2900703885242809E-3</v>
      </c>
      <c r="F12452">
        <f t="shared" si="1192"/>
        <v>0.20003627633220589</v>
      </c>
      <c r="G12452">
        <f t="shared" si="1193"/>
        <v>62.515750812783573</v>
      </c>
      <c r="H12452">
        <f t="shared" si="1194"/>
        <v>2.8219602648078546E-2</v>
      </c>
      <c r="I12452">
        <f t="shared" si="1195"/>
        <v>1.7157518127835729</v>
      </c>
    </row>
    <row r="12453" spans="1:9">
      <c r="A12453">
        <v>0</v>
      </c>
      <c r="B12453">
        <v>60.599997999999999</v>
      </c>
      <c r="C12453">
        <v>0</v>
      </c>
      <c r="D12453">
        <f t="shared" si="1190"/>
        <v>60.599962723667794</v>
      </c>
      <c r="E12453">
        <f t="shared" si="1191"/>
        <v>5.8211771237301625E-7</v>
      </c>
      <c r="F12453">
        <f t="shared" si="1192"/>
        <v>3.5276332205569361E-5</v>
      </c>
      <c r="G12453">
        <f t="shared" si="1193"/>
        <v>64.999880385389645</v>
      </c>
      <c r="H12453">
        <f t="shared" si="1194"/>
        <v>7.2605322287133497E-2</v>
      </c>
      <c r="I12453">
        <f t="shared" si="1195"/>
        <v>4.3998823853896454</v>
      </c>
    </row>
    <row r="12454" spans="1:9">
      <c r="A12454">
        <v>307.20001200000002</v>
      </c>
      <c r="B12454">
        <v>60.099997999999999</v>
      </c>
      <c r="C12454">
        <v>4.12</v>
      </c>
      <c r="D12454">
        <f t="shared" si="1190"/>
        <v>60.599962723667794</v>
      </c>
      <c r="E12454">
        <f t="shared" si="1191"/>
        <v>8.3188808703087546E-3</v>
      </c>
      <c r="F12454">
        <f t="shared" si="1192"/>
        <v>0.49996472366779443</v>
      </c>
      <c r="G12454">
        <f t="shared" si="1193"/>
        <v>54.66188660848357</v>
      </c>
      <c r="H12454">
        <f t="shared" si="1194"/>
        <v>9.048438556547754E-2</v>
      </c>
      <c r="I12454">
        <f t="shared" si="1195"/>
        <v>5.4381113915164292</v>
      </c>
    </row>
    <row r="12455" spans="1:9">
      <c r="A12455">
        <v>324</v>
      </c>
      <c r="B12455">
        <v>58.700001</v>
      </c>
      <c r="C12455">
        <v>4.5599999999999996</v>
      </c>
      <c r="D12455">
        <f t="shared" si="1190"/>
        <v>60.599962723667794</v>
      </c>
      <c r="E12455">
        <f t="shared" si="1191"/>
        <v>3.2367320124369221E-2</v>
      </c>
      <c r="F12455">
        <f t="shared" si="1192"/>
        <v>1.8999617236677935</v>
      </c>
      <c r="G12455">
        <f t="shared" si="1193"/>
        <v>53.557829020658644</v>
      </c>
      <c r="H12455">
        <f t="shared" si="1194"/>
        <v>8.760088401602166E-2</v>
      </c>
      <c r="I12455">
        <f t="shared" si="1195"/>
        <v>5.1421719793413558</v>
      </c>
    </row>
    <row r="12456" spans="1:9">
      <c r="A12456">
        <v>374.39999399999999</v>
      </c>
      <c r="B12456">
        <v>58.599997999999999</v>
      </c>
      <c r="C12456">
        <v>4.83</v>
      </c>
      <c r="D12456">
        <f t="shared" si="1190"/>
        <v>60.599962723667794</v>
      </c>
      <c r="E12456">
        <f t="shared" si="1191"/>
        <v>3.4129092012388708E-2</v>
      </c>
      <c r="F12456">
        <f t="shared" si="1192"/>
        <v>1.9999647236677944</v>
      </c>
      <c r="G12456">
        <f t="shared" si="1193"/>
        <v>52.880339137220631</v>
      </c>
      <c r="H12456">
        <f t="shared" si="1194"/>
        <v>9.7605103378661698E-2</v>
      </c>
      <c r="I12456">
        <f t="shared" si="1195"/>
        <v>5.7196588627793687</v>
      </c>
    </row>
    <row r="12457" spans="1:9">
      <c r="A12457">
        <v>386.39999399999999</v>
      </c>
      <c r="B12457">
        <v>58.799999</v>
      </c>
      <c r="C12457">
        <v>5.12</v>
      </c>
      <c r="D12457">
        <f t="shared" si="1190"/>
        <v>60.599962723667794</v>
      </c>
      <c r="E12457">
        <f t="shared" si="1191"/>
        <v>3.061162847413984E-2</v>
      </c>
      <c r="F12457">
        <f t="shared" si="1192"/>
        <v>1.7999637236677941</v>
      </c>
      <c r="G12457">
        <f t="shared" si="1193"/>
        <v>52.152664817972379</v>
      </c>
      <c r="H12457">
        <f t="shared" si="1194"/>
        <v>0.1130499029775089</v>
      </c>
      <c r="I12457">
        <f t="shared" si="1195"/>
        <v>6.6473341820276204</v>
      </c>
    </row>
    <row r="12458" spans="1:9">
      <c r="A12458">
        <v>453.60000600000001</v>
      </c>
      <c r="B12458">
        <v>58.599997999999999</v>
      </c>
      <c r="C12458">
        <v>5.93</v>
      </c>
      <c r="D12458">
        <f t="shared" si="1190"/>
        <v>56.802239253205691</v>
      </c>
      <c r="E12458">
        <f t="shared" si="1191"/>
        <v>3.0678477954799728E-2</v>
      </c>
      <c r="F12458">
        <f t="shared" si="1192"/>
        <v>1.7977587467943081</v>
      </c>
      <c r="G12458">
        <f t="shared" si="1193"/>
        <v>50.120195167658323</v>
      </c>
      <c r="H12458">
        <f t="shared" si="1194"/>
        <v>0.14470653791390362</v>
      </c>
      <c r="I12458">
        <f t="shared" si="1195"/>
        <v>8.4798028323416759</v>
      </c>
    </row>
    <row r="12459" spans="1:9">
      <c r="A12459">
        <v>470.39999399999999</v>
      </c>
      <c r="B12459">
        <v>58.900002000000001</v>
      </c>
      <c r="C12459">
        <v>6</v>
      </c>
      <c r="D12459">
        <f t="shared" si="1190"/>
        <v>56.153648071570728</v>
      </c>
      <c r="E12459">
        <f t="shared" si="1191"/>
        <v>4.6627399578513973E-2</v>
      </c>
      <c r="F12459">
        <f t="shared" si="1192"/>
        <v>2.7463539284292722</v>
      </c>
      <c r="G12459">
        <f t="shared" si="1193"/>
        <v>49.944549642322542</v>
      </c>
      <c r="H12459">
        <f t="shared" si="1194"/>
        <v>0.1520450263766962</v>
      </c>
      <c r="I12459">
        <f t="shared" si="1195"/>
        <v>8.9554523576774585</v>
      </c>
    </row>
    <row r="12460" spans="1:9">
      <c r="A12460">
        <v>506.39999399999999</v>
      </c>
      <c r="B12460">
        <v>57.700001</v>
      </c>
      <c r="C12460">
        <v>6.85</v>
      </c>
      <c r="D12460">
        <f t="shared" si="1190"/>
        <v>49.335662980786609</v>
      </c>
      <c r="E12460">
        <f t="shared" si="1191"/>
        <v>0.1449625281499283</v>
      </c>
      <c r="F12460">
        <f t="shared" si="1192"/>
        <v>8.3643380192133918</v>
      </c>
      <c r="G12460">
        <f t="shared" si="1193"/>
        <v>47.81171112038804</v>
      </c>
      <c r="H12460">
        <f t="shared" si="1194"/>
        <v>0.17137417171989236</v>
      </c>
      <c r="I12460">
        <f t="shared" si="1195"/>
        <v>9.8882898796119605</v>
      </c>
    </row>
    <row r="12461" spans="1:9">
      <c r="A12461">
        <v>542.40002400000003</v>
      </c>
      <c r="B12461">
        <v>54.900002000000001</v>
      </c>
      <c r="C12461">
        <v>8.27</v>
      </c>
      <c r="D12461">
        <f t="shared" si="1190"/>
        <v>41.072026452800174</v>
      </c>
      <c r="E12461">
        <f t="shared" si="1191"/>
        <v>0.2518756838515202</v>
      </c>
      <c r="F12461">
        <f t="shared" si="1192"/>
        <v>13.827975547199827</v>
      </c>
      <c r="G12461">
        <f t="shared" si="1193"/>
        <v>44.248616177862161</v>
      </c>
      <c r="H12461">
        <f t="shared" si="1194"/>
        <v>0.19401430663222635</v>
      </c>
      <c r="I12461">
        <f t="shared" si="1195"/>
        <v>10.65138582213784</v>
      </c>
    </row>
    <row r="12462" spans="1:9">
      <c r="A12462">
        <v>535.20001200000002</v>
      </c>
      <c r="B12462">
        <v>54.099997999999999</v>
      </c>
      <c r="C12462">
        <v>7.67</v>
      </c>
      <c r="D12462">
        <f t="shared" si="1190"/>
        <v>44.19040849092422</v>
      </c>
      <c r="E12462">
        <f t="shared" si="1191"/>
        <v>0.1831717167360298</v>
      </c>
      <c r="F12462">
        <f t="shared" si="1192"/>
        <v>9.9095895090757793</v>
      </c>
      <c r="G12462">
        <f t="shared" si="1193"/>
        <v>45.754149252168865</v>
      </c>
      <c r="H12462">
        <f t="shared" si="1194"/>
        <v>0.15426708052431229</v>
      </c>
      <c r="I12462">
        <f t="shared" si="1195"/>
        <v>8.3458487478311341</v>
      </c>
    </row>
    <row r="12463" spans="1:9">
      <c r="A12463">
        <v>540</v>
      </c>
      <c r="B12463">
        <v>52.700001</v>
      </c>
      <c r="C12463">
        <v>8</v>
      </c>
      <c r="D12463">
        <f t="shared" si="1190"/>
        <v>42.417413403373317</v>
      </c>
      <c r="E12463">
        <f t="shared" si="1191"/>
        <v>0.19511551046510764</v>
      </c>
      <c r="F12463">
        <f t="shared" si="1192"/>
        <v>10.282587596626684</v>
      </c>
      <c r="G12463">
        <f t="shared" si="1193"/>
        <v>44.926106061300175</v>
      </c>
      <c r="H12463">
        <f t="shared" si="1194"/>
        <v>0.14751223512689926</v>
      </c>
      <c r="I12463">
        <f t="shared" si="1195"/>
        <v>7.7738949386998257</v>
      </c>
    </row>
    <row r="12464" spans="1:9">
      <c r="A12464">
        <v>499.20001200000002</v>
      </c>
      <c r="B12464">
        <v>49.400002000000001</v>
      </c>
      <c r="C12464">
        <v>8.67</v>
      </c>
      <c r="D12464">
        <f t="shared" si="1190"/>
        <v>39.232888411092247</v>
      </c>
      <c r="E12464">
        <f t="shared" si="1191"/>
        <v>0.20581200763732263</v>
      </c>
      <c r="F12464">
        <f t="shared" si="1192"/>
        <v>10.167113588907753</v>
      </c>
      <c r="G12464">
        <f t="shared" si="1193"/>
        <v>43.244927461657682</v>
      </c>
      <c r="H12464">
        <f t="shared" si="1194"/>
        <v>0.12459664552933256</v>
      </c>
      <c r="I12464">
        <f t="shared" si="1195"/>
        <v>6.1550745383423191</v>
      </c>
    </row>
    <row r="12465" spans="1:9">
      <c r="A12465">
        <v>571.20001200000002</v>
      </c>
      <c r="B12465">
        <v>47.599997999999999</v>
      </c>
      <c r="C12465">
        <v>9.5299999999999994</v>
      </c>
      <c r="D12465">
        <f t="shared" si="1190"/>
        <v>35.801535425721049</v>
      </c>
      <c r="E12465">
        <f t="shared" si="1191"/>
        <v>0.24786687121875406</v>
      </c>
      <c r="F12465">
        <f t="shared" si="1192"/>
        <v>11.79846257427895</v>
      </c>
      <c r="G12465">
        <f t="shared" si="1193"/>
        <v>41.086996721818068</v>
      </c>
      <c r="H12465">
        <f t="shared" si="1194"/>
        <v>0.13682776369406427</v>
      </c>
      <c r="I12465">
        <f t="shared" si="1195"/>
        <v>6.5130012781819318</v>
      </c>
    </row>
    <row r="12466" spans="1:9">
      <c r="A12466">
        <v>590.40002400000003</v>
      </c>
      <c r="B12466">
        <v>48</v>
      </c>
      <c r="C12466">
        <v>9.0399999999999991</v>
      </c>
      <c r="D12466">
        <f t="shared" si="1190"/>
        <v>37.676589048862702</v>
      </c>
      <c r="E12466">
        <f t="shared" si="1191"/>
        <v>0.21507106148202704</v>
      </c>
      <c r="F12466">
        <f t="shared" si="1192"/>
        <v>10.323410951137298</v>
      </c>
      <c r="G12466">
        <f t="shared" si="1193"/>
        <v>42.316515399168544</v>
      </c>
      <c r="H12466">
        <f t="shared" si="1194"/>
        <v>0.11840592918398866</v>
      </c>
      <c r="I12466">
        <f t="shared" si="1195"/>
        <v>5.6834846008314557</v>
      </c>
    </row>
    <row r="12467" spans="1:9">
      <c r="A12467">
        <v>516</v>
      </c>
      <c r="B12467">
        <v>44.200001</v>
      </c>
      <c r="C12467">
        <v>10.48</v>
      </c>
      <c r="D12467">
        <f t="shared" si="1190"/>
        <v>32.665735356485072</v>
      </c>
      <c r="E12467">
        <f t="shared" si="1191"/>
        <v>0.26095623037463117</v>
      </c>
      <c r="F12467">
        <f t="shared" si="1192"/>
        <v>11.534265643514928</v>
      </c>
      <c r="G12467">
        <f t="shared" si="1193"/>
        <v>38.703236020832435</v>
      </c>
      <c r="H12467">
        <f t="shared" si="1194"/>
        <v>0.12436119581009886</v>
      </c>
      <c r="I12467">
        <f t="shared" si="1195"/>
        <v>5.4967649791675655</v>
      </c>
    </row>
    <row r="12468" spans="1:9">
      <c r="A12468">
        <v>544.79998799999998</v>
      </c>
      <c r="B12468">
        <v>42.599997999999999</v>
      </c>
      <c r="C12468">
        <v>10.210000000000001</v>
      </c>
      <c r="D12468">
        <f t="shared" si="1190"/>
        <v>33.497605778481159</v>
      </c>
      <c r="E12468">
        <f t="shared" si="1191"/>
        <v>0.21367118894040418</v>
      </c>
      <c r="F12468">
        <f t="shared" si="1192"/>
        <v>9.1023922215188406</v>
      </c>
      <c r="G12468">
        <f t="shared" si="1193"/>
        <v>39.380725904270456</v>
      </c>
      <c r="H12468">
        <f t="shared" si="1194"/>
        <v>7.5569771053264928E-2</v>
      </c>
      <c r="I12468">
        <f t="shared" si="1195"/>
        <v>3.2192720957295435</v>
      </c>
    </row>
    <row r="12469" spans="1:9">
      <c r="A12469">
        <v>256.79998799999998</v>
      </c>
      <c r="B12469">
        <v>43.299999</v>
      </c>
      <c r="C12469">
        <v>4.1399999999999997</v>
      </c>
      <c r="D12469">
        <f t="shared" si="1190"/>
        <v>60.599962723667794</v>
      </c>
      <c r="E12469">
        <f t="shared" si="1191"/>
        <v>0.39953727767217256</v>
      </c>
      <c r="F12469">
        <f t="shared" si="1192"/>
        <v>17.299963723667794</v>
      </c>
      <c r="G12469">
        <f t="shared" si="1193"/>
        <v>54.611702172673347</v>
      </c>
      <c r="H12469">
        <f t="shared" si="1194"/>
        <v>0.26124026406267004</v>
      </c>
      <c r="I12469">
        <f t="shared" si="1195"/>
        <v>11.311703172673347</v>
      </c>
    </row>
    <row r="12470" spans="1:9">
      <c r="A12470">
        <v>580.79998799999998</v>
      </c>
      <c r="B12470">
        <v>45</v>
      </c>
      <c r="C12470">
        <v>9.01</v>
      </c>
      <c r="D12470">
        <f t="shared" si="1190"/>
        <v>37.798013731382397</v>
      </c>
      <c r="E12470">
        <f t="shared" si="1191"/>
        <v>0.16004413930261338</v>
      </c>
      <c r="F12470">
        <f t="shared" si="1192"/>
        <v>7.2019862686176026</v>
      </c>
      <c r="G12470">
        <f t="shared" si="1193"/>
        <v>42.391792052883879</v>
      </c>
      <c r="H12470">
        <f t="shared" si="1194"/>
        <v>5.796017660258046E-2</v>
      </c>
      <c r="I12470">
        <f t="shared" si="1195"/>
        <v>2.6082079471161208</v>
      </c>
    </row>
    <row r="12471" spans="1:9">
      <c r="A12471">
        <v>520.79998799999998</v>
      </c>
      <c r="B12471">
        <v>46.599997999999999</v>
      </c>
      <c r="C12471">
        <v>7.69</v>
      </c>
      <c r="D12471">
        <f t="shared" si="1190"/>
        <v>44.07862253749861</v>
      </c>
      <c r="E12471">
        <f t="shared" si="1191"/>
        <v>5.4106771903753924E-2</v>
      </c>
      <c r="F12471">
        <f t="shared" si="1192"/>
        <v>2.5213754625013891</v>
      </c>
      <c r="G12471">
        <f t="shared" si="1193"/>
        <v>45.703964816358642</v>
      </c>
      <c r="H12471">
        <f t="shared" si="1194"/>
        <v>1.9228180731710703E-2</v>
      </c>
      <c r="I12471">
        <f t="shared" si="1195"/>
        <v>0.89603318364135731</v>
      </c>
    </row>
    <row r="12472" spans="1:9">
      <c r="A12472">
        <v>420</v>
      </c>
      <c r="B12472">
        <v>46.599997999999999</v>
      </c>
      <c r="C12472">
        <v>6.69</v>
      </c>
      <c r="D12472">
        <f t="shared" si="1190"/>
        <v>50.486681302628298</v>
      </c>
      <c r="E12472">
        <f t="shared" si="1191"/>
        <v>8.3405224666067562E-2</v>
      </c>
      <c r="F12472">
        <f t="shared" si="1192"/>
        <v>3.886683302628299</v>
      </c>
      <c r="G12472">
        <f t="shared" si="1193"/>
        <v>48.213186606869826</v>
      </c>
      <c r="H12472">
        <f t="shared" si="1194"/>
        <v>3.4617782749042744E-2</v>
      </c>
      <c r="I12472">
        <f t="shared" si="1195"/>
        <v>1.6131886068698265</v>
      </c>
    </row>
    <row r="12473" spans="1:9">
      <c r="A12473">
        <v>511.20001200000002</v>
      </c>
      <c r="B12473">
        <v>46.400002000000001</v>
      </c>
      <c r="C12473">
        <v>8.1100010000000005</v>
      </c>
      <c r="D12473">
        <f t="shared" si="1190"/>
        <v>41.858474058087268</v>
      </c>
      <c r="E12473">
        <f t="shared" si="1191"/>
        <v>9.7877753149940225E-2</v>
      </c>
      <c r="F12473">
        <f t="shared" si="1192"/>
        <v>4.541527941912733</v>
      </c>
      <c r="G12473">
        <f t="shared" si="1193"/>
        <v>44.650089155122153</v>
      </c>
      <c r="H12473">
        <f t="shared" si="1194"/>
        <v>3.7713637272641667E-2</v>
      </c>
      <c r="I12473">
        <f t="shared" si="1195"/>
        <v>1.7499128448778478</v>
      </c>
    </row>
    <row r="12474" spans="1:9">
      <c r="A12474">
        <v>506.39999399999999</v>
      </c>
      <c r="B12474">
        <v>43.400002000000001</v>
      </c>
      <c r="C12474">
        <v>9.77</v>
      </c>
      <c r="D12474">
        <f t="shared" si="1190"/>
        <v>34.951762831405219</v>
      </c>
      <c r="E12474">
        <f t="shared" si="1191"/>
        <v>0.19465987970679774</v>
      </c>
      <c r="F12474">
        <f t="shared" si="1192"/>
        <v>8.4482391685947817</v>
      </c>
      <c r="G12474">
        <f t="shared" si="1193"/>
        <v>40.484783492095382</v>
      </c>
      <c r="H12474">
        <f t="shared" si="1194"/>
        <v>6.7170930266423012E-2</v>
      </c>
      <c r="I12474">
        <f t="shared" si="1195"/>
        <v>2.9152185079046191</v>
      </c>
    </row>
    <row r="12475" spans="1:9">
      <c r="A12475">
        <v>523.20001200000002</v>
      </c>
      <c r="B12475">
        <v>41.099997999999999</v>
      </c>
      <c r="C12475">
        <v>10.559998999999999</v>
      </c>
      <c r="D12475">
        <f t="shared" si="1190"/>
        <v>32.427427510093203</v>
      </c>
      <c r="E12475">
        <f t="shared" si="1191"/>
        <v>0.21101145771118521</v>
      </c>
      <c r="F12475">
        <f t="shared" si="1192"/>
        <v>8.6725704899067964</v>
      </c>
      <c r="G12475">
        <f t="shared" si="1193"/>
        <v>38.502500786813336</v>
      </c>
      <c r="H12475">
        <f t="shared" si="1194"/>
        <v>6.3199448651716811E-2</v>
      </c>
      <c r="I12475">
        <f t="shared" si="1195"/>
        <v>2.5974972131866636</v>
      </c>
    </row>
    <row r="12476" spans="1:9">
      <c r="A12476">
        <v>542.40002400000003</v>
      </c>
      <c r="B12476">
        <v>43.099997999999999</v>
      </c>
      <c r="C12476">
        <v>8.2999989999999997</v>
      </c>
      <c r="D12476">
        <f t="shared" si="1190"/>
        <v>40.927946959741973</v>
      </c>
      <c r="E12476">
        <f t="shared" si="1191"/>
        <v>5.0395618121792628E-2</v>
      </c>
      <c r="F12476">
        <f t="shared" si="1192"/>
        <v>2.172051040258026</v>
      </c>
      <c r="G12476">
        <f t="shared" si="1193"/>
        <v>44.173342033368613</v>
      </c>
      <c r="H12476">
        <f t="shared" si="1194"/>
        <v>2.4903575015678962E-2</v>
      </c>
      <c r="I12476">
        <f t="shared" si="1195"/>
        <v>1.0733440333686133</v>
      </c>
    </row>
    <row r="12477" spans="1:9">
      <c r="A12477">
        <v>523.20001200000002</v>
      </c>
      <c r="B12477">
        <v>44.5</v>
      </c>
      <c r="C12477">
        <v>8.1500009999999996</v>
      </c>
      <c r="D12477">
        <f t="shared" si="1190"/>
        <v>41.658966035159146</v>
      </c>
      <c r="E12477">
        <f t="shared" si="1191"/>
        <v>6.3843459884064133E-2</v>
      </c>
      <c r="F12477">
        <f t="shared" si="1192"/>
        <v>2.8410339648408538</v>
      </c>
      <c r="G12477">
        <f t="shared" si="1193"/>
        <v>44.549720283501706</v>
      </c>
      <c r="H12477">
        <f t="shared" si="1194"/>
        <v>1.1173097416113779E-3</v>
      </c>
      <c r="I12477">
        <f t="shared" si="1195"/>
        <v>4.9720283501706319E-2</v>
      </c>
    </row>
    <row r="12478" spans="1:9">
      <c r="A12478">
        <v>492</v>
      </c>
      <c r="B12478">
        <v>40.799999</v>
      </c>
      <c r="C12478">
        <v>10.66</v>
      </c>
      <c r="D12478">
        <f t="shared" si="1190"/>
        <v>32.134566062640161</v>
      </c>
      <c r="E12478">
        <f t="shared" si="1191"/>
        <v>0.212388067395782</v>
      </c>
      <c r="F12478">
        <f t="shared" si="1192"/>
        <v>8.6654329373598387</v>
      </c>
      <c r="G12478">
        <f t="shared" si="1193"/>
        <v>38.251576098540426</v>
      </c>
      <c r="H12478">
        <f t="shared" si="1194"/>
        <v>6.2461347154924539E-2</v>
      </c>
      <c r="I12478">
        <f t="shared" si="1195"/>
        <v>2.5484229014595741</v>
      </c>
    </row>
    <row r="12479" spans="1:9">
      <c r="A12479">
        <v>554.40002400000003</v>
      </c>
      <c r="B12479">
        <v>39.099997999999999</v>
      </c>
      <c r="C12479">
        <v>10.96</v>
      </c>
      <c r="D12479">
        <f t="shared" si="1190"/>
        <v>31.288055387534534</v>
      </c>
      <c r="E12479">
        <f t="shared" si="1191"/>
        <v>0.19979393892719546</v>
      </c>
      <c r="F12479">
        <f t="shared" si="1192"/>
        <v>7.8119426124654652</v>
      </c>
      <c r="G12479">
        <f t="shared" si="1193"/>
        <v>37.49880956138707</v>
      </c>
      <c r="H12479">
        <f t="shared" si="1194"/>
        <v>4.0951113056653596E-2</v>
      </c>
      <c r="I12479">
        <f t="shared" si="1195"/>
        <v>1.6011884386129296</v>
      </c>
    </row>
    <row r="12480" spans="1:9">
      <c r="A12480">
        <v>501.60000600000001</v>
      </c>
      <c r="B12480">
        <v>35.900002000000001</v>
      </c>
      <c r="C12480">
        <v>12.41</v>
      </c>
      <c r="D12480">
        <f t="shared" si="1190"/>
        <v>27.773546790943676</v>
      </c>
      <c r="E12480">
        <f t="shared" si="1191"/>
        <v>0.22636364223757771</v>
      </c>
      <c r="F12480">
        <f t="shared" si="1192"/>
        <v>8.1264552090563242</v>
      </c>
      <c r="G12480">
        <f t="shared" si="1193"/>
        <v>33.860437965145849</v>
      </c>
      <c r="H12480">
        <f t="shared" si="1194"/>
        <v>5.6812365493855738E-2</v>
      </c>
      <c r="I12480">
        <f t="shared" si="1195"/>
        <v>2.0395640348541519</v>
      </c>
    </row>
    <row r="12481" spans="1:9">
      <c r="A12481">
        <v>492</v>
      </c>
      <c r="B12481">
        <v>33.799999</v>
      </c>
      <c r="C12481">
        <v>12.45</v>
      </c>
      <c r="D12481">
        <f t="shared" si="1190"/>
        <v>27.688197915788137</v>
      </c>
      <c r="E12481">
        <f t="shared" si="1191"/>
        <v>0.18082252263415341</v>
      </c>
      <c r="F12481">
        <f t="shared" si="1192"/>
        <v>6.1118010842118622</v>
      </c>
      <c r="G12481">
        <f t="shared" si="1193"/>
        <v>33.760069093525409</v>
      </c>
      <c r="H12481">
        <f t="shared" si="1194"/>
        <v>1.1813582146730354E-3</v>
      </c>
      <c r="I12481">
        <f t="shared" si="1195"/>
        <v>3.9929906474590382E-2</v>
      </c>
    </row>
    <row r="12482" spans="1:9">
      <c r="A12482">
        <v>482.39999399999999</v>
      </c>
      <c r="B12482">
        <v>32.599997999999999</v>
      </c>
      <c r="C12482">
        <v>11.509999000000001</v>
      </c>
      <c r="D12482">
        <f t="shared" si="1190"/>
        <v>29.850730309185838</v>
      </c>
      <c r="E12482">
        <f t="shared" si="1191"/>
        <v>8.4333369922727025E-2</v>
      </c>
      <c r="F12482">
        <f t="shared" si="1192"/>
        <v>2.7492676908141611</v>
      </c>
      <c r="G12482">
        <f t="shared" si="1193"/>
        <v>36.11874008582771</v>
      </c>
      <c r="H12482">
        <f t="shared" si="1194"/>
        <v>0.10793688042029054</v>
      </c>
      <c r="I12482">
        <f t="shared" si="1195"/>
        <v>3.5187420858277108</v>
      </c>
    </row>
    <row r="12483" spans="1:9">
      <c r="A12483">
        <v>513.59997599999997</v>
      </c>
      <c r="B12483">
        <v>32.099997999999999</v>
      </c>
      <c r="C12483">
        <v>11.78</v>
      </c>
      <c r="D12483">
        <f t="shared" si="1190"/>
        <v>29.194246923122154</v>
      </c>
      <c r="E12483">
        <f t="shared" si="1191"/>
        <v>9.0521846041169376E-2</v>
      </c>
      <c r="F12483">
        <f t="shared" si="1192"/>
        <v>2.905751076877845</v>
      </c>
      <c r="G12483">
        <f t="shared" si="1193"/>
        <v>35.441247693167902</v>
      </c>
      <c r="H12483">
        <f t="shared" si="1194"/>
        <v>0.10408878197337904</v>
      </c>
      <c r="I12483">
        <f t="shared" si="1195"/>
        <v>3.341249693167903</v>
      </c>
    </row>
    <row r="12484" spans="1:9">
      <c r="A12484">
        <v>496.79998799999998</v>
      </c>
      <c r="B12484">
        <v>33.799999</v>
      </c>
      <c r="C12484">
        <v>9.6</v>
      </c>
      <c r="D12484">
        <f t="shared" si="1190"/>
        <v>35.549296069274611</v>
      </c>
      <c r="E12484">
        <f t="shared" si="1191"/>
        <v>5.1754352693164613E-2</v>
      </c>
      <c r="F12484">
        <f t="shared" si="1192"/>
        <v>1.7492970692746113</v>
      </c>
      <c r="G12484">
        <f t="shared" si="1193"/>
        <v>40.911351196482286</v>
      </c>
      <c r="H12484">
        <f t="shared" si="1194"/>
        <v>0.2103950416235896</v>
      </c>
      <c r="I12484">
        <f t="shared" si="1195"/>
        <v>7.1113521964822866</v>
      </c>
    </row>
    <row r="12485" spans="1:9">
      <c r="A12485">
        <v>470.39999399999999</v>
      </c>
      <c r="B12485">
        <v>32.400002000000001</v>
      </c>
      <c r="C12485">
        <v>11.57</v>
      </c>
      <c r="D12485">
        <f t="shared" si="1190"/>
        <v>29.702195313797315</v>
      </c>
      <c r="E12485">
        <f t="shared" si="1191"/>
        <v>8.3265633323191951E-2</v>
      </c>
      <c r="F12485">
        <f t="shared" si="1192"/>
        <v>2.6978066862026857</v>
      </c>
      <c r="G12485">
        <f t="shared" si="1193"/>
        <v>35.968184269175246</v>
      </c>
      <c r="H12485">
        <f t="shared" si="1194"/>
        <v>0.11012907558386094</v>
      </c>
      <c r="I12485">
        <f t="shared" si="1195"/>
        <v>3.5681822691752458</v>
      </c>
    </row>
    <row r="12486" spans="1:9">
      <c r="A12486">
        <v>460.79998799999998</v>
      </c>
      <c r="B12486">
        <v>31.5</v>
      </c>
      <c r="C12486">
        <v>11.21</v>
      </c>
      <c r="D12486">
        <f t="shared" si="1190"/>
        <v>30.617240356563222</v>
      </c>
      <c r="E12486">
        <f t="shared" si="1191"/>
        <v>2.8024115664659611E-2</v>
      </c>
      <c r="F12486">
        <f t="shared" si="1192"/>
        <v>0.88275964343677771</v>
      </c>
      <c r="G12486">
        <f t="shared" si="1193"/>
        <v>36.871504113759272</v>
      </c>
      <c r="H12486">
        <f t="shared" si="1194"/>
        <v>0.17052394011934197</v>
      </c>
      <c r="I12486">
        <f t="shared" si="1195"/>
        <v>5.3715041137592721</v>
      </c>
    </row>
    <row r="12487" spans="1:9">
      <c r="A12487">
        <v>482.39999399999999</v>
      </c>
      <c r="B12487">
        <v>31.700001</v>
      </c>
      <c r="C12487">
        <v>10.95</v>
      </c>
      <c r="D12487">
        <f t="shared" si="1190"/>
        <v>31.315525109898697</v>
      </c>
      <c r="E12487">
        <f t="shared" si="1191"/>
        <v>1.2128576592199571E-2</v>
      </c>
      <c r="F12487">
        <f t="shared" si="1192"/>
        <v>0.38447589010130301</v>
      </c>
      <c r="G12487">
        <f t="shared" si="1193"/>
        <v>37.523901779292189</v>
      </c>
      <c r="H12487">
        <f t="shared" si="1194"/>
        <v>0.18371926168999769</v>
      </c>
      <c r="I12487">
        <f t="shared" si="1195"/>
        <v>5.8239007792921882</v>
      </c>
    </row>
    <row r="12488" spans="1:9">
      <c r="A12488">
        <v>489.60000600000001</v>
      </c>
      <c r="B12488">
        <v>32.200001</v>
      </c>
      <c r="C12488">
        <v>10.28</v>
      </c>
      <c r="D12488">
        <f t="shared" si="1190"/>
        <v>33.277739752549358</v>
      </c>
      <c r="E12488">
        <f t="shared" si="1191"/>
        <v>3.3470146555255015E-2</v>
      </c>
      <c r="F12488">
        <f t="shared" si="1192"/>
        <v>1.077738752549358</v>
      </c>
      <c r="G12488">
        <f t="shared" si="1193"/>
        <v>39.205080378934682</v>
      </c>
      <c r="H12488">
        <f t="shared" si="1194"/>
        <v>0.21754904227905711</v>
      </c>
      <c r="I12488">
        <f t="shared" si="1195"/>
        <v>7.0050793789346812</v>
      </c>
    </row>
    <row r="12489" spans="1:9">
      <c r="A12489">
        <v>496.79998799999998</v>
      </c>
      <c r="B12489">
        <v>35.099997999999999</v>
      </c>
      <c r="C12489">
        <v>8.6199999999999992</v>
      </c>
      <c r="D12489">
        <f t="shared" si="1190"/>
        <v>39.453446293994297</v>
      </c>
      <c r="E12489">
        <f t="shared" si="1191"/>
        <v>0.1240298729929927</v>
      </c>
      <c r="F12489">
        <f t="shared" si="1192"/>
        <v>4.3534482939942976</v>
      </c>
      <c r="G12489">
        <f t="shared" si="1193"/>
        <v>43.37038855118324</v>
      </c>
      <c r="H12489">
        <f t="shared" si="1194"/>
        <v>0.23562367585272342</v>
      </c>
      <c r="I12489">
        <f t="shared" si="1195"/>
        <v>8.2703905511832403</v>
      </c>
    </row>
    <row r="12490" spans="1:9">
      <c r="A12490">
        <v>549.59997599999997</v>
      </c>
      <c r="B12490">
        <v>36.799999</v>
      </c>
      <c r="C12490">
        <v>9.8499990000000004</v>
      </c>
      <c r="D12490">
        <f t="shared" si="1190"/>
        <v>34.677710972967823</v>
      </c>
      <c r="E12490">
        <f t="shared" si="1191"/>
        <v>5.7670871866930665E-2</v>
      </c>
      <c r="F12490">
        <f t="shared" si="1192"/>
        <v>2.1222880270321767</v>
      </c>
      <c r="G12490">
        <f t="shared" si="1193"/>
        <v>40.284048258076275</v>
      </c>
      <c r="H12490">
        <f t="shared" si="1194"/>
        <v>9.4675254150856786E-2</v>
      </c>
      <c r="I12490">
        <f t="shared" si="1195"/>
        <v>3.4840492580762756</v>
      </c>
    </row>
    <row r="12491" spans="1:9">
      <c r="A12491">
        <v>448.79998799999998</v>
      </c>
      <c r="B12491">
        <v>35.400002000000001</v>
      </c>
      <c r="C12491">
        <v>10.47</v>
      </c>
      <c r="D12491">
        <f t="shared" si="1190"/>
        <v>32.695780271439901</v>
      </c>
      <c r="E12491">
        <f t="shared" si="1191"/>
        <v>7.6390439993763271E-2</v>
      </c>
      <c r="F12491">
        <f t="shared" si="1192"/>
        <v>2.7042217285600998</v>
      </c>
      <c r="G12491">
        <f t="shared" si="1193"/>
        <v>38.728328238737546</v>
      </c>
      <c r="H12491">
        <f t="shared" si="1194"/>
        <v>9.4020509906681524E-2</v>
      </c>
      <c r="I12491">
        <f t="shared" si="1195"/>
        <v>3.3283262387375459</v>
      </c>
    </row>
    <row r="12492" spans="1:9">
      <c r="A12492">
        <v>439.20001200000002</v>
      </c>
      <c r="B12492">
        <v>34.900002000000001</v>
      </c>
      <c r="C12492">
        <v>9.27</v>
      </c>
      <c r="D12492">
        <f t="shared" si="1190"/>
        <v>36.771776500910299</v>
      </c>
      <c r="E12492">
        <f t="shared" si="1191"/>
        <v>5.363250411591089E-2</v>
      </c>
      <c r="F12492">
        <f t="shared" si="1192"/>
        <v>1.8717745009102984</v>
      </c>
      <c r="G12492">
        <f t="shared" si="1193"/>
        <v>41.73939438735097</v>
      </c>
      <c r="H12492">
        <f t="shared" si="1194"/>
        <v>0.19597111734695513</v>
      </c>
      <c r="I12492">
        <f t="shared" si="1195"/>
        <v>6.8393923873509692</v>
      </c>
    </row>
    <row r="12493" spans="1:9">
      <c r="A12493">
        <v>465.60000600000001</v>
      </c>
      <c r="B12493">
        <v>35</v>
      </c>
      <c r="C12493">
        <v>9.2100000000000009</v>
      </c>
      <c r="D12493">
        <f t="shared" si="1190"/>
        <v>37.00345771981668</v>
      </c>
      <c r="E12493">
        <f t="shared" si="1191"/>
        <v>5.7241649137619428E-2</v>
      </c>
      <c r="F12493">
        <f t="shared" si="1192"/>
        <v>2.0034577198166801</v>
      </c>
      <c r="G12493">
        <f t="shared" si="1193"/>
        <v>41.88994769478164</v>
      </c>
      <c r="H12493">
        <f t="shared" si="1194"/>
        <v>0.19685564842233255</v>
      </c>
      <c r="I12493">
        <f t="shared" si="1195"/>
        <v>6.8899476947816396</v>
      </c>
    </row>
    <row r="12494" spans="1:9">
      <c r="A12494">
        <v>434.39999399999999</v>
      </c>
      <c r="B12494">
        <v>34.799999</v>
      </c>
      <c r="C12494">
        <v>9.0399999999999991</v>
      </c>
      <c r="D12494">
        <f t="shared" si="1190"/>
        <v>37.676589048862702</v>
      </c>
      <c r="E12494">
        <f t="shared" si="1191"/>
        <v>8.2660635963314327E-2</v>
      </c>
      <c r="F12494">
        <f t="shared" si="1192"/>
        <v>2.8765900488627025</v>
      </c>
      <c r="G12494">
        <f t="shared" si="1193"/>
        <v>42.316515399168544</v>
      </c>
      <c r="H12494">
        <f t="shared" si="1194"/>
        <v>0.21599185675748281</v>
      </c>
      <c r="I12494">
        <f t="shared" si="1195"/>
        <v>7.5165163991685446</v>
      </c>
    </row>
    <row r="12495" spans="1:9">
      <c r="A12495">
        <v>453.60000600000001</v>
      </c>
      <c r="B12495">
        <v>35.400002000000001</v>
      </c>
      <c r="C12495">
        <v>8.75</v>
      </c>
      <c r="D12495">
        <f t="shared" si="1190"/>
        <v>38.885238774408265</v>
      </c>
      <c r="E12495">
        <f t="shared" si="1191"/>
        <v>9.8453010663905161E-2</v>
      </c>
      <c r="F12495">
        <f t="shared" si="1192"/>
        <v>3.4852367744082642</v>
      </c>
      <c r="G12495">
        <f t="shared" si="1193"/>
        <v>43.044189718416789</v>
      </c>
      <c r="H12495">
        <f t="shared" si="1194"/>
        <v>0.21593749397010734</v>
      </c>
      <c r="I12495">
        <f t="shared" si="1195"/>
        <v>7.6441877184167879</v>
      </c>
    </row>
    <row r="12496" spans="1:9">
      <c r="A12496">
        <v>477.60000600000001</v>
      </c>
      <c r="B12496">
        <v>35.099997999999999</v>
      </c>
      <c r="C12496">
        <v>10.09</v>
      </c>
      <c r="D12496">
        <f t="shared" si="1190"/>
        <v>33.881616439092063</v>
      </c>
      <c r="E12496">
        <f t="shared" si="1191"/>
        <v>3.4711727359868681E-2</v>
      </c>
      <c r="F12496">
        <f t="shared" si="1192"/>
        <v>1.218381560907936</v>
      </c>
      <c r="G12496">
        <f t="shared" si="1193"/>
        <v>39.681832519131802</v>
      </c>
      <c r="H12496">
        <f t="shared" si="1194"/>
        <v>0.13053660342464415</v>
      </c>
      <c r="I12496">
        <f t="shared" si="1195"/>
        <v>4.5818345191318031</v>
      </c>
    </row>
    <row r="12497" spans="1:9">
      <c r="A12497">
        <v>436.79998799999998</v>
      </c>
      <c r="B12497">
        <v>36.900002000000001</v>
      </c>
      <c r="C12497">
        <v>7.39</v>
      </c>
      <c r="D12497">
        <f t="shared" si="1190"/>
        <v>45.818943774523689</v>
      </c>
      <c r="E12497">
        <f t="shared" si="1191"/>
        <v>0.24170572604640206</v>
      </c>
      <c r="F12497">
        <f t="shared" si="1192"/>
        <v>8.9189417745236881</v>
      </c>
      <c r="G12497">
        <f t="shared" si="1193"/>
        <v>46.456731353511998</v>
      </c>
      <c r="H12497">
        <f t="shared" si="1194"/>
        <v>0.25898994134233372</v>
      </c>
      <c r="I12497">
        <f t="shared" si="1195"/>
        <v>9.5567293535119973</v>
      </c>
    </row>
    <row r="12498" spans="1:9">
      <c r="A12498">
        <v>444</v>
      </c>
      <c r="B12498">
        <v>37.299999</v>
      </c>
      <c r="C12498">
        <v>8.52</v>
      </c>
      <c r="D12498">
        <f t="shared" si="1190"/>
        <v>39.90232818243576</v>
      </c>
      <c r="E12498">
        <f t="shared" si="1191"/>
        <v>6.9767540273546924E-2</v>
      </c>
      <c r="F12498">
        <f t="shared" si="1192"/>
        <v>2.6023291824357599</v>
      </c>
      <c r="G12498">
        <f t="shared" si="1193"/>
        <v>43.621310730234356</v>
      </c>
      <c r="H12498">
        <f t="shared" si="1194"/>
        <v>0.16947216889293634</v>
      </c>
      <c r="I12498">
        <f t="shared" si="1195"/>
        <v>6.3213117302343562</v>
      </c>
    </row>
    <row r="12499" spans="1:9">
      <c r="A12499">
        <v>460.79998799999998</v>
      </c>
      <c r="B12499">
        <v>40.200001</v>
      </c>
      <c r="C12499">
        <v>7.4</v>
      </c>
      <c r="D12499">
        <f t="shared" si="1190"/>
        <v>45.758659674015924</v>
      </c>
      <c r="E12499">
        <f t="shared" si="1191"/>
        <v>0.13827508795375212</v>
      </c>
      <c r="F12499">
        <f t="shared" si="1192"/>
        <v>5.5586586740159234</v>
      </c>
      <c r="G12499">
        <f t="shared" si="1193"/>
        <v>46.431639135606886</v>
      </c>
      <c r="H12499">
        <f t="shared" si="1194"/>
        <v>0.15501587016395563</v>
      </c>
      <c r="I12499">
        <f t="shared" si="1195"/>
        <v>6.231638135606886</v>
      </c>
    </row>
    <row r="12500" spans="1:9">
      <c r="A12500">
        <v>444</v>
      </c>
      <c r="B12500">
        <v>40.200001</v>
      </c>
      <c r="C12500">
        <v>7.76</v>
      </c>
      <c r="D12500">
        <f t="shared" si="1190"/>
        <v>43.691909403515346</v>
      </c>
      <c r="E12500">
        <f t="shared" si="1191"/>
        <v>8.6863390961491413E-2</v>
      </c>
      <c r="F12500">
        <f t="shared" si="1192"/>
        <v>3.491908403515346</v>
      </c>
      <c r="G12500">
        <f t="shared" si="1193"/>
        <v>45.528319291022861</v>
      </c>
      <c r="H12500">
        <f t="shared" si="1194"/>
        <v>0.13254522782282668</v>
      </c>
      <c r="I12500">
        <f t="shared" si="1195"/>
        <v>5.3283182910228604</v>
      </c>
    </row>
    <row r="12501" spans="1:9">
      <c r="A12501">
        <v>412.79998799999998</v>
      </c>
      <c r="B12501">
        <v>38.900002000000001</v>
      </c>
      <c r="C12501">
        <v>8.33</v>
      </c>
      <c r="D12501">
        <f t="shared" si="1190"/>
        <v>40.784895717717198</v>
      </c>
      <c r="E12501">
        <f t="shared" si="1191"/>
        <v>4.8454848863946014E-2</v>
      </c>
      <c r="F12501">
        <f t="shared" si="1192"/>
        <v>1.8848937177171976</v>
      </c>
      <c r="G12501">
        <f t="shared" si="1193"/>
        <v>44.098062870431484</v>
      </c>
      <c r="H12501">
        <f t="shared" si="1194"/>
        <v>0.13362623658557865</v>
      </c>
      <c r="I12501">
        <f t="shared" si="1195"/>
        <v>5.1980608704314832</v>
      </c>
    </row>
    <row r="12502" spans="1:9">
      <c r="A12502">
        <v>453.60000600000001</v>
      </c>
      <c r="B12502">
        <v>39.599997999999999</v>
      </c>
      <c r="C12502">
        <v>8.0700009999999995</v>
      </c>
      <c r="D12502">
        <f t="shared" si="1190"/>
        <v>42.059959855470979</v>
      </c>
      <c r="E12502">
        <f t="shared" si="1191"/>
        <v>6.2120252012916245E-2</v>
      </c>
      <c r="F12502">
        <f t="shared" si="1192"/>
        <v>2.4599618554709792</v>
      </c>
      <c r="G12502">
        <f t="shared" si="1193"/>
        <v>44.750458026742606</v>
      </c>
      <c r="H12502">
        <f t="shared" si="1194"/>
        <v>0.13006212845623394</v>
      </c>
      <c r="I12502">
        <f t="shared" si="1195"/>
        <v>5.1504600267426071</v>
      </c>
    </row>
    <row r="12503" spans="1:9">
      <c r="A12503">
        <v>398.39999399999999</v>
      </c>
      <c r="B12503">
        <v>37.5</v>
      </c>
      <c r="C12503">
        <v>8.4700000000000006</v>
      </c>
      <c r="D12503">
        <f t="shared" si="1190"/>
        <v>40.13074387773478</v>
      </c>
      <c r="E12503">
        <f t="shared" si="1191"/>
        <v>7.0153170072927457E-2</v>
      </c>
      <c r="F12503">
        <f t="shared" si="1192"/>
        <v>2.6307438777347798</v>
      </c>
      <c r="G12503">
        <f t="shared" si="1193"/>
        <v>43.746771819759914</v>
      </c>
      <c r="H12503">
        <f t="shared" si="1194"/>
        <v>0.16658058186026437</v>
      </c>
      <c r="I12503">
        <f t="shared" si="1195"/>
        <v>6.246771819759914</v>
      </c>
    </row>
    <row r="12504" spans="1:9">
      <c r="A12504">
        <v>427.20001200000002</v>
      </c>
      <c r="B12504">
        <v>37.5</v>
      </c>
      <c r="C12504">
        <v>9.0399999999999991</v>
      </c>
      <c r="D12504">
        <f t="shared" si="1190"/>
        <v>37.676589048862702</v>
      </c>
      <c r="E12504">
        <f t="shared" si="1191"/>
        <v>4.7090413030053922E-3</v>
      </c>
      <c r="F12504">
        <f t="shared" si="1192"/>
        <v>0.17658904886270221</v>
      </c>
      <c r="G12504">
        <f t="shared" si="1193"/>
        <v>42.316515399168544</v>
      </c>
      <c r="H12504">
        <f t="shared" si="1194"/>
        <v>0.12844041064449452</v>
      </c>
      <c r="I12504">
        <f t="shared" si="1195"/>
        <v>4.8165153991685443</v>
      </c>
    </row>
    <row r="12505" spans="1:9">
      <c r="A12505">
        <v>427.20001200000002</v>
      </c>
      <c r="B12505">
        <v>37.400002000000001</v>
      </c>
      <c r="C12505">
        <v>8.61</v>
      </c>
      <c r="D12505">
        <f t="shared" si="1190"/>
        <v>39.497865268320908</v>
      </c>
      <c r="E12505">
        <f t="shared" si="1191"/>
        <v>5.6092597757639348E-2</v>
      </c>
      <c r="F12505">
        <f t="shared" si="1192"/>
        <v>2.0978632683209071</v>
      </c>
      <c r="G12505">
        <f t="shared" si="1193"/>
        <v>43.395480769088351</v>
      </c>
      <c r="H12505">
        <f t="shared" si="1194"/>
        <v>0.16030691038701952</v>
      </c>
      <c r="I12505">
        <f t="shared" si="1195"/>
        <v>5.9954787690883506</v>
      </c>
    </row>
    <row r="12506" spans="1:9">
      <c r="A12506">
        <v>501.60000600000001</v>
      </c>
      <c r="B12506">
        <v>40.599997999999999</v>
      </c>
      <c r="C12506">
        <v>8.1200010000000002</v>
      </c>
      <c r="D12506">
        <f t="shared" si="1190"/>
        <v>41.808412777726211</v>
      </c>
      <c r="E12506">
        <f t="shared" si="1191"/>
        <v>2.9763912247636363E-2</v>
      </c>
      <c r="F12506">
        <f t="shared" si="1192"/>
        <v>1.2084147777262118</v>
      </c>
      <c r="G12506">
        <f t="shared" si="1193"/>
        <v>44.624996937217041</v>
      </c>
      <c r="H12506">
        <f t="shared" si="1194"/>
        <v>9.9137909741203484E-2</v>
      </c>
      <c r="I12506">
        <f t="shared" si="1195"/>
        <v>4.0249989372170418</v>
      </c>
    </row>
    <row r="12507" spans="1:9">
      <c r="A12507">
        <v>448.79998799999998</v>
      </c>
      <c r="B12507">
        <v>41.799999</v>
      </c>
      <c r="C12507">
        <v>7.59</v>
      </c>
      <c r="D12507">
        <f t="shared" si="1190"/>
        <v>44.643443527468548</v>
      </c>
      <c r="E12507">
        <f t="shared" si="1191"/>
        <v>6.8024990322811937E-2</v>
      </c>
      <c r="F12507">
        <f t="shared" si="1192"/>
        <v>2.8434445274685487</v>
      </c>
      <c r="G12507">
        <f t="shared" si="1193"/>
        <v>45.954886995409765</v>
      </c>
      <c r="H12507">
        <f t="shared" si="1194"/>
        <v>9.9399236717918713E-2</v>
      </c>
      <c r="I12507">
        <f t="shared" si="1195"/>
        <v>4.1548879954097657</v>
      </c>
    </row>
    <row r="12508" spans="1:9">
      <c r="A12508">
        <v>518.40002400000003</v>
      </c>
      <c r="B12508">
        <v>43.700001</v>
      </c>
      <c r="C12508">
        <v>7.97</v>
      </c>
      <c r="D12508">
        <f t="shared" si="1190"/>
        <v>42.572527722085709</v>
      </c>
      <c r="E12508">
        <f t="shared" si="1191"/>
        <v>2.5800303252036329E-2</v>
      </c>
      <c r="F12508">
        <f t="shared" si="1192"/>
        <v>1.1274732779142909</v>
      </c>
      <c r="G12508">
        <f t="shared" si="1193"/>
        <v>45.001382715015509</v>
      </c>
      <c r="H12508">
        <f t="shared" si="1194"/>
        <v>2.977990126397272E-2</v>
      </c>
      <c r="I12508">
        <f t="shared" si="1195"/>
        <v>1.3013817150155091</v>
      </c>
    </row>
    <row r="12509" spans="1:9">
      <c r="A12509">
        <v>470.39999399999999</v>
      </c>
      <c r="B12509">
        <v>46.299999</v>
      </c>
      <c r="C12509">
        <v>6.77</v>
      </c>
      <c r="D12509">
        <f t="shared" si="1190"/>
        <v>49.90437144261238</v>
      </c>
      <c r="E12509">
        <f t="shared" si="1191"/>
        <v>7.7848218584462184E-2</v>
      </c>
      <c r="F12509">
        <f t="shared" si="1192"/>
        <v>3.6043724426123802</v>
      </c>
      <c r="G12509">
        <f t="shared" si="1193"/>
        <v>48.012448863628933</v>
      </c>
      <c r="H12509">
        <f t="shared" si="1194"/>
        <v>3.6985958976563545E-2</v>
      </c>
      <c r="I12509">
        <f t="shared" si="1195"/>
        <v>1.7124498636289331</v>
      </c>
    </row>
    <row r="12510" spans="1:9">
      <c r="A12510">
        <v>420</v>
      </c>
      <c r="B12510">
        <v>48.700001</v>
      </c>
      <c r="C12510">
        <v>6.03</v>
      </c>
      <c r="D12510">
        <f t="shared" si="1190"/>
        <v>55.880290167726002</v>
      </c>
      <c r="E12510">
        <f t="shared" si="1191"/>
        <v>0.14743919959521154</v>
      </c>
      <c r="F12510">
        <f t="shared" si="1192"/>
        <v>7.1802891677260021</v>
      </c>
      <c r="G12510">
        <f t="shared" si="1193"/>
        <v>49.869272988607207</v>
      </c>
      <c r="H12510">
        <f t="shared" si="1194"/>
        <v>2.4009691264836052E-2</v>
      </c>
      <c r="I12510">
        <f t="shared" si="1195"/>
        <v>1.1692719886072069</v>
      </c>
    </row>
    <row r="12511" spans="1:9">
      <c r="A12511">
        <v>424.79998799999998</v>
      </c>
      <c r="B12511">
        <v>50.099997999999999</v>
      </c>
      <c r="C12511">
        <v>5.86</v>
      </c>
      <c r="D12511">
        <f t="shared" si="1190"/>
        <v>57.4663257873029</v>
      </c>
      <c r="E12511">
        <f t="shared" si="1191"/>
        <v>0.14703249663408968</v>
      </c>
      <c r="F12511">
        <f t="shared" si="1192"/>
        <v>7.3663277873029003</v>
      </c>
      <c r="G12511">
        <f t="shared" si="1193"/>
        <v>50.295840692994105</v>
      </c>
      <c r="H12511">
        <f t="shared" si="1194"/>
        <v>3.9090359443548382E-3</v>
      </c>
      <c r="I12511">
        <f t="shared" si="1195"/>
        <v>0.19584269299410551</v>
      </c>
    </row>
    <row r="12512" spans="1:9">
      <c r="A12512">
        <v>446.39999399999999</v>
      </c>
      <c r="B12512">
        <v>50.700001</v>
      </c>
      <c r="C12512">
        <v>6.59</v>
      </c>
      <c r="D12512">
        <f t="shared" si="1190"/>
        <v>51.234450223779241</v>
      </c>
      <c r="E12512">
        <f t="shared" si="1191"/>
        <v>1.05414046003518E-2</v>
      </c>
      <c r="F12512">
        <f t="shared" si="1192"/>
        <v>0.53444922377924087</v>
      </c>
      <c r="G12512">
        <f t="shared" si="1193"/>
        <v>48.464108785920942</v>
      </c>
      <c r="H12512">
        <f t="shared" si="1194"/>
        <v>4.4100437277684833E-2</v>
      </c>
      <c r="I12512">
        <f t="shared" si="1195"/>
        <v>2.2358922140790582</v>
      </c>
    </row>
    <row r="12513" spans="1:9">
      <c r="A12513">
        <v>403.20001200000002</v>
      </c>
      <c r="B12513">
        <v>51.599997999999999</v>
      </c>
      <c r="C12513">
        <v>5.69</v>
      </c>
      <c r="D12513">
        <f t="shared" si="1190"/>
        <v>59.14713330681937</v>
      </c>
      <c r="E12513">
        <f t="shared" si="1191"/>
        <v>0.14626231781674431</v>
      </c>
      <c r="F12513">
        <f t="shared" si="1192"/>
        <v>7.5471353068193707</v>
      </c>
      <c r="G12513">
        <f t="shared" si="1193"/>
        <v>50.72240839738101</v>
      </c>
      <c r="H12513">
        <f t="shared" si="1194"/>
        <v>1.7007551097559921E-2</v>
      </c>
      <c r="I12513">
        <f t="shared" si="1195"/>
        <v>0.87758960261898977</v>
      </c>
    </row>
    <row r="12514" spans="1:9">
      <c r="A12514">
        <v>458.39999399999999</v>
      </c>
      <c r="B12514">
        <v>51.5</v>
      </c>
      <c r="C12514">
        <v>6.41</v>
      </c>
      <c r="D12514">
        <f t="shared" ref="D12514:D12577" si="1196">IF(C12514&lt;=$L$7, $L$6,(IF(C12514&lt;=$L$7,C12514*D12514,($L$6*$L$7)+($L$10*(C12514-$L$7))))/C12514)</f>
        <v>52.63922921730493</v>
      </c>
      <c r="E12514">
        <f t="shared" ref="E12514:E12577" si="1197">ABS(B12514-D12514)/B12514</f>
        <v>2.2120955675823881E-2</v>
      </c>
      <c r="F12514">
        <f t="shared" ref="F12514:F12577" si="1198">ABS(B12514-D12514)</f>
        <v>1.1392292173049299</v>
      </c>
      <c r="G12514">
        <f t="shared" ref="G12514:G12577" si="1199">$L$16-($L$16/$L$17)*C12514</f>
        <v>48.915768708212951</v>
      </c>
      <c r="H12514">
        <f t="shared" ref="H12514:H12577" si="1200">ABS(B12514-G12514)/B12514</f>
        <v>5.0179248384214538E-2</v>
      </c>
      <c r="I12514">
        <f t="shared" ref="I12514:I12577" si="1201">ABS(B12514-G12514)</f>
        <v>2.5842312917870487</v>
      </c>
    </row>
    <row r="12515" spans="1:9">
      <c r="A12515">
        <v>453.60000600000001</v>
      </c>
      <c r="B12515">
        <v>54</v>
      </c>
      <c r="C12515">
        <v>5.87</v>
      </c>
      <c r="D12515">
        <f t="shared" si="1196"/>
        <v>57.370486577100991</v>
      </c>
      <c r="E12515">
        <f t="shared" si="1197"/>
        <v>6.2416418094462793E-2</v>
      </c>
      <c r="F12515">
        <f t="shared" si="1198"/>
        <v>3.3704865771009906</v>
      </c>
      <c r="G12515">
        <f t="shared" si="1199"/>
        <v>50.270748475088993</v>
      </c>
      <c r="H12515">
        <f t="shared" si="1200"/>
        <v>6.90602134242779E-2</v>
      </c>
      <c r="I12515">
        <f t="shared" si="1201"/>
        <v>3.7292515249110068</v>
      </c>
    </row>
    <row r="12516" spans="1:9">
      <c r="A12516">
        <v>410.39999399999999</v>
      </c>
      <c r="B12516">
        <v>54.799999</v>
      </c>
      <c r="C12516">
        <v>5.29</v>
      </c>
      <c r="D12516">
        <f t="shared" si="1196"/>
        <v>60.599962723667794</v>
      </c>
      <c r="E12516">
        <f t="shared" si="1197"/>
        <v>0.10583875601289325</v>
      </c>
      <c r="F12516">
        <f t="shared" si="1198"/>
        <v>5.7999637236677941</v>
      </c>
      <c r="G12516">
        <f t="shared" si="1199"/>
        <v>51.726097113585482</v>
      </c>
      <c r="H12516">
        <f t="shared" si="1200"/>
        <v>5.6093101140649984E-2</v>
      </c>
      <c r="I12516">
        <f t="shared" si="1201"/>
        <v>3.073901886414518</v>
      </c>
    </row>
    <row r="12517" spans="1:9">
      <c r="A12517">
        <v>434.39999399999999</v>
      </c>
      <c r="B12517">
        <v>53.900002000000001</v>
      </c>
      <c r="C12517">
        <v>6.26</v>
      </c>
      <c r="D12517">
        <f t="shared" si="1196"/>
        <v>53.871589915831869</v>
      </c>
      <c r="E12517">
        <f t="shared" si="1197"/>
        <v>5.2712584626864124E-4</v>
      </c>
      <c r="F12517">
        <f t="shared" si="1198"/>
        <v>2.8412084168131457E-2</v>
      </c>
      <c r="G12517">
        <f t="shared" si="1199"/>
        <v>49.292151976789633</v>
      </c>
      <c r="H12517">
        <f t="shared" si="1200"/>
        <v>8.5488865533073041E-2</v>
      </c>
      <c r="I12517">
        <f t="shared" si="1201"/>
        <v>4.6078500232103679</v>
      </c>
    </row>
    <row r="12518" spans="1:9">
      <c r="A12518">
        <v>408</v>
      </c>
      <c r="B12518">
        <v>54.299999</v>
      </c>
      <c r="C12518">
        <v>5.35</v>
      </c>
      <c r="D12518">
        <f t="shared" si="1196"/>
        <v>60.599962723667794</v>
      </c>
      <c r="E12518">
        <f t="shared" si="1197"/>
        <v>0.11602143351177215</v>
      </c>
      <c r="F12518">
        <f t="shared" si="1198"/>
        <v>6.2999637236677941</v>
      </c>
      <c r="G12518">
        <f t="shared" si="1199"/>
        <v>51.575543806154812</v>
      </c>
      <c r="H12518">
        <f t="shared" si="1200"/>
        <v>5.0174129724112664E-2</v>
      </c>
      <c r="I12518">
        <f t="shared" si="1201"/>
        <v>2.7244551938451878</v>
      </c>
    </row>
    <row r="12519" spans="1:9">
      <c r="A12519">
        <v>458.39999399999999</v>
      </c>
      <c r="B12519">
        <v>54.200001</v>
      </c>
      <c r="C12519">
        <v>6.57</v>
      </c>
      <c r="D12519">
        <f t="shared" si="1196"/>
        <v>51.386735583977107</v>
      </c>
      <c r="E12519">
        <f t="shared" si="1197"/>
        <v>5.1905265020620456E-2</v>
      </c>
      <c r="F12519">
        <f t="shared" si="1198"/>
        <v>2.8132654160228938</v>
      </c>
      <c r="G12519">
        <f t="shared" si="1199"/>
        <v>48.514293221731165</v>
      </c>
      <c r="H12519">
        <f t="shared" si="1200"/>
        <v>0.10490235559716751</v>
      </c>
      <c r="I12519">
        <f t="shared" si="1201"/>
        <v>5.685707778268835</v>
      </c>
    </row>
    <row r="12520" spans="1:9">
      <c r="A12520">
        <v>429.60000600000001</v>
      </c>
      <c r="B12520">
        <v>54.599997999999999</v>
      </c>
      <c r="C12520">
        <v>5.96</v>
      </c>
      <c r="D12520">
        <f t="shared" si="1196"/>
        <v>56.522406049240452</v>
      </c>
      <c r="E12520">
        <f t="shared" si="1197"/>
        <v>3.5208939920482275E-2</v>
      </c>
      <c r="F12520">
        <f t="shared" si="1198"/>
        <v>1.9224080492404525</v>
      </c>
      <c r="G12520">
        <f t="shared" si="1199"/>
        <v>50.044918513942989</v>
      </c>
      <c r="H12520">
        <f t="shared" si="1200"/>
        <v>8.342636726940926E-2</v>
      </c>
      <c r="I12520">
        <f t="shared" si="1201"/>
        <v>4.5550794860570107</v>
      </c>
    </row>
    <row r="12521" spans="1:9">
      <c r="A12521">
        <v>412.79998799999998</v>
      </c>
      <c r="B12521">
        <v>53.299999</v>
      </c>
      <c r="C12521">
        <v>5.71</v>
      </c>
      <c r="D12521">
        <f t="shared" si="1196"/>
        <v>58.944196620626599</v>
      </c>
      <c r="E12521">
        <f t="shared" si="1197"/>
        <v>0.10589489167957769</v>
      </c>
      <c r="F12521">
        <f t="shared" si="1198"/>
        <v>5.6441976206265991</v>
      </c>
      <c r="G12521">
        <f t="shared" si="1199"/>
        <v>50.672223961570786</v>
      </c>
      <c r="H12521">
        <f t="shared" si="1200"/>
        <v>4.930159639269812E-2</v>
      </c>
      <c r="I12521">
        <f t="shared" si="1201"/>
        <v>2.6277750384292133</v>
      </c>
    </row>
    <row r="12522" spans="1:9">
      <c r="A12522">
        <v>388.79998799999998</v>
      </c>
      <c r="B12522">
        <v>55.200001</v>
      </c>
      <c r="C12522">
        <v>5.26</v>
      </c>
      <c r="D12522">
        <f t="shared" si="1196"/>
        <v>60.599962723667794</v>
      </c>
      <c r="E12522">
        <f t="shared" si="1197"/>
        <v>9.7825391772507278E-2</v>
      </c>
      <c r="F12522">
        <f t="shared" si="1198"/>
        <v>5.3999617236677935</v>
      </c>
      <c r="G12522">
        <f t="shared" si="1199"/>
        <v>51.801373767300817</v>
      </c>
      <c r="H12522">
        <f t="shared" si="1200"/>
        <v>6.1569332810323389E-2</v>
      </c>
      <c r="I12522">
        <f t="shared" si="1201"/>
        <v>3.3986272326991838</v>
      </c>
    </row>
    <row r="12523" spans="1:9">
      <c r="A12523">
        <v>415.20001200000002</v>
      </c>
      <c r="B12523">
        <v>55.099997999999999</v>
      </c>
      <c r="C12523">
        <v>5.68</v>
      </c>
      <c r="D12523">
        <f t="shared" si="1196"/>
        <v>59.249137574263109</v>
      </c>
      <c r="E12523">
        <f t="shared" si="1197"/>
        <v>7.5301991376898234E-2</v>
      </c>
      <c r="F12523">
        <f t="shared" si="1198"/>
        <v>4.1491395742631099</v>
      </c>
      <c r="G12523">
        <f t="shared" si="1199"/>
        <v>50.747500615286121</v>
      </c>
      <c r="H12523">
        <f t="shared" si="1200"/>
        <v>7.8992695874759891E-2</v>
      </c>
      <c r="I12523">
        <f t="shared" si="1201"/>
        <v>4.3524973847138781</v>
      </c>
    </row>
    <row r="12524" spans="1:9">
      <c r="A12524">
        <v>422.39999399999999</v>
      </c>
      <c r="B12524">
        <v>55.200001</v>
      </c>
      <c r="C12524">
        <v>5.39</v>
      </c>
      <c r="D12524">
        <f t="shared" si="1196"/>
        <v>60.599962723667794</v>
      </c>
      <c r="E12524">
        <f t="shared" si="1197"/>
        <v>9.7825391772507278E-2</v>
      </c>
      <c r="F12524">
        <f t="shared" si="1198"/>
        <v>5.3999617236677935</v>
      </c>
      <c r="G12524">
        <f t="shared" si="1199"/>
        <v>51.475174934534365</v>
      </c>
      <c r="H12524">
        <f t="shared" si="1200"/>
        <v>6.7478731847588819E-2</v>
      </c>
      <c r="I12524">
        <f t="shared" si="1201"/>
        <v>3.7248260654656349</v>
      </c>
    </row>
    <row r="12525" spans="1:9">
      <c r="A12525">
        <v>396</v>
      </c>
      <c r="B12525">
        <v>56.799999</v>
      </c>
      <c r="C12525">
        <v>5.16</v>
      </c>
      <c r="D12525">
        <f t="shared" si="1196"/>
        <v>60.599962723667794</v>
      </c>
      <c r="E12525">
        <f t="shared" si="1197"/>
        <v>6.6900770960714173E-2</v>
      </c>
      <c r="F12525">
        <f t="shared" si="1198"/>
        <v>3.7999637236677941</v>
      </c>
      <c r="G12525">
        <f t="shared" si="1199"/>
        <v>52.052295946351933</v>
      </c>
      <c r="H12525">
        <f t="shared" si="1200"/>
        <v>8.3586322838633625E-2</v>
      </c>
      <c r="I12525">
        <f t="shared" si="1201"/>
        <v>4.7477030536480669</v>
      </c>
    </row>
    <row r="12526" spans="1:9">
      <c r="A12526">
        <v>422.39999399999999</v>
      </c>
      <c r="B12526">
        <v>55.5</v>
      </c>
      <c r="C12526">
        <v>5.81</v>
      </c>
      <c r="D12526">
        <f t="shared" si="1196"/>
        <v>57.95047050665336</v>
      </c>
      <c r="E12526">
        <f t="shared" si="1197"/>
        <v>4.4152621741501988E-2</v>
      </c>
      <c r="F12526">
        <f t="shared" si="1198"/>
        <v>2.4504705066533603</v>
      </c>
      <c r="G12526">
        <f t="shared" si="1199"/>
        <v>50.42130178251967</v>
      </c>
      <c r="H12526">
        <f t="shared" si="1200"/>
        <v>9.1508075990636581E-2</v>
      </c>
      <c r="I12526">
        <f t="shared" si="1201"/>
        <v>5.0786982174803299</v>
      </c>
    </row>
    <row r="12527" spans="1:9">
      <c r="A12527">
        <v>374.39999399999999</v>
      </c>
      <c r="B12527">
        <v>55.200001</v>
      </c>
      <c r="C12527">
        <v>5.23</v>
      </c>
      <c r="D12527">
        <f t="shared" si="1196"/>
        <v>60.599962723667794</v>
      </c>
      <c r="E12527">
        <f t="shared" si="1197"/>
        <v>9.7825391772507278E-2</v>
      </c>
      <c r="F12527">
        <f t="shared" si="1198"/>
        <v>5.3999617236677935</v>
      </c>
      <c r="G12527">
        <f t="shared" si="1199"/>
        <v>51.876650421016151</v>
      </c>
      <c r="H12527">
        <f t="shared" si="1200"/>
        <v>6.0205625340185212E-2</v>
      </c>
      <c r="I12527">
        <f t="shared" si="1201"/>
        <v>3.3233505789838489</v>
      </c>
    </row>
    <row r="12528" spans="1:9">
      <c r="A12528">
        <v>477.60000600000001</v>
      </c>
      <c r="B12528">
        <v>54.099997999999999</v>
      </c>
      <c r="C12528">
        <v>6.93</v>
      </c>
      <c r="D12528">
        <f t="shared" si="1196"/>
        <v>48.780084873057831</v>
      </c>
      <c r="E12528">
        <f t="shared" si="1197"/>
        <v>9.8334811896705954E-2</v>
      </c>
      <c r="F12528">
        <f t="shared" si="1198"/>
        <v>5.3199131269421684</v>
      </c>
      <c r="G12528">
        <f t="shared" si="1199"/>
        <v>47.610973377147147</v>
      </c>
      <c r="H12528">
        <f t="shared" si="1200"/>
        <v>0.11994500670504374</v>
      </c>
      <c r="I12528">
        <f t="shared" si="1201"/>
        <v>6.4890246228528525</v>
      </c>
    </row>
    <row r="12529" spans="1:9">
      <c r="A12529">
        <v>400.79998799999998</v>
      </c>
      <c r="B12529">
        <v>54.5</v>
      </c>
      <c r="C12529">
        <v>5.33</v>
      </c>
      <c r="D12529">
        <f t="shared" si="1196"/>
        <v>60.599962723667794</v>
      </c>
      <c r="E12529">
        <f t="shared" si="1197"/>
        <v>0.11192592153518888</v>
      </c>
      <c r="F12529">
        <f t="shared" si="1198"/>
        <v>6.0999627236677938</v>
      </c>
      <c r="G12529">
        <f t="shared" si="1199"/>
        <v>51.625728241965035</v>
      </c>
      <c r="H12529">
        <f t="shared" si="1200"/>
        <v>5.2738931340091097E-2</v>
      </c>
      <c r="I12529">
        <f t="shared" si="1201"/>
        <v>2.8742717580349648</v>
      </c>
    </row>
    <row r="12530" spans="1:9">
      <c r="A12530">
        <v>396</v>
      </c>
      <c r="B12530">
        <v>55.299999</v>
      </c>
      <c r="C12530">
        <v>5.56</v>
      </c>
      <c r="D12530">
        <f t="shared" si="1196"/>
        <v>60.501808685964157</v>
      </c>
      <c r="E12530">
        <f t="shared" si="1197"/>
        <v>9.4065276311563001E-2</v>
      </c>
      <c r="F12530">
        <f t="shared" si="1198"/>
        <v>5.2018096859641574</v>
      </c>
      <c r="G12530">
        <f t="shared" si="1199"/>
        <v>51.048607230147468</v>
      </c>
      <c r="H12530">
        <f t="shared" si="1200"/>
        <v>7.687869523926269E-2</v>
      </c>
      <c r="I12530">
        <f t="shared" si="1201"/>
        <v>4.2513917698525319</v>
      </c>
    </row>
    <row r="12531" spans="1:9">
      <c r="A12531">
        <v>372</v>
      </c>
      <c r="B12531">
        <v>54</v>
      </c>
      <c r="C12531">
        <v>5.24</v>
      </c>
      <c r="D12531">
        <f t="shared" si="1196"/>
        <v>60.599962723667794</v>
      </c>
      <c r="E12531">
        <f t="shared" si="1197"/>
        <v>0.12222153191977396</v>
      </c>
      <c r="F12531">
        <f t="shared" si="1198"/>
        <v>6.5999627236677938</v>
      </c>
      <c r="G12531">
        <f t="shared" si="1199"/>
        <v>51.85155820311104</v>
      </c>
      <c r="H12531">
        <f t="shared" si="1200"/>
        <v>3.978595920164741E-2</v>
      </c>
      <c r="I12531">
        <f t="shared" si="1201"/>
        <v>2.1484417968889602</v>
      </c>
    </row>
    <row r="12532" spans="1:9">
      <c r="A12532">
        <v>369.60000600000001</v>
      </c>
      <c r="B12532">
        <v>54.099997999999999</v>
      </c>
      <c r="C12532">
        <v>5.59</v>
      </c>
      <c r="D12532">
        <f t="shared" si="1196"/>
        <v>60.183598850791441</v>
      </c>
      <c r="E12532">
        <f t="shared" si="1197"/>
        <v>0.11245103651928863</v>
      </c>
      <c r="F12532">
        <f t="shared" si="1198"/>
        <v>6.0836008507914414</v>
      </c>
      <c r="G12532">
        <f t="shared" si="1199"/>
        <v>50.973330576432126</v>
      </c>
      <c r="H12532">
        <f t="shared" si="1200"/>
        <v>5.7794224383665847E-2</v>
      </c>
      <c r="I12532">
        <f t="shared" si="1201"/>
        <v>3.1266674235678735</v>
      </c>
    </row>
    <row r="12533" spans="1:9">
      <c r="A12533">
        <v>333.60000600000001</v>
      </c>
      <c r="B12533">
        <v>46.299999</v>
      </c>
      <c r="C12533">
        <v>7.31</v>
      </c>
      <c r="D12533">
        <f t="shared" si="1196"/>
        <v>46.307154273847821</v>
      </c>
      <c r="E12533">
        <f t="shared" si="1197"/>
        <v>1.5454155512663778E-4</v>
      </c>
      <c r="F12533">
        <f t="shared" si="1198"/>
        <v>7.1552738478217748E-3</v>
      </c>
      <c r="G12533">
        <f t="shared" si="1199"/>
        <v>46.657469096752891</v>
      </c>
      <c r="H12533">
        <f t="shared" si="1200"/>
        <v>7.7207365977025443E-3</v>
      </c>
      <c r="I12533">
        <f t="shared" si="1201"/>
        <v>0.35747009675289121</v>
      </c>
    </row>
    <row r="12534" spans="1:9">
      <c r="A12534">
        <v>374.39999399999999</v>
      </c>
      <c r="B12534">
        <v>40.200001</v>
      </c>
      <c r="C12534">
        <v>11.63</v>
      </c>
      <c r="D12534">
        <f t="shared" si="1196"/>
        <v>29.555195386462749</v>
      </c>
      <c r="E12534">
        <f t="shared" si="1197"/>
        <v>0.26479615295375863</v>
      </c>
      <c r="F12534">
        <f t="shared" si="1198"/>
        <v>10.644805613537251</v>
      </c>
      <c r="G12534">
        <f t="shared" si="1199"/>
        <v>35.817630961744577</v>
      </c>
      <c r="H12534">
        <f t="shared" si="1200"/>
        <v>0.10901417734430961</v>
      </c>
      <c r="I12534">
        <f t="shared" si="1201"/>
        <v>4.3823700382554236</v>
      </c>
    </row>
    <row r="12535" spans="1:9">
      <c r="A12535">
        <v>283.20001200000002</v>
      </c>
      <c r="B12535">
        <v>43.299999</v>
      </c>
      <c r="C12535">
        <v>4.1399999999999997</v>
      </c>
      <c r="D12535">
        <f t="shared" si="1196"/>
        <v>60.599962723667794</v>
      </c>
      <c r="E12535">
        <f t="shared" si="1197"/>
        <v>0.39953727767217256</v>
      </c>
      <c r="F12535">
        <f t="shared" si="1198"/>
        <v>17.299963723667794</v>
      </c>
      <c r="G12535">
        <f t="shared" si="1199"/>
        <v>54.611702172673347</v>
      </c>
      <c r="H12535">
        <f t="shared" si="1200"/>
        <v>0.26124026406267004</v>
      </c>
      <c r="I12535">
        <f t="shared" si="1201"/>
        <v>11.311703172673347</v>
      </c>
    </row>
    <row r="12536" spans="1:9">
      <c r="A12536">
        <v>321.60000600000001</v>
      </c>
      <c r="B12536">
        <v>48</v>
      </c>
      <c r="C12536">
        <v>4.16</v>
      </c>
      <c r="D12536">
        <f t="shared" si="1196"/>
        <v>60.599962723667794</v>
      </c>
      <c r="E12536">
        <f t="shared" si="1197"/>
        <v>0.26249922340974569</v>
      </c>
      <c r="F12536">
        <f t="shared" si="1198"/>
        <v>12.599962723667794</v>
      </c>
      <c r="G12536">
        <f t="shared" si="1199"/>
        <v>54.561517736863124</v>
      </c>
      <c r="H12536">
        <f t="shared" si="1200"/>
        <v>0.13669828618464841</v>
      </c>
      <c r="I12536">
        <f t="shared" si="1201"/>
        <v>6.5615177368631237</v>
      </c>
    </row>
    <row r="12537" spans="1:9">
      <c r="A12537">
        <v>319.20001200000002</v>
      </c>
      <c r="B12537">
        <v>49.200001</v>
      </c>
      <c r="C12537">
        <v>4.84</v>
      </c>
      <c r="D12537">
        <f t="shared" si="1196"/>
        <v>60.599962723667794</v>
      </c>
      <c r="E12537">
        <f t="shared" si="1197"/>
        <v>0.23170653438945649</v>
      </c>
      <c r="F12537">
        <f t="shared" si="1198"/>
        <v>11.399961723667793</v>
      </c>
      <c r="G12537">
        <f t="shared" si="1199"/>
        <v>52.855246919315519</v>
      </c>
      <c r="H12537">
        <f t="shared" si="1200"/>
        <v>7.4293614736217553E-2</v>
      </c>
      <c r="I12537">
        <f t="shared" si="1201"/>
        <v>3.6552459193155187</v>
      </c>
    </row>
    <row r="12538" spans="1:9">
      <c r="A12538">
        <v>355.20001200000002</v>
      </c>
      <c r="B12538">
        <v>48.5</v>
      </c>
      <c r="C12538">
        <v>5.37</v>
      </c>
      <c r="D12538">
        <f t="shared" si="1196"/>
        <v>60.599962723667794</v>
      </c>
      <c r="E12538">
        <f t="shared" si="1197"/>
        <v>0.24948376749830503</v>
      </c>
      <c r="F12538">
        <f t="shared" si="1198"/>
        <v>12.099962723667794</v>
      </c>
      <c r="G12538">
        <f t="shared" si="1199"/>
        <v>51.525359370344589</v>
      </c>
      <c r="H12538">
        <f t="shared" si="1200"/>
        <v>6.2378543718445124E-2</v>
      </c>
      <c r="I12538">
        <f t="shared" si="1201"/>
        <v>3.0253593703445887</v>
      </c>
    </row>
    <row r="12539" spans="1:9">
      <c r="A12539">
        <v>429.60000600000001</v>
      </c>
      <c r="B12539">
        <v>45.900002000000001</v>
      </c>
      <c r="C12539">
        <v>7.19</v>
      </c>
      <c r="D12539">
        <f t="shared" si="1196"/>
        <v>47.059840419189683</v>
      </c>
      <c r="E12539">
        <f t="shared" si="1197"/>
        <v>2.5268809774554753E-2</v>
      </c>
      <c r="F12539">
        <f t="shared" si="1198"/>
        <v>1.1598384191896827</v>
      </c>
      <c r="G12539">
        <f t="shared" si="1199"/>
        <v>46.95857571161423</v>
      </c>
      <c r="H12539">
        <f t="shared" si="1200"/>
        <v>2.3062607091263957E-2</v>
      </c>
      <c r="I12539">
        <f t="shared" si="1201"/>
        <v>1.0585737116142298</v>
      </c>
    </row>
    <row r="12540" spans="1:9">
      <c r="A12540">
        <v>444</v>
      </c>
      <c r="B12540">
        <v>41.200001</v>
      </c>
      <c r="C12540">
        <v>9.74</v>
      </c>
      <c r="D12540">
        <f t="shared" si="1196"/>
        <v>35.055694207481068</v>
      </c>
      <c r="E12540">
        <f t="shared" si="1197"/>
        <v>0.14913365639284651</v>
      </c>
      <c r="F12540">
        <f t="shared" si="1198"/>
        <v>6.1443067925189325</v>
      </c>
      <c r="G12540">
        <f t="shared" si="1199"/>
        <v>40.560060145810709</v>
      </c>
      <c r="H12540">
        <f t="shared" si="1200"/>
        <v>1.5532544627590931E-2</v>
      </c>
      <c r="I12540">
        <f t="shared" si="1201"/>
        <v>0.63994085418929103</v>
      </c>
    </row>
    <row r="12541" spans="1:9">
      <c r="A12541">
        <v>434.39999399999999</v>
      </c>
      <c r="B12541">
        <v>40.099997999999999</v>
      </c>
      <c r="C12541">
        <v>8.2899999999999991</v>
      </c>
      <c r="D12541">
        <f t="shared" si="1196"/>
        <v>40.975854397181308</v>
      </c>
      <c r="E12541">
        <f t="shared" si="1197"/>
        <v>2.1841806505359648E-2</v>
      </c>
      <c r="F12541">
        <f t="shared" si="1198"/>
        <v>0.87585639718130892</v>
      </c>
      <c r="G12541">
        <f t="shared" si="1199"/>
        <v>44.198431742051937</v>
      </c>
      <c r="H12541">
        <f t="shared" si="1200"/>
        <v>0.10220533532325708</v>
      </c>
      <c r="I12541">
        <f t="shared" si="1201"/>
        <v>4.0984337420519381</v>
      </c>
    </row>
    <row r="12542" spans="1:9">
      <c r="A12542">
        <v>352.79998799999998</v>
      </c>
      <c r="B12542">
        <v>35.799999</v>
      </c>
      <c r="C12542">
        <v>10.38</v>
      </c>
      <c r="D12542">
        <f t="shared" si="1196"/>
        <v>32.968789556462951</v>
      </c>
      <c r="E12542">
        <f t="shared" si="1197"/>
        <v>7.9084064877684726E-2</v>
      </c>
      <c r="F12542">
        <f t="shared" si="1198"/>
        <v>2.8312094435370483</v>
      </c>
      <c r="G12542">
        <f t="shared" si="1199"/>
        <v>38.954158199883551</v>
      </c>
      <c r="H12542">
        <f t="shared" si="1200"/>
        <v>8.810500804437317E-2</v>
      </c>
      <c r="I12542">
        <f t="shared" si="1201"/>
        <v>3.1541591998835514</v>
      </c>
    </row>
    <row r="12543" spans="1:9">
      <c r="A12543">
        <v>333.60000600000001</v>
      </c>
      <c r="B12543">
        <v>35</v>
      </c>
      <c r="C12543">
        <v>7.69</v>
      </c>
      <c r="D12543">
        <f t="shared" si="1196"/>
        <v>44.07862253749861</v>
      </c>
      <c r="E12543">
        <f t="shared" si="1197"/>
        <v>0.25938921535710313</v>
      </c>
      <c r="F12543">
        <f t="shared" si="1198"/>
        <v>9.0786225374986103</v>
      </c>
      <c r="G12543">
        <f t="shared" si="1199"/>
        <v>45.703964816358642</v>
      </c>
      <c r="H12543">
        <f t="shared" si="1200"/>
        <v>0.3058275661816755</v>
      </c>
      <c r="I12543">
        <f t="shared" si="1201"/>
        <v>10.703964816358642</v>
      </c>
    </row>
    <row r="12544" spans="1:9">
      <c r="A12544">
        <v>326.39999399999999</v>
      </c>
      <c r="B12544">
        <v>40.400002000000001</v>
      </c>
      <c r="C12544">
        <v>4.4400000000000004</v>
      </c>
      <c r="D12544">
        <f t="shared" si="1196"/>
        <v>60.599962723667794</v>
      </c>
      <c r="E12544">
        <f t="shared" si="1197"/>
        <v>0.49999900306113332</v>
      </c>
      <c r="F12544">
        <f t="shared" si="1198"/>
        <v>20.199960723667793</v>
      </c>
      <c r="G12544">
        <f t="shared" si="1199"/>
        <v>53.858935635519984</v>
      </c>
      <c r="H12544">
        <f t="shared" si="1200"/>
        <v>0.33314190517911318</v>
      </c>
      <c r="I12544">
        <f t="shared" si="1201"/>
        <v>13.458933635519983</v>
      </c>
    </row>
    <row r="12545" spans="1:9">
      <c r="A12545">
        <v>321.60000600000001</v>
      </c>
      <c r="B12545">
        <v>43.299999</v>
      </c>
      <c r="C12545">
        <v>5.07</v>
      </c>
      <c r="D12545">
        <f t="shared" si="1196"/>
        <v>60.599962723667794</v>
      </c>
      <c r="E12545">
        <f t="shared" si="1197"/>
        <v>0.39953727767217256</v>
      </c>
      <c r="F12545">
        <f t="shared" si="1198"/>
        <v>17.299963723667794</v>
      </c>
      <c r="G12545">
        <f t="shared" si="1199"/>
        <v>52.278125907497945</v>
      </c>
      <c r="H12545">
        <f t="shared" si="1200"/>
        <v>0.20734704653221689</v>
      </c>
      <c r="I12545">
        <f t="shared" si="1201"/>
        <v>8.9781269074979448</v>
      </c>
    </row>
    <row r="12546" spans="1:9">
      <c r="A12546">
        <v>297.60000600000001</v>
      </c>
      <c r="B12546">
        <v>44</v>
      </c>
      <c r="C12546">
        <v>5.0599999999999996</v>
      </c>
      <c r="D12546">
        <f t="shared" si="1196"/>
        <v>60.599962723667794</v>
      </c>
      <c r="E12546">
        <f t="shared" si="1197"/>
        <v>0.37727188008335893</v>
      </c>
      <c r="F12546">
        <f t="shared" si="1198"/>
        <v>16.599962723667794</v>
      </c>
      <c r="G12546">
        <f t="shared" si="1199"/>
        <v>52.303218125403056</v>
      </c>
      <c r="H12546">
        <f t="shared" si="1200"/>
        <v>0.18870950285006946</v>
      </c>
      <c r="I12546">
        <f t="shared" si="1201"/>
        <v>8.3032181254030561</v>
      </c>
    </row>
    <row r="12547" spans="1:9">
      <c r="A12547">
        <v>403.20001200000002</v>
      </c>
      <c r="B12547">
        <v>41.400002000000001</v>
      </c>
      <c r="C12547">
        <v>7.66</v>
      </c>
      <c r="D12547">
        <f t="shared" si="1196"/>
        <v>44.246520369634588</v>
      </c>
      <c r="E12547">
        <f t="shared" si="1197"/>
        <v>6.8756479036754331E-2</v>
      </c>
      <c r="F12547">
        <f t="shared" si="1198"/>
        <v>2.8465183696345875</v>
      </c>
      <c r="G12547">
        <f t="shared" si="1199"/>
        <v>45.779241470073977</v>
      </c>
      <c r="H12547">
        <f t="shared" si="1200"/>
        <v>0.10577872605112378</v>
      </c>
      <c r="I12547">
        <f t="shared" si="1201"/>
        <v>4.3792394700739763</v>
      </c>
    </row>
    <row r="12548" spans="1:9">
      <c r="A12548">
        <v>436.79998799999998</v>
      </c>
      <c r="B12548">
        <v>41.200001</v>
      </c>
      <c r="C12548">
        <v>7.76</v>
      </c>
      <c r="D12548">
        <f t="shared" si="1196"/>
        <v>43.691909403515346</v>
      </c>
      <c r="E12548">
        <f t="shared" si="1197"/>
        <v>6.0483212209517814E-2</v>
      </c>
      <c r="F12548">
        <f t="shared" si="1198"/>
        <v>2.491908403515346</v>
      </c>
      <c r="G12548">
        <f t="shared" si="1199"/>
        <v>45.528319291022861</v>
      </c>
      <c r="H12548">
        <f t="shared" si="1200"/>
        <v>0.1050562666496746</v>
      </c>
      <c r="I12548">
        <f t="shared" si="1201"/>
        <v>4.3283182910228604</v>
      </c>
    </row>
    <row r="12549" spans="1:9">
      <c r="A12549">
        <v>453.60000600000001</v>
      </c>
      <c r="B12549">
        <v>37.5</v>
      </c>
      <c r="C12549">
        <v>10.440001000000001</v>
      </c>
      <c r="D12549">
        <f t="shared" si="1196"/>
        <v>32.786257335485097</v>
      </c>
      <c r="E12549">
        <f t="shared" si="1197"/>
        <v>0.1256998043870641</v>
      </c>
      <c r="F12549">
        <f t="shared" si="1198"/>
        <v>4.7137426645149034</v>
      </c>
      <c r="G12549">
        <f t="shared" si="1199"/>
        <v>38.803602383231095</v>
      </c>
      <c r="H12549">
        <f t="shared" si="1200"/>
        <v>3.4762730219495858E-2</v>
      </c>
      <c r="I12549">
        <f t="shared" si="1201"/>
        <v>1.3036023832310946</v>
      </c>
    </row>
    <row r="12550" spans="1:9">
      <c r="A12550">
        <v>429.60000600000001</v>
      </c>
      <c r="B12550">
        <v>32.5</v>
      </c>
      <c r="C12550">
        <v>14.55</v>
      </c>
      <c r="D12550">
        <f t="shared" si="1196"/>
        <v>23.866416067972683</v>
      </c>
      <c r="E12550">
        <f t="shared" si="1197"/>
        <v>0.2656487363700713</v>
      </c>
      <c r="F12550">
        <f t="shared" si="1198"/>
        <v>8.6335839320273173</v>
      </c>
      <c r="G12550">
        <f t="shared" si="1199"/>
        <v>28.490703333451918</v>
      </c>
      <c r="H12550">
        <f t="shared" si="1200"/>
        <v>0.12336297435532559</v>
      </c>
      <c r="I12550">
        <f t="shared" si="1201"/>
        <v>4.0092966665480816</v>
      </c>
    </row>
    <row r="12551" spans="1:9">
      <c r="A12551">
        <v>412.79998799999998</v>
      </c>
      <c r="B12551">
        <v>30.5</v>
      </c>
      <c r="C12551">
        <v>11.68</v>
      </c>
      <c r="D12551">
        <f t="shared" si="1196"/>
        <v>29.433849127953842</v>
      </c>
      <c r="E12551">
        <f t="shared" si="1197"/>
        <v>3.4955766296595352E-2</v>
      </c>
      <c r="F12551">
        <f t="shared" si="1198"/>
        <v>1.0661508720461583</v>
      </c>
      <c r="G12551">
        <f t="shared" si="1199"/>
        <v>35.692169872219019</v>
      </c>
      <c r="H12551">
        <f t="shared" si="1200"/>
        <v>0.17023507777767274</v>
      </c>
      <c r="I12551">
        <f t="shared" si="1201"/>
        <v>5.1921698722190186</v>
      </c>
    </row>
    <row r="12552" spans="1:9">
      <c r="A12552">
        <v>393.60000600000001</v>
      </c>
      <c r="B12552">
        <v>27.700001</v>
      </c>
      <c r="C12552">
        <v>13.869999</v>
      </c>
      <c r="D12552">
        <f t="shared" si="1196"/>
        <v>24.977249831749951</v>
      </c>
      <c r="E12552">
        <f t="shared" si="1197"/>
        <v>9.8294262453277492E-2</v>
      </c>
      <c r="F12552">
        <f t="shared" si="1198"/>
        <v>2.7227511682500491</v>
      </c>
      <c r="G12552">
        <f t="shared" si="1199"/>
        <v>30.196976660221317</v>
      </c>
      <c r="H12552">
        <f t="shared" si="1200"/>
        <v>9.0143522385479943E-2</v>
      </c>
      <c r="I12552">
        <f t="shared" si="1201"/>
        <v>2.4969756602213167</v>
      </c>
    </row>
    <row r="12553" spans="1:9">
      <c r="A12553">
        <v>379.20001200000002</v>
      </c>
      <c r="B12553">
        <v>25.799999</v>
      </c>
      <c r="C12553">
        <v>14.190001000000001</v>
      </c>
      <c r="D12553">
        <f t="shared" si="1196"/>
        <v>24.441239969902099</v>
      </c>
      <c r="E12553">
        <f t="shared" si="1197"/>
        <v>5.2665080727247321E-2</v>
      </c>
      <c r="F12553">
        <f t="shared" si="1198"/>
        <v>1.3587590300979002</v>
      </c>
      <c r="G12553">
        <f t="shared" si="1199"/>
        <v>29.394020668814157</v>
      </c>
      <c r="H12553">
        <f t="shared" si="1200"/>
        <v>0.13930317085726079</v>
      </c>
      <c r="I12553">
        <f t="shared" si="1201"/>
        <v>3.5940216688141575</v>
      </c>
    </row>
    <row r="12554" spans="1:9">
      <c r="A12554">
        <v>432</v>
      </c>
      <c r="B12554">
        <v>24.200001</v>
      </c>
      <c r="C12554">
        <v>15.28</v>
      </c>
      <c r="D12554">
        <f t="shared" si="1196"/>
        <v>22.783947097520468</v>
      </c>
      <c r="E12554">
        <f t="shared" si="1197"/>
        <v>5.8514621651442604E-2</v>
      </c>
      <c r="F12554">
        <f t="shared" si="1198"/>
        <v>1.4160539024795327</v>
      </c>
      <c r="G12554">
        <f t="shared" si="1199"/>
        <v>26.658971426378756</v>
      </c>
      <c r="H12554">
        <f t="shared" si="1200"/>
        <v>0.10161034399869467</v>
      </c>
      <c r="I12554">
        <f t="shared" si="1201"/>
        <v>2.4589704263787553</v>
      </c>
    </row>
    <row r="12555" spans="1:9">
      <c r="A12555">
        <v>396</v>
      </c>
      <c r="B12555">
        <v>23.1</v>
      </c>
      <c r="C12555">
        <v>14.94</v>
      </c>
      <c r="D12555">
        <f t="shared" si="1196"/>
        <v>23.274949829620294</v>
      </c>
      <c r="E12555">
        <f t="shared" si="1197"/>
        <v>7.5735856978481498E-3</v>
      </c>
      <c r="F12555">
        <f t="shared" si="1198"/>
        <v>0.17494982962029226</v>
      </c>
      <c r="G12555">
        <f t="shared" si="1199"/>
        <v>27.512106835152558</v>
      </c>
      <c r="H12555">
        <f t="shared" si="1200"/>
        <v>0.19100029589405004</v>
      </c>
      <c r="I12555">
        <f t="shared" si="1201"/>
        <v>4.4121068351525565</v>
      </c>
    </row>
    <row r="12556" spans="1:9">
      <c r="A12556">
        <v>384</v>
      </c>
      <c r="B12556">
        <v>23.299999</v>
      </c>
      <c r="C12556">
        <v>12.02</v>
      </c>
      <c r="D12556">
        <f t="shared" si="1196"/>
        <v>28.635467471721004</v>
      </c>
      <c r="E12556">
        <f t="shared" si="1197"/>
        <v>0.22899007299189172</v>
      </c>
      <c r="F12556">
        <f t="shared" si="1198"/>
        <v>5.3354684717210041</v>
      </c>
      <c r="G12556">
        <f t="shared" si="1199"/>
        <v>34.839034463445216</v>
      </c>
      <c r="H12556">
        <f t="shared" si="1200"/>
        <v>0.49523759479325369</v>
      </c>
      <c r="I12556">
        <f t="shared" si="1201"/>
        <v>11.539035463445217</v>
      </c>
    </row>
    <row r="12557" spans="1:9">
      <c r="A12557">
        <v>400.79998799999998</v>
      </c>
      <c r="B12557">
        <v>24.799999</v>
      </c>
      <c r="C12557">
        <v>10.039999999999999</v>
      </c>
      <c r="D12557">
        <f t="shared" si="1196"/>
        <v>34.044330119571704</v>
      </c>
      <c r="E12557">
        <f t="shared" si="1197"/>
        <v>0.37275530210995994</v>
      </c>
      <c r="F12557">
        <f t="shared" si="1198"/>
        <v>9.2443311195717044</v>
      </c>
      <c r="G12557">
        <f t="shared" si="1199"/>
        <v>39.807293608657361</v>
      </c>
      <c r="H12557">
        <f t="shared" si="1200"/>
        <v>0.60513287152379969</v>
      </c>
      <c r="I12557">
        <f t="shared" si="1201"/>
        <v>15.007294608657361</v>
      </c>
    </row>
    <row r="12558" spans="1:9">
      <c r="A12558">
        <v>439.20001200000002</v>
      </c>
      <c r="B12558">
        <v>24.9</v>
      </c>
      <c r="C12558">
        <v>13.2</v>
      </c>
      <c r="D12558">
        <f t="shared" si="1196"/>
        <v>26.183681522776372</v>
      </c>
      <c r="E12558">
        <f t="shared" si="1197"/>
        <v>5.1553474810296103E-2</v>
      </c>
      <c r="F12558">
        <f t="shared" si="1198"/>
        <v>1.2836815227763729</v>
      </c>
      <c r="G12558">
        <f t="shared" si="1199"/>
        <v>31.878152750642023</v>
      </c>
      <c r="H12558">
        <f t="shared" si="1200"/>
        <v>0.28024709841935841</v>
      </c>
      <c r="I12558">
        <f t="shared" si="1201"/>
        <v>6.9781527506420247</v>
      </c>
    </row>
    <row r="12559" spans="1:9">
      <c r="A12559">
        <v>422.39999399999999</v>
      </c>
      <c r="B12559">
        <v>24</v>
      </c>
      <c r="C12559">
        <v>14.35</v>
      </c>
      <c r="D12559">
        <f t="shared" si="1196"/>
        <v>24.182202920504974</v>
      </c>
      <c r="E12559">
        <f t="shared" si="1197"/>
        <v>7.5917883543739073E-3</v>
      </c>
      <c r="F12559">
        <f t="shared" si="1198"/>
        <v>0.18220292050497378</v>
      </c>
      <c r="G12559">
        <f t="shared" si="1199"/>
        <v>28.992547691554158</v>
      </c>
      <c r="H12559">
        <f t="shared" si="1200"/>
        <v>0.20802282048142326</v>
      </c>
      <c r="I12559">
        <f t="shared" si="1201"/>
        <v>4.992547691554158</v>
      </c>
    </row>
    <row r="12560" spans="1:9">
      <c r="A12560">
        <v>415.20001200000002</v>
      </c>
      <c r="B12560">
        <v>24.200001</v>
      </c>
      <c r="C12560">
        <v>12.16</v>
      </c>
      <c r="D12560">
        <f t="shared" si="1196"/>
        <v>28.319698875486498</v>
      </c>
      <c r="E12560">
        <f t="shared" si="1197"/>
        <v>0.17023544236574609</v>
      </c>
      <c r="F12560">
        <f t="shared" si="1198"/>
        <v>4.1196978754864979</v>
      </c>
      <c r="G12560">
        <f t="shared" si="1199"/>
        <v>34.487743412773654</v>
      </c>
      <c r="H12560">
        <f t="shared" si="1200"/>
        <v>0.42511330527522101</v>
      </c>
      <c r="I12560">
        <f t="shared" si="1201"/>
        <v>10.287742412773653</v>
      </c>
    </row>
    <row r="12561" spans="1:9">
      <c r="A12561">
        <v>422.39999399999999</v>
      </c>
      <c r="B12561">
        <v>24.1</v>
      </c>
      <c r="C12561">
        <v>12.97</v>
      </c>
      <c r="D12561">
        <f t="shared" si="1196"/>
        <v>26.626568460981375</v>
      </c>
      <c r="E12561">
        <f t="shared" si="1197"/>
        <v>0.10483686560088686</v>
      </c>
      <c r="F12561">
        <f t="shared" si="1198"/>
        <v>2.5265684609813732</v>
      </c>
      <c r="G12561">
        <f t="shared" si="1199"/>
        <v>32.455273762459591</v>
      </c>
      <c r="H12561">
        <f t="shared" si="1200"/>
        <v>0.34669185736346841</v>
      </c>
      <c r="I12561">
        <f t="shared" si="1201"/>
        <v>8.3552737624595892</v>
      </c>
    </row>
    <row r="12562" spans="1:9">
      <c r="A12562">
        <v>391.20001200000002</v>
      </c>
      <c r="B12562">
        <v>23.200001</v>
      </c>
      <c r="C12562">
        <v>14.759999000000001</v>
      </c>
      <c r="D12562">
        <f t="shared" si="1196"/>
        <v>23.544051835913887</v>
      </c>
      <c r="E12562">
        <f t="shared" si="1197"/>
        <v>1.4829776770866809E-2</v>
      </c>
      <c r="F12562">
        <f t="shared" si="1198"/>
        <v>0.34405083591388674</v>
      </c>
      <c r="G12562">
        <f t="shared" si="1199"/>
        <v>27.963769266666361</v>
      </c>
      <c r="H12562">
        <f t="shared" si="1200"/>
        <v>0.20533483022980734</v>
      </c>
      <c r="I12562">
        <f t="shared" si="1201"/>
        <v>4.7637682666663608</v>
      </c>
    </row>
    <row r="12563" spans="1:9">
      <c r="A12563">
        <v>396</v>
      </c>
      <c r="B12563">
        <v>22.299999</v>
      </c>
      <c r="C12563">
        <v>14.749999000000001</v>
      </c>
      <c r="D12563">
        <f t="shared" si="1196"/>
        <v>23.55919444198263</v>
      </c>
      <c r="E12563">
        <f t="shared" si="1197"/>
        <v>5.6466165849721792E-2</v>
      </c>
      <c r="F12563">
        <f t="shared" si="1198"/>
        <v>1.2591954419826301</v>
      </c>
      <c r="G12563">
        <f t="shared" si="1199"/>
        <v>27.988861484571473</v>
      </c>
      <c r="H12563">
        <f t="shared" si="1200"/>
        <v>0.25510595245190248</v>
      </c>
      <c r="I12563">
        <f t="shared" si="1201"/>
        <v>5.688862484571473</v>
      </c>
    </row>
    <row r="12564" spans="1:9">
      <c r="A12564">
        <v>379.20001200000002</v>
      </c>
      <c r="B12564">
        <v>21.6</v>
      </c>
      <c r="C12564">
        <v>16.489999999999998</v>
      </c>
      <c r="D12564">
        <f t="shared" si="1196"/>
        <v>21.200803518656027</v>
      </c>
      <c r="E12564">
        <f t="shared" si="1197"/>
        <v>1.848131858073955E-2</v>
      </c>
      <c r="F12564">
        <f t="shared" si="1198"/>
        <v>0.39919648134397434</v>
      </c>
      <c r="G12564">
        <f t="shared" si="1199"/>
        <v>23.622813059860228</v>
      </c>
      <c r="H12564">
        <f t="shared" si="1200"/>
        <v>9.364875277130677E-2</v>
      </c>
      <c r="I12564">
        <f t="shared" si="1201"/>
        <v>2.0228130598602263</v>
      </c>
    </row>
    <row r="12565" spans="1:9">
      <c r="A12565">
        <v>444</v>
      </c>
      <c r="B12565">
        <v>21.6</v>
      </c>
      <c r="C12565">
        <v>14.62</v>
      </c>
      <c r="D12565">
        <f t="shared" si="1196"/>
        <v>23.757931836314448</v>
      </c>
      <c r="E12565">
        <f t="shared" si="1197"/>
        <v>9.9904251681224368E-2</v>
      </c>
      <c r="F12565">
        <f t="shared" si="1198"/>
        <v>2.1579318363144466</v>
      </c>
      <c r="G12565">
        <f t="shared" si="1199"/>
        <v>28.315057808116137</v>
      </c>
      <c r="H12565">
        <f t="shared" si="1200"/>
        <v>0.31088230593130256</v>
      </c>
      <c r="I12565">
        <f t="shared" si="1201"/>
        <v>6.7150578081161356</v>
      </c>
    </row>
    <row r="12566" spans="1:9">
      <c r="A12566">
        <v>376.79998799999998</v>
      </c>
      <c r="B12566">
        <v>21.700001</v>
      </c>
      <c r="C12566">
        <v>14.53</v>
      </c>
      <c r="D12566">
        <f t="shared" si="1196"/>
        <v>23.897603551343906</v>
      </c>
      <c r="E12566">
        <f t="shared" si="1197"/>
        <v>0.10127200230746097</v>
      </c>
      <c r="F12566">
        <f t="shared" si="1198"/>
        <v>2.1976025513439055</v>
      </c>
      <c r="G12566">
        <f t="shared" si="1199"/>
        <v>28.540887769262149</v>
      </c>
      <c r="H12566">
        <f t="shared" si="1200"/>
        <v>0.31524822368727762</v>
      </c>
      <c r="I12566">
        <f t="shared" si="1201"/>
        <v>6.8408867692621484</v>
      </c>
    </row>
    <row r="12567" spans="1:9">
      <c r="A12567">
        <v>396</v>
      </c>
      <c r="B12567">
        <v>22.6</v>
      </c>
      <c r="C12567">
        <v>12.47</v>
      </c>
      <c r="D12567">
        <f t="shared" si="1196"/>
        <v>27.645728808302959</v>
      </c>
      <c r="E12567">
        <f t="shared" si="1197"/>
        <v>0.22326233665057332</v>
      </c>
      <c r="F12567">
        <f t="shared" si="1198"/>
        <v>5.0457288083029574</v>
      </c>
      <c r="G12567">
        <f t="shared" si="1199"/>
        <v>33.709884657715179</v>
      </c>
      <c r="H12567">
        <f t="shared" si="1200"/>
        <v>0.4915878167130609</v>
      </c>
      <c r="I12567">
        <f t="shared" si="1201"/>
        <v>11.109884657715178</v>
      </c>
    </row>
    <row r="12568" spans="1:9">
      <c r="A12568">
        <v>364.79998799999998</v>
      </c>
      <c r="B12568">
        <v>22.6</v>
      </c>
      <c r="C12568">
        <v>13.7</v>
      </c>
      <c r="D12568">
        <f t="shared" si="1196"/>
        <v>25.272186189783842</v>
      </c>
      <c r="E12568">
        <f t="shared" si="1197"/>
        <v>0.11823832698158585</v>
      </c>
      <c r="F12568">
        <f t="shared" si="1198"/>
        <v>2.6721861897838401</v>
      </c>
      <c r="G12568">
        <f t="shared" si="1199"/>
        <v>30.623541855386428</v>
      </c>
      <c r="H12568">
        <f t="shared" si="1200"/>
        <v>0.35502397590205426</v>
      </c>
      <c r="I12568">
        <f t="shared" si="1201"/>
        <v>8.0235418553864264</v>
      </c>
    </row>
    <row r="12569" spans="1:9">
      <c r="A12569">
        <v>360</v>
      </c>
      <c r="B12569">
        <v>23.1</v>
      </c>
      <c r="C12569">
        <v>13.84</v>
      </c>
      <c r="D12569">
        <f t="shared" si="1196"/>
        <v>25.028769517042484</v>
      </c>
      <c r="E12569">
        <f t="shared" si="1197"/>
        <v>8.3496515889284958E-2</v>
      </c>
      <c r="F12569">
        <f t="shared" si="1198"/>
        <v>1.9287695170424826</v>
      </c>
      <c r="G12569">
        <f t="shared" si="1199"/>
        <v>30.272250804714865</v>
      </c>
      <c r="H12569">
        <f t="shared" si="1200"/>
        <v>0.31048704782315423</v>
      </c>
      <c r="I12569">
        <f t="shared" si="1201"/>
        <v>7.1722508047148636</v>
      </c>
    </row>
    <row r="12570" spans="1:9">
      <c r="A12570">
        <v>379.20001200000002</v>
      </c>
      <c r="B12570">
        <v>22.6</v>
      </c>
      <c r="C12570">
        <v>13.009999000000001</v>
      </c>
      <c r="D12570">
        <f t="shared" si="1196"/>
        <v>26.548421725948653</v>
      </c>
      <c r="E12570">
        <f t="shared" si="1197"/>
        <v>0.17470892592693149</v>
      </c>
      <c r="F12570">
        <f t="shared" si="1198"/>
        <v>3.948421725948652</v>
      </c>
      <c r="G12570">
        <f t="shared" si="1199"/>
        <v>32.354907400060931</v>
      </c>
      <c r="H12570">
        <f t="shared" si="1200"/>
        <v>0.43163307079915614</v>
      </c>
      <c r="I12570">
        <f t="shared" si="1201"/>
        <v>9.7549074000609295</v>
      </c>
    </row>
    <row r="12571" spans="1:9">
      <c r="A12571">
        <v>374.39999399999999</v>
      </c>
      <c r="B12571">
        <v>22.799999</v>
      </c>
      <c r="C12571">
        <v>13.429999</v>
      </c>
      <c r="D12571">
        <f t="shared" si="1196"/>
        <v>25.7559660319899</v>
      </c>
      <c r="E12571">
        <f t="shared" si="1197"/>
        <v>0.12964768252796413</v>
      </c>
      <c r="F12571">
        <f t="shared" si="1198"/>
        <v>2.9559670319898999</v>
      </c>
      <c r="G12571">
        <f t="shared" si="1199"/>
        <v>31.301034248046236</v>
      </c>
      <c r="H12571">
        <f t="shared" si="1200"/>
        <v>0.37285243951309982</v>
      </c>
      <c r="I12571">
        <f t="shared" si="1201"/>
        <v>8.5010352480462359</v>
      </c>
    </row>
    <row r="12572" spans="1:9">
      <c r="A12572">
        <v>139.199997</v>
      </c>
      <c r="B12572">
        <v>23.1</v>
      </c>
      <c r="C12572">
        <v>4.18</v>
      </c>
      <c r="D12572">
        <f t="shared" si="1196"/>
        <v>60.599962723667794</v>
      </c>
      <c r="E12572">
        <f t="shared" si="1197"/>
        <v>1.6233750096825883</v>
      </c>
      <c r="F12572">
        <f t="shared" si="1198"/>
        <v>37.499962723667792</v>
      </c>
      <c r="G12572">
        <f t="shared" si="1199"/>
        <v>54.5113333010529</v>
      </c>
      <c r="H12572">
        <f t="shared" si="1200"/>
        <v>1.3597979784005583</v>
      </c>
      <c r="I12572">
        <f t="shared" si="1201"/>
        <v>31.411333301052899</v>
      </c>
    </row>
    <row r="12573" spans="1:9">
      <c r="A12573">
        <v>391.20001200000002</v>
      </c>
      <c r="B12573">
        <v>23.700001</v>
      </c>
      <c r="C12573">
        <v>11.92</v>
      </c>
      <c r="D12573">
        <f t="shared" si="1196"/>
        <v>28.865557724010767</v>
      </c>
      <c r="E12573">
        <f t="shared" si="1197"/>
        <v>0.21795597071961162</v>
      </c>
      <c r="F12573">
        <f t="shared" si="1198"/>
        <v>5.1655567240107665</v>
      </c>
      <c r="G12573">
        <f t="shared" si="1199"/>
        <v>35.089956642496333</v>
      </c>
      <c r="H12573">
        <f t="shared" si="1200"/>
        <v>0.4805888253969412</v>
      </c>
      <c r="I12573">
        <f t="shared" si="1201"/>
        <v>11.389955642496332</v>
      </c>
    </row>
    <row r="12574" spans="1:9">
      <c r="A12574">
        <v>386.39999399999999</v>
      </c>
      <c r="B12574">
        <v>24.9</v>
      </c>
      <c r="C12574">
        <v>11.77</v>
      </c>
      <c r="D12574">
        <f t="shared" si="1196"/>
        <v>29.218023930364584</v>
      </c>
      <c r="E12574">
        <f t="shared" si="1197"/>
        <v>0.17341461567729261</v>
      </c>
      <c r="F12574">
        <f t="shared" si="1198"/>
        <v>4.3180239303645855</v>
      </c>
      <c r="G12574">
        <f t="shared" si="1199"/>
        <v>35.466339911073014</v>
      </c>
      <c r="H12574">
        <f t="shared" si="1200"/>
        <v>0.42435100044469942</v>
      </c>
      <c r="I12574">
        <f t="shared" si="1201"/>
        <v>10.566339911073015</v>
      </c>
    </row>
    <row r="12575" spans="1:9">
      <c r="A12575">
        <v>386.39999399999999</v>
      </c>
      <c r="B12575">
        <v>24.799999</v>
      </c>
      <c r="C12575">
        <v>14.43</v>
      </c>
      <c r="D12575">
        <f t="shared" si="1196"/>
        <v>24.054837745055359</v>
      </c>
      <c r="E12575">
        <f t="shared" si="1197"/>
        <v>3.0046826007720441E-2</v>
      </c>
      <c r="F12575">
        <f t="shared" si="1198"/>
        <v>0.74516125494464092</v>
      </c>
      <c r="G12575">
        <f t="shared" si="1199"/>
        <v>28.791809948313265</v>
      </c>
      <c r="H12575">
        <f t="shared" si="1200"/>
        <v>0.16096012537392704</v>
      </c>
      <c r="I12575">
        <f t="shared" si="1201"/>
        <v>3.9918109483132653</v>
      </c>
    </row>
    <row r="12576" spans="1:9">
      <c r="A12576">
        <v>369.60000600000001</v>
      </c>
      <c r="B12576">
        <v>25</v>
      </c>
      <c r="C12576">
        <v>14.920000999999999</v>
      </c>
      <c r="D12576">
        <f t="shared" si="1196"/>
        <v>23.304527759432521</v>
      </c>
      <c r="E12576">
        <f t="shared" si="1197"/>
        <v>6.7818889622699177E-2</v>
      </c>
      <c r="F12576">
        <f t="shared" si="1198"/>
        <v>1.6954722405674794</v>
      </c>
      <c r="G12576">
        <f t="shared" si="1199"/>
        <v>27.562288761740994</v>
      </c>
      <c r="H12576">
        <f t="shared" si="1200"/>
        <v>0.10249155046963977</v>
      </c>
      <c r="I12576">
        <f t="shared" si="1201"/>
        <v>2.5622887617409944</v>
      </c>
    </row>
    <row r="12577" spans="1:9">
      <c r="A12577">
        <v>307.20001200000002</v>
      </c>
      <c r="B12577">
        <v>23.700001</v>
      </c>
      <c r="C12577">
        <v>13.12</v>
      </c>
      <c r="D12577">
        <f t="shared" si="1196"/>
        <v>26.33596793816659</v>
      </c>
      <c r="E12577">
        <f t="shared" si="1197"/>
        <v>0.11122222898499412</v>
      </c>
      <c r="F12577">
        <f t="shared" si="1198"/>
        <v>2.6359669381665896</v>
      </c>
      <c r="G12577">
        <f t="shared" si="1199"/>
        <v>32.078890493882916</v>
      </c>
      <c r="H12577">
        <f t="shared" si="1200"/>
        <v>0.35353962617482237</v>
      </c>
      <c r="I12577">
        <f t="shared" si="1201"/>
        <v>8.3788894938829159</v>
      </c>
    </row>
    <row r="12578" spans="1:9">
      <c r="A12578">
        <v>235.199997</v>
      </c>
      <c r="B12578">
        <v>23.6</v>
      </c>
      <c r="C12578">
        <v>7.95</v>
      </c>
      <c r="D12578">
        <f t="shared" ref="D12578:D12641" si="1202">IF(C12578&lt;=$L$7, $L$6,(IF(C12578&lt;=$L$7,C12578*D12578,($L$6*$L$7)+($L$10*(C12578-$L$7))))/C12578)</f>
        <v>42.676587642395909</v>
      </c>
      <c r="E12578">
        <f t="shared" ref="E12578:E12641" si="1203">ABS(B12578-D12578)/B12578</f>
        <v>0.80832998484728413</v>
      </c>
      <c r="F12578">
        <f t="shared" ref="F12578:F12641" si="1204">ABS(B12578-D12578)</f>
        <v>19.076587642395907</v>
      </c>
      <c r="G12578">
        <f t="shared" ref="G12578:G12641" si="1205">$L$16-($L$16/$L$17)*C12578</f>
        <v>45.051567150825733</v>
      </c>
      <c r="H12578">
        <f t="shared" ref="H12578:H12641" si="1206">ABS(B12578-G12578)/B12578</f>
        <v>0.90896470978075128</v>
      </c>
      <c r="I12578">
        <f t="shared" ref="I12578:I12641" si="1207">ABS(B12578-G12578)</f>
        <v>21.451567150825731</v>
      </c>
    </row>
    <row r="12579" spans="1:9">
      <c r="A12579">
        <v>388.79998799999998</v>
      </c>
      <c r="B12579">
        <v>24.1</v>
      </c>
      <c r="C12579">
        <v>10.86</v>
      </c>
      <c r="D12579">
        <f t="shared" si="1202"/>
        <v>31.565029107504639</v>
      </c>
      <c r="E12579">
        <f t="shared" si="1203"/>
        <v>0.30975224512467375</v>
      </c>
      <c r="F12579">
        <f t="shared" si="1204"/>
        <v>7.4650291075046376</v>
      </c>
      <c r="G12579">
        <f t="shared" si="1205"/>
        <v>37.749731740438193</v>
      </c>
      <c r="H12579">
        <f t="shared" si="1206"/>
        <v>0.56637891039162613</v>
      </c>
      <c r="I12579">
        <f t="shared" si="1207"/>
        <v>13.649731740438192</v>
      </c>
    </row>
    <row r="12580" spans="1:9">
      <c r="A12580">
        <v>369.60000600000001</v>
      </c>
      <c r="B12580">
        <v>23.5</v>
      </c>
      <c r="C12580">
        <v>15.52</v>
      </c>
      <c r="D12580">
        <f t="shared" si="1202"/>
        <v>22.45030940114821</v>
      </c>
      <c r="E12580">
        <f t="shared" si="1203"/>
        <v>4.4667685057522957E-2</v>
      </c>
      <c r="F12580">
        <f t="shared" si="1204"/>
        <v>1.0496905988517895</v>
      </c>
      <c r="G12580">
        <f t="shared" si="1205"/>
        <v>26.056758196656077</v>
      </c>
      <c r="H12580">
        <f t="shared" si="1206"/>
        <v>0.10879822113430113</v>
      </c>
      <c r="I12580">
        <f t="shared" si="1207"/>
        <v>2.5567581966560766</v>
      </c>
    </row>
    <row r="12581" spans="1:9">
      <c r="A12581">
        <v>355.20001200000002</v>
      </c>
      <c r="B12581">
        <v>22.6</v>
      </c>
      <c r="C12581">
        <v>18.829999999999998</v>
      </c>
      <c r="D12581">
        <f t="shared" si="1202"/>
        <v>18.716390335410811</v>
      </c>
      <c r="E12581">
        <f t="shared" si="1203"/>
        <v>0.17184113560129161</v>
      </c>
      <c r="F12581">
        <f t="shared" si="1204"/>
        <v>3.8836096645891907</v>
      </c>
      <c r="G12581">
        <f t="shared" si="1205"/>
        <v>17.751234070064058</v>
      </c>
      <c r="H12581">
        <f t="shared" si="1206"/>
        <v>0.21454716504141341</v>
      </c>
      <c r="I12581">
        <f t="shared" si="1207"/>
        <v>4.8487659299359436</v>
      </c>
    </row>
    <row r="12582" spans="1:9">
      <c r="A12582">
        <v>307.20001200000002</v>
      </c>
      <c r="B12582">
        <v>21.4</v>
      </c>
      <c r="C12582">
        <v>15.369999</v>
      </c>
      <c r="D12582">
        <f t="shared" si="1202"/>
        <v>22.657613334086335</v>
      </c>
      <c r="E12582">
        <f t="shared" si="1203"/>
        <v>5.8766978228333482E-2</v>
      </c>
      <c r="F12582">
        <f t="shared" si="1204"/>
        <v>1.2576133340863365</v>
      </c>
      <c r="G12582">
        <f t="shared" si="1205"/>
        <v>26.433143974454538</v>
      </c>
      <c r="H12582">
        <f t="shared" si="1206"/>
        <v>0.23519364366609999</v>
      </c>
      <c r="I12582">
        <f t="shared" si="1207"/>
        <v>5.0331439744545392</v>
      </c>
    </row>
    <row r="12583" spans="1:9">
      <c r="A12583">
        <v>314.39999399999999</v>
      </c>
      <c r="B12583">
        <v>20.399999999999999</v>
      </c>
      <c r="C12583">
        <v>18.5</v>
      </c>
      <c r="D12583">
        <f t="shared" si="1202"/>
        <v>19.028689508875015</v>
      </c>
      <c r="E12583">
        <f t="shared" si="1203"/>
        <v>6.7221102506126645E-2</v>
      </c>
      <c r="F12583">
        <f t="shared" si="1204"/>
        <v>1.3713104911249836</v>
      </c>
      <c r="G12583">
        <f t="shared" si="1205"/>
        <v>18.579277260932741</v>
      </c>
      <c r="H12583">
        <f t="shared" si="1206"/>
        <v>8.9251114660159669E-2</v>
      </c>
      <c r="I12583">
        <f t="shared" si="1207"/>
        <v>1.8207227390672571</v>
      </c>
    </row>
    <row r="12584" spans="1:9">
      <c r="A12584">
        <v>396</v>
      </c>
      <c r="B12584">
        <v>20.5</v>
      </c>
      <c r="C12584">
        <v>15.49</v>
      </c>
      <c r="D12584">
        <f t="shared" si="1202"/>
        <v>22.491448716840331</v>
      </c>
      <c r="E12584">
        <f t="shared" si="1203"/>
        <v>9.7143839845869814E-2</v>
      </c>
      <c r="F12584">
        <f t="shared" si="1204"/>
        <v>1.9914487168403312</v>
      </c>
      <c r="G12584">
        <f t="shared" si="1205"/>
        <v>26.132034850371404</v>
      </c>
      <c r="H12584">
        <f t="shared" si="1206"/>
        <v>0.27473340733519047</v>
      </c>
      <c r="I12584">
        <f t="shared" si="1207"/>
        <v>5.6320348503714044</v>
      </c>
    </row>
    <row r="12585" spans="1:9">
      <c r="A12585">
        <v>372</v>
      </c>
      <c r="B12585">
        <v>19.799999</v>
      </c>
      <c r="C12585">
        <v>18.010000000000002</v>
      </c>
      <c r="D12585">
        <f t="shared" si="1202"/>
        <v>19.513519617367297</v>
      </c>
      <c r="E12585">
        <f t="shared" si="1203"/>
        <v>1.4468656419260543E-2</v>
      </c>
      <c r="F12585">
        <f t="shared" si="1204"/>
        <v>0.28647938263270234</v>
      </c>
      <c r="G12585">
        <f t="shared" si="1205"/>
        <v>19.808795938283218</v>
      </c>
      <c r="H12585">
        <f t="shared" si="1206"/>
        <v>4.4428983472264219E-4</v>
      </c>
      <c r="I12585">
        <f t="shared" si="1207"/>
        <v>8.7969382832184806E-3</v>
      </c>
    </row>
    <row r="12586" spans="1:9">
      <c r="A12586">
        <v>343.20001200000002</v>
      </c>
      <c r="B12586">
        <v>19</v>
      </c>
      <c r="C12586">
        <v>18.34</v>
      </c>
      <c r="D12586">
        <f t="shared" si="1202"/>
        <v>19.184152803183359</v>
      </c>
      <c r="E12586">
        <f t="shared" si="1203"/>
        <v>9.6922527991241594E-3</v>
      </c>
      <c r="F12586">
        <f t="shared" si="1204"/>
        <v>0.18415280318335903</v>
      </c>
      <c r="G12586">
        <f t="shared" si="1205"/>
        <v>18.980752747414535</v>
      </c>
      <c r="H12586">
        <f t="shared" si="1206"/>
        <v>1.0130132939718656E-3</v>
      </c>
      <c r="I12586">
        <f t="shared" si="1207"/>
        <v>1.9247252585465446E-2</v>
      </c>
    </row>
    <row r="12587" spans="1:9">
      <c r="A12587">
        <v>348</v>
      </c>
      <c r="B12587">
        <v>18.5</v>
      </c>
      <c r="C12587">
        <v>17.989999999999998</v>
      </c>
      <c r="D12587">
        <f t="shared" si="1202"/>
        <v>19.533869600934377</v>
      </c>
      <c r="E12587">
        <f t="shared" si="1203"/>
        <v>5.5884843293750111E-2</v>
      </c>
      <c r="F12587">
        <f t="shared" si="1204"/>
        <v>1.0338696009343771</v>
      </c>
      <c r="G12587">
        <f t="shared" si="1205"/>
        <v>19.858980374093456</v>
      </c>
      <c r="H12587">
        <f t="shared" si="1206"/>
        <v>7.3458398599646244E-2</v>
      </c>
      <c r="I12587">
        <f t="shared" si="1207"/>
        <v>1.3589803740934556</v>
      </c>
    </row>
    <row r="12588" spans="1:9">
      <c r="A12588">
        <v>372</v>
      </c>
      <c r="B12588">
        <v>19.5</v>
      </c>
      <c r="C12588">
        <v>13.940001000000001</v>
      </c>
      <c r="D12588">
        <f t="shared" si="1202"/>
        <v>24.857892209939976</v>
      </c>
      <c r="E12588">
        <f t="shared" si="1203"/>
        <v>0.27476370307384496</v>
      </c>
      <c r="F12588">
        <f t="shared" si="1204"/>
        <v>5.3578922099399762</v>
      </c>
      <c r="G12588">
        <f t="shared" si="1205"/>
        <v>30.021326116441948</v>
      </c>
      <c r="H12588">
        <f t="shared" si="1206"/>
        <v>0.5395551854585614</v>
      </c>
      <c r="I12588">
        <f t="shared" si="1207"/>
        <v>10.521326116441948</v>
      </c>
    </row>
    <row r="12589" spans="1:9">
      <c r="A12589">
        <v>345.60000600000001</v>
      </c>
      <c r="B12589">
        <v>19.899999999999999</v>
      </c>
      <c r="C12589">
        <v>16.68</v>
      </c>
      <c r="D12589">
        <f t="shared" si="1202"/>
        <v>20.973075827842099</v>
      </c>
      <c r="E12589">
        <f t="shared" si="1203"/>
        <v>5.3923408434276385E-2</v>
      </c>
      <c r="F12589">
        <f t="shared" si="1204"/>
        <v>1.0730758278421</v>
      </c>
      <c r="G12589">
        <f t="shared" si="1205"/>
        <v>23.1460609196631</v>
      </c>
      <c r="H12589">
        <f t="shared" si="1206"/>
        <v>0.16311863917905031</v>
      </c>
      <c r="I12589">
        <f t="shared" si="1207"/>
        <v>3.2460609196631012</v>
      </c>
    </row>
    <row r="12590" spans="1:9">
      <c r="A12590">
        <v>340.79998799999998</v>
      </c>
      <c r="B12590">
        <v>19.700001</v>
      </c>
      <c r="C12590">
        <v>16.959999</v>
      </c>
      <c r="D12590">
        <f t="shared" si="1202"/>
        <v>20.646778471588089</v>
      </c>
      <c r="E12590">
        <f t="shared" si="1203"/>
        <v>4.8059767691792939E-2</v>
      </c>
      <c r="F12590">
        <f t="shared" si="1204"/>
        <v>0.94677747158808856</v>
      </c>
      <c r="G12590">
        <f t="shared" si="1205"/>
        <v>22.443481327541761</v>
      </c>
      <c r="H12590">
        <f t="shared" si="1206"/>
        <v>0.1392629537197364</v>
      </c>
      <c r="I12590">
        <f t="shared" si="1207"/>
        <v>2.7434803275417607</v>
      </c>
    </row>
    <row r="12591" spans="1:9">
      <c r="A12591">
        <v>398.39999399999999</v>
      </c>
      <c r="B12591">
        <v>20.6</v>
      </c>
      <c r="C12591">
        <v>14.95</v>
      </c>
      <c r="D12591">
        <f t="shared" si="1202"/>
        <v>23.260189802576253</v>
      </c>
      <c r="E12591">
        <f t="shared" si="1203"/>
        <v>0.12913542730952676</v>
      </c>
      <c r="F12591">
        <f t="shared" si="1204"/>
        <v>2.6601898025762516</v>
      </c>
      <c r="G12591">
        <f t="shared" si="1205"/>
        <v>27.487014617247446</v>
      </c>
      <c r="H12591">
        <f t="shared" si="1206"/>
        <v>0.33432109792463321</v>
      </c>
      <c r="I12591">
        <f t="shared" si="1207"/>
        <v>6.8870146172474449</v>
      </c>
    </row>
    <row r="12592" spans="1:9">
      <c r="A12592">
        <v>345.60000600000001</v>
      </c>
      <c r="B12592">
        <v>21</v>
      </c>
      <c r="C12592">
        <v>17.470001</v>
      </c>
      <c r="D12592">
        <f t="shared" si="1202"/>
        <v>20.079322630957645</v>
      </c>
      <c r="E12592">
        <f t="shared" si="1203"/>
        <v>4.3841779478207395E-2</v>
      </c>
      <c r="F12592">
        <f t="shared" si="1204"/>
        <v>0.92067736904235531</v>
      </c>
      <c r="G12592">
        <f t="shared" si="1205"/>
        <v>21.163773195937473</v>
      </c>
      <c r="H12592">
        <f t="shared" si="1206"/>
        <v>7.7987236160701572E-3</v>
      </c>
      <c r="I12592">
        <f t="shared" si="1207"/>
        <v>0.1637731959374733</v>
      </c>
    </row>
    <row r="12593" spans="1:9">
      <c r="A12593">
        <v>374.39999399999999</v>
      </c>
      <c r="B12593">
        <v>20.5</v>
      </c>
      <c r="C12593">
        <v>14.81</v>
      </c>
      <c r="D12593">
        <f t="shared" si="1202"/>
        <v>23.468644040019285</v>
      </c>
      <c r="E12593">
        <f t="shared" si="1203"/>
        <v>0.14481190439118463</v>
      </c>
      <c r="F12593">
        <f t="shared" si="1204"/>
        <v>2.9686440400192851</v>
      </c>
      <c r="G12593">
        <f t="shared" si="1205"/>
        <v>27.838305667919009</v>
      </c>
      <c r="H12593">
        <f t="shared" si="1206"/>
        <v>0.3579661301423907</v>
      </c>
      <c r="I12593">
        <f t="shared" si="1207"/>
        <v>7.3383056679190091</v>
      </c>
    </row>
    <row r="12594" spans="1:9">
      <c r="A12594">
        <v>376.79998799999998</v>
      </c>
      <c r="B12594">
        <v>20.9</v>
      </c>
      <c r="C12594">
        <v>17.010000000000002</v>
      </c>
      <c r="D12594">
        <f t="shared" si="1202"/>
        <v>20.589640147560491</v>
      </c>
      <c r="E12594">
        <f t="shared" si="1203"/>
        <v>1.4849753705239593E-2</v>
      </c>
      <c r="F12594">
        <f t="shared" si="1204"/>
        <v>0.31035985243950748</v>
      </c>
      <c r="G12594">
        <f t="shared" si="1205"/>
        <v>22.318017728794402</v>
      </c>
      <c r="H12594">
        <f t="shared" si="1206"/>
        <v>6.7847738219827911E-2</v>
      </c>
      <c r="I12594">
        <f t="shared" si="1207"/>
        <v>1.4180177287944034</v>
      </c>
    </row>
    <row r="12595" spans="1:9">
      <c r="A12595">
        <v>355.20001200000002</v>
      </c>
      <c r="B12595">
        <v>21.1</v>
      </c>
      <c r="C12595">
        <v>16.16</v>
      </c>
      <c r="D12595">
        <f t="shared" si="1202"/>
        <v>21.609057915905947</v>
      </c>
      <c r="E12595">
        <f t="shared" si="1203"/>
        <v>2.4125967578480813E-2</v>
      </c>
      <c r="F12595">
        <f t="shared" si="1204"/>
        <v>0.50905791590594518</v>
      </c>
      <c r="G12595">
        <f t="shared" si="1205"/>
        <v>24.450856250728911</v>
      </c>
      <c r="H12595">
        <f t="shared" si="1206"/>
        <v>0.15880835311511421</v>
      </c>
      <c r="I12595">
        <f t="shared" si="1207"/>
        <v>3.3508562507289099</v>
      </c>
    </row>
    <row r="12596" spans="1:9">
      <c r="A12596">
        <v>357.60000600000001</v>
      </c>
      <c r="B12596">
        <v>20.100000000000001</v>
      </c>
      <c r="C12596">
        <v>17.370000999999998</v>
      </c>
      <c r="D12596">
        <f t="shared" si="1202"/>
        <v>20.187961733696767</v>
      </c>
      <c r="E12596">
        <f t="shared" si="1203"/>
        <v>4.3762056565554985E-3</v>
      </c>
      <c r="F12596">
        <f t="shared" si="1204"/>
        <v>8.7961733696765521E-2</v>
      </c>
      <c r="G12596">
        <f t="shared" si="1205"/>
        <v>21.414695374988597</v>
      </c>
      <c r="H12596">
        <f t="shared" si="1206"/>
        <v>6.540773009893508E-2</v>
      </c>
      <c r="I12596">
        <f t="shared" si="1207"/>
        <v>1.3146953749885952</v>
      </c>
    </row>
    <row r="12597" spans="1:9">
      <c r="A12597">
        <v>360</v>
      </c>
      <c r="B12597">
        <v>19.600000000000001</v>
      </c>
      <c r="C12597">
        <v>16.539999000000002</v>
      </c>
      <c r="D12597">
        <f t="shared" si="1202"/>
        <v>21.140369130848644</v>
      </c>
      <c r="E12597">
        <f t="shared" si="1203"/>
        <v>7.8590261777991943E-2</v>
      </c>
      <c r="F12597">
        <f t="shared" si="1204"/>
        <v>1.5403691308486422</v>
      </c>
      <c r="G12597">
        <f t="shared" si="1205"/>
        <v>23.497354479556449</v>
      </c>
      <c r="H12597">
        <f t="shared" si="1206"/>
        <v>0.19884461630390038</v>
      </c>
      <c r="I12597">
        <f t="shared" si="1207"/>
        <v>3.8973544795564479</v>
      </c>
    </row>
    <row r="12598" spans="1:9">
      <c r="A12598">
        <v>362.39999399999999</v>
      </c>
      <c r="B12598">
        <v>20.399999999999999</v>
      </c>
      <c r="C12598">
        <v>16.549999</v>
      </c>
      <c r="D12598">
        <f t="shared" si="1202"/>
        <v>21.128325831189194</v>
      </c>
      <c r="E12598">
        <f t="shared" si="1203"/>
        <v>3.5702246626921355E-2</v>
      </c>
      <c r="F12598">
        <f t="shared" si="1204"/>
        <v>0.72832583118919558</v>
      </c>
      <c r="G12598">
        <f t="shared" si="1205"/>
        <v>23.472262261651345</v>
      </c>
      <c r="H12598">
        <f t="shared" si="1206"/>
        <v>0.15060109125741894</v>
      </c>
      <c r="I12598">
        <f t="shared" si="1207"/>
        <v>3.0722622616513462</v>
      </c>
    </row>
    <row r="12599" spans="1:9">
      <c r="A12599">
        <v>312</v>
      </c>
      <c r="B12599">
        <v>19</v>
      </c>
      <c r="C12599">
        <v>20.610001</v>
      </c>
      <c r="D12599">
        <f t="shared" si="1202"/>
        <v>17.204323956817142</v>
      </c>
      <c r="E12599">
        <f t="shared" si="1203"/>
        <v>9.4509265430676767E-2</v>
      </c>
      <c r="F12599">
        <f t="shared" si="1204"/>
        <v>1.7956760431828585</v>
      </c>
      <c r="G12599">
        <f t="shared" si="1205"/>
        <v>13.284816773732352</v>
      </c>
      <c r="H12599">
        <f t="shared" si="1206"/>
        <v>0.30079911717198149</v>
      </c>
      <c r="I12599">
        <f t="shared" si="1207"/>
        <v>5.7151832262676479</v>
      </c>
    </row>
    <row r="12600" spans="1:9">
      <c r="A12600">
        <v>283.20001200000002</v>
      </c>
      <c r="B12600">
        <v>18.899999999999999</v>
      </c>
      <c r="C12600">
        <v>19.100000000000001</v>
      </c>
      <c r="D12600">
        <f t="shared" si="1202"/>
        <v>18.468899557772588</v>
      </c>
      <c r="E12600">
        <f t="shared" si="1203"/>
        <v>2.2809547207799524E-2</v>
      </c>
      <c r="F12600">
        <f t="shared" si="1204"/>
        <v>0.43110044222741095</v>
      </c>
      <c r="G12600">
        <f t="shared" si="1205"/>
        <v>17.07374418662603</v>
      </c>
      <c r="H12600">
        <f t="shared" si="1206"/>
        <v>9.6627291712908403E-2</v>
      </c>
      <c r="I12600">
        <f t="shared" si="1207"/>
        <v>1.8262558133739688</v>
      </c>
    </row>
    <row r="12601" spans="1:9">
      <c r="A12601">
        <v>283.20001200000002</v>
      </c>
      <c r="B12601">
        <v>18.200001</v>
      </c>
      <c r="C12601">
        <v>19.829999999999998</v>
      </c>
      <c r="D12601">
        <f t="shared" si="1202"/>
        <v>17.83350173547991</v>
      </c>
      <c r="E12601">
        <f t="shared" si="1203"/>
        <v>2.013732111993238E-2</v>
      </c>
      <c r="F12601">
        <f t="shared" si="1204"/>
        <v>0.36649926452009041</v>
      </c>
      <c r="G12601">
        <f t="shared" si="1205"/>
        <v>15.242012279552874</v>
      </c>
      <c r="H12601">
        <f t="shared" si="1206"/>
        <v>0.16252684384177377</v>
      </c>
      <c r="I12601">
        <f t="shared" si="1207"/>
        <v>2.9579887204471262</v>
      </c>
    </row>
    <row r="12602" spans="1:9">
      <c r="A12602">
        <v>290.39999399999999</v>
      </c>
      <c r="B12602">
        <v>17.899999999999999</v>
      </c>
      <c r="C12602">
        <v>20.170000000000002</v>
      </c>
      <c r="D12602">
        <f t="shared" si="1202"/>
        <v>17.553262300949534</v>
      </c>
      <c r="E12602">
        <f t="shared" si="1203"/>
        <v>1.9370821176003614E-2</v>
      </c>
      <c r="F12602">
        <f t="shared" si="1204"/>
        <v>0.3467376990504647</v>
      </c>
      <c r="G12602">
        <f t="shared" si="1205"/>
        <v>14.388876870779065</v>
      </c>
      <c r="H12602">
        <f t="shared" si="1206"/>
        <v>0.19615213012407454</v>
      </c>
      <c r="I12602">
        <f t="shared" si="1207"/>
        <v>3.5111231292209339</v>
      </c>
    </row>
    <row r="12603" spans="1:9">
      <c r="A12603">
        <v>362.39999399999999</v>
      </c>
      <c r="B12603">
        <v>18</v>
      </c>
      <c r="C12603">
        <v>16.609998999999998</v>
      </c>
      <c r="D12603">
        <f t="shared" si="1202"/>
        <v>21.056370559792459</v>
      </c>
      <c r="E12603">
        <f t="shared" si="1203"/>
        <v>0.16979836443291438</v>
      </c>
      <c r="F12603">
        <f t="shared" si="1204"/>
        <v>3.0563705597924589</v>
      </c>
      <c r="G12603">
        <f t="shared" si="1205"/>
        <v>23.321708954220675</v>
      </c>
      <c r="H12603">
        <f t="shared" si="1206"/>
        <v>0.29565049745670419</v>
      </c>
      <c r="I12603">
        <f t="shared" si="1207"/>
        <v>5.321708954220675</v>
      </c>
    </row>
    <row r="12604" spans="1:9">
      <c r="A12604">
        <v>345.60000600000001</v>
      </c>
      <c r="B12604">
        <v>19.200001</v>
      </c>
      <c r="C12604">
        <v>15.96</v>
      </c>
      <c r="D12604">
        <f t="shared" si="1202"/>
        <v>21.864701381032823</v>
      </c>
      <c r="E12604">
        <f t="shared" si="1203"/>
        <v>0.13878647095033084</v>
      </c>
      <c r="F12604">
        <f t="shared" si="1204"/>
        <v>2.6647003810328229</v>
      </c>
      <c r="G12604">
        <f t="shared" si="1205"/>
        <v>24.952700608831151</v>
      </c>
      <c r="H12604">
        <f t="shared" si="1206"/>
        <v>0.29961975568809346</v>
      </c>
      <c r="I12604">
        <f t="shared" si="1207"/>
        <v>5.7526996088311506</v>
      </c>
    </row>
    <row r="12605" spans="1:9">
      <c r="A12605">
        <v>374.39999399999999</v>
      </c>
      <c r="B12605">
        <v>20</v>
      </c>
      <c r="C12605">
        <v>14.16</v>
      </c>
      <c r="D12605">
        <f t="shared" si="1202"/>
        <v>24.490463073691942</v>
      </c>
      <c r="E12605">
        <f t="shared" si="1203"/>
        <v>0.22452315368459708</v>
      </c>
      <c r="F12605">
        <f t="shared" si="1204"/>
        <v>4.4904630736919415</v>
      </c>
      <c r="G12605">
        <f t="shared" si="1205"/>
        <v>29.469299831751279</v>
      </c>
      <c r="H12605">
        <f t="shared" si="1206"/>
        <v>0.47346499158756394</v>
      </c>
      <c r="I12605">
        <f t="shared" si="1207"/>
        <v>9.4692998317512789</v>
      </c>
    </row>
    <row r="12606" spans="1:9">
      <c r="A12606">
        <v>367.20001200000002</v>
      </c>
      <c r="B12606">
        <v>21.299999</v>
      </c>
      <c r="C12606">
        <v>14.27</v>
      </c>
      <c r="D12606">
        <f t="shared" si="1202"/>
        <v>24.310996156786533</v>
      </c>
      <c r="E12606">
        <f t="shared" si="1203"/>
        <v>0.14136137549990185</v>
      </c>
      <c r="F12606">
        <f t="shared" si="1204"/>
        <v>3.0109971567865337</v>
      </c>
      <c r="G12606">
        <f t="shared" si="1205"/>
        <v>29.193285434795051</v>
      </c>
      <c r="H12606">
        <f t="shared" si="1206"/>
        <v>0.37057684532262425</v>
      </c>
      <c r="I12606">
        <f t="shared" si="1207"/>
        <v>7.8932864347950513</v>
      </c>
    </row>
    <row r="12607" spans="1:9">
      <c r="A12607">
        <v>386.39999399999999</v>
      </c>
      <c r="B12607">
        <v>22.299999</v>
      </c>
      <c r="C12607">
        <v>13.079999000000001</v>
      </c>
      <c r="D12607">
        <f t="shared" si="1202"/>
        <v>26.412811634319311</v>
      </c>
      <c r="E12607">
        <f t="shared" si="1203"/>
        <v>0.18443106810539819</v>
      </c>
      <c r="F12607">
        <f t="shared" si="1204"/>
        <v>4.1128126343193117</v>
      </c>
      <c r="G12607">
        <f t="shared" si="1205"/>
        <v>32.17926187472515</v>
      </c>
      <c r="H12607">
        <f t="shared" si="1206"/>
        <v>0.44301629227540101</v>
      </c>
      <c r="I12607">
        <f t="shared" si="1207"/>
        <v>9.8792628747251499</v>
      </c>
    </row>
    <row r="12608" spans="1:9">
      <c r="A12608">
        <v>362.39999399999999</v>
      </c>
      <c r="B12608">
        <v>22.700001</v>
      </c>
      <c r="C12608">
        <v>12.17</v>
      </c>
      <c r="D12608">
        <f t="shared" si="1202"/>
        <v>28.297421973697912</v>
      </c>
      <c r="E12608">
        <f t="shared" si="1203"/>
        <v>0.24658241088614538</v>
      </c>
      <c r="F12608">
        <f t="shared" si="1204"/>
        <v>5.5974209736979113</v>
      </c>
      <c r="G12608">
        <f t="shared" si="1205"/>
        <v>34.462651194868542</v>
      </c>
      <c r="H12608">
        <f t="shared" si="1206"/>
        <v>0.51817839985419123</v>
      </c>
      <c r="I12608">
        <f t="shared" si="1207"/>
        <v>11.762650194868542</v>
      </c>
    </row>
    <row r="12609" spans="1:9">
      <c r="A12609">
        <v>372</v>
      </c>
      <c r="B12609">
        <v>23.6</v>
      </c>
      <c r="C12609">
        <v>12.259999000000001</v>
      </c>
      <c r="D12609">
        <f t="shared" si="1202"/>
        <v>28.098567386268503</v>
      </c>
      <c r="E12609">
        <f t="shared" si="1203"/>
        <v>0.19061726213002123</v>
      </c>
      <c r="F12609">
        <f t="shared" si="1204"/>
        <v>4.4985673862685012</v>
      </c>
      <c r="G12609">
        <f t="shared" si="1205"/>
        <v>34.236823742944324</v>
      </c>
      <c r="H12609">
        <f t="shared" si="1206"/>
        <v>0.45071287046374248</v>
      </c>
      <c r="I12609">
        <f t="shared" si="1207"/>
        <v>10.636823742944323</v>
      </c>
    </row>
    <row r="12610" spans="1:9">
      <c r="A12610">
        <v>352.79998799999998</v>
      </c>
      <c r="B12610">
        <v>24.4</v>
      </c>
      <c r="C12610">
        <v>10.360001</v>
      </c>
      <c r="D12610">
        <f t="shared" si="1202"/>
        <v>33.030099380957516</v>
      </c>
      <c r="E12610">
        <f t="shared" si="1203"/>
        <v>0.35369259758022614</v>
      </c>
      <c r="F12610">
        <f t="shared" si="1204"/>
        <v>8.6300993809575175</v>
      </c>
      <c r="G12610">
        <f t="shared" si="1205"/>
        <v>39.004340126471988</v>
      </c>
      <c r="H12610">
        <f t="shared" si="1206"/>
        <v>0.59853852977344224</v>
      </c>
      <c r="I12610">
        <f t="shared" si="1207"/>
        <v>14.604340126471989</v>
      </c>
    </row>
    <row r="12611" spans="1:9">
      <c r="A12611">
        <v>343.20001200000002</v>
      </c>
      <c r="B12611">
        <v>26.5</v>
      </c>
      <c r="C12611">
        <v>10.059998999999999</v>
      </c>
      <c r="D12611">
        <f t="shared" si="1202"/>
        <v>33.979053813003972</v>
      </c>
      <c r="E12611">
        <f t="shared" si="1203"/>
        <v>0.28222844577373479</v>
      </c>
      <c r="F12611">
        <f t="shared" si="1204"/>
        <v>7.4790538130039721</v>
      </c>
      <c r="G12611">
        <f t="shared" si="1205"/>
        <v>39.757111682068924</v>
      </c>
      <c r="H12611">
        <f t="shared" si="1206"/>
        <v>0.50026836536109143</v>
      </c>
      <c r="I12611">
        <f t="shared" si="1207"/>
        <v>13.257111682068924</v>
      </c>
    </row>
    <row r="12612" spans="1:9">
      <c r="A12612">
        <v>355.20001200000002</v>
      </c>
      <c r="B12612">
        <v>26.5</v>
      </c>
      <c r="C12612">
        <v>9.6900010000000005</v>
      </c>
      <c r="D12612">
        <f t="shared" si="1202"/>
        <v>35.230339740897442</v>
      </c>
      <c r="E12612">
        <f t="shared" si="1203"/>
        <v>0.32944678267537519</v>
      </c>
      <c r="F12612">
        <f t="shared" si="1204"/>
        <v>8.7303397408974419</v>
      </c>
      <c r="G12612">
        <f t="shared" si="1205"/>
        <v>40.685518726114481</v>
      </c>
      <c r="H12612">
        <f t="shared" si="1206"/>
        <v>0.53530259343828224</v>
      </c>
      <c r="I12612">
        <f t="shared" si="1207"/>
        <v>14.185518726114481</v>
      </c>
    </row>
    <row r="12613" spans="1:9">
      <c r="A12613">
        <v>331.20001200000002</v>
      </c>
      <c r="B12613">
        <v>31</v>
      </c>
      <c r="C12613">
        <v>5.38</v>
      </c>
      <c r="D12613">
        <f t="shared" si="1202"/>
        <v>60.599962723667794</v>
      </c>
      <c r="E12613">
        <f t="shared" si="1203"/>
        <v>0.95483750721509009</v>
      </c>
      <c r="F12613">
        <f t="shared" si="1204"/>
        <v>29.599962723667794</v>
      </c>
      <c r="G12613">
        <f t="shared" si="1205"/>
        <v>51.500267152439477</v>
      </c>
      <c r="H12613">
        <f t="shared" si="1206"/>
        <v>0.66129894040127346</v>
      </c>
      <c r="I12613">
        <f t="shared" si="1207"/>
        <v>20.500267152439477</v>
      </c>
    </row>
    <row r="12614" spans="1:9">
      <c r="A12614">
        <v>312</v>
      </c>
      <c r="B12614">
        <v>39.400002000000001</v>
      </c>
      <c r="C12614">
        <v>3.95</v>
      </c>
      <c r="D12614">
        <f t="shared" si="1202"/>
        <v>60.599962723667794</v>
      </c>
      <c r="E12614">
        <f t="shared" si="1203"/>
        <v>0.53807004181542406</v>
      </c>
      <c r="F12614">
        <f t="shared" si="1204"/>
        <v>21.199960723667793</v>
      </c>
      <c r="G12614">
        <f t="shared" si="1205"/>
        <v>55.088454312870468</v>
      </c>
      <c r="H12614">
        <f t="shared" si="1206"/>
        <v>0.39818404864219215</v>
      </c>
      <c r="I12614">
        <f t="shared" si="1207"/>
        <v>15.688452312870467</v>
      </c>
    </row>
    <row r="12615" spans="1:9">
      <c r="A12615">
        <v>316.79998799999998</v>
      </c>
      <c r="B12615">
        <v>45.299999</v>
      </c>
      <c r="C12615">
        <v>3.86</v>
      </c>
      <c r="D12615">
        <f t="shared" si="1202"/>
        <v>60.599962723667794</v>
      </c>
      <c r="E12615">
        <f t="shared" si="1203"/>
        <v>0.33774755102462128</v>
      </c>
      <c r="F12615">
        <f t="shared" si="1204"/>
        <v>15.299963723667794</v>
      </c>
      <c r="G12615">
        <f t="shared" si="1205"/>
        <v>55.314284274016472</v>
      </c>
      <c r="H12615">
        <f t="shared" si="1206"/>
        <v>0.2210659049687059</v>
      </c>
      <c r="I12615">
        <f t="shared" si="1207"/>
        <v>10.014285274016473</v>
      </c>
    </row>
    <row r="12616" spans="1:9">
      <c r="A12616">
        <v>316.79998799999998</v>
      </c>
      <c r="B12616">
        <v>48.700001</v>
      </c>
      <c r="C12616">
        <v>4.07</v>
      </c>
      <c r="D12616">
        <f t="shared" si="1202"/>
        <v>60.599962723667794</v>
      </c>
      <c r="E12616">
        <f t="shared" si="1203"/>
        <v>0.24435239177239018</v>
      </c>
      <c r="F12616">
        <f t="shared" si="1204"/>
        <v>11.899961723667793</v>
      </c>
      <c r="G12616">
        <f t="shared" si="1205"/>
        <v>54.787347698009128</v>
      </c>
      <c r="H12616">
        <f t="shared" si="1206"/>
        <v>0.12499684954850675</v>
      </c>
      <c r="I12616">
        <f t="shared" si="1207"/>
        <v>6.087346698009128</v>
      </c>
    </row>
    <row r="12617" spans="1:9">
      <c r="A12617">
        <v>302.39999399999999</v>
      </c>
      <c r="B12617">
        <v>51.799999</v>
      </c>
      <c r="C12617">
        <v>3.83</v>
      </c>
      <c r="D12617">
        <f t="shared" si="1202"/>
        <v>60.599962723667794</v>
      </c>
      <c r="E12617">
        <f t="shared" si="1203"/>
        <v>0.16988347284848007</v>
      </c>
      <c r="F12617">
        <f t="shared" si="1204"/>
        <v>8.7999637236677941</v>
      </c>
      <c r="G12617">
        <f t="shared" si="1205"/>
        <v>55.389560927731807</v>
      </c>
      <c r="H12617">
        <f t="shared" si="1206"/>
        <v>6.9296563649196355E-2</v>
      </c>
      <c r="I12617">
        <f t="shared" si="1207"/>
        <v>3.5895619277318076</v>
      </c>
    </row>
    <row r="12618" spans="1:9">
      <c r="A12618">
        <v>355.20001200000002</v>
      </c>
      <c r="B12618">
        <v>54.799999</v>
      </c>
      <c r="C12618">
        <v>4.21</v>
      </c>
      <c r="D12618">
        <f t="shared" si="1202"/>
        <v>60.599962723667794</v>
      </c>
      <c r="E12618">
        <f t="shared" si="1203"/>
        <v>0.10583875601289325</v>
      </c>
      <c r="F12618">
        <f t="shared" si="1204"/>
        <v>5.7999637236677941</v>
      </c>
      <c r="G12618">
        <f t="shared" si="1205"/>
        <v>54.436056647337566</v>
      </c>
      <c r="H12618">
        <f t="shared" si="1206"/>
        <v>6.6412839288999643E-3</v>
      </c>
      <c r="I12618">
        <f t="shared" si="1207"/>
        <v>0.36394235266243413</v>
      </c>
    </row>
    <row r="12619" spans="1:9">
      <c r="A12619">
        <v>309.60000600000001</v>
      </c>
      <c r="B12619">
        <v>56.099997999999999</v>
      </c>
      <c r="C12619">
        <v>3.95</v>
      </c>
      <c r="D12619">
        <f t="shared" si="1202"/>
        <v>60.599962723667794</v>
      </c>
      <c r="E12619">
        <f t="shared" si="1203"/>
        <v>8.0213277791343143E-2</v>
      </c>
      <c r="F12619">
        <f t="shared" si="1204"/>
        <v>4.4999647236677944</v>
      </c>
      <c r="G12619">
        <f t="shared" si="1205"/>
        <v>55.088454312870468</v>
      </c>
      <c r="H12619">
        <f t="shared" si="1206"/>
        <v>1.803108240983416E-2</v>
      </c>
      <c r="I12619">
        <f t="shared" si="1207"/>
        <v>1.0115436871295316</v>
      </c>
    </row>
    <row r="12620" spans="1:9">
      <c r="A12620">
        <v>355.20001200000002</v>
      </c>
      <c r="B12620">
        <v>58.200001</v>
      </c>
      <c r="C12620">
        <v>4.29</v>
      </c>
      <c r="D12620">
        <f t="shared" si="1202"/>
        <v>60.599962723667794</v>
      </c>
      <c r="E12620">
        <f t="shared" si="1203"/>
        <v>4.1236455024593444E-2</v>
      </c>
      <c r="F12620">
        <f t="shared" si="1204"/>
        <v>2.3999617236677935</v>
      </c>
      <c r="G12620">
        <f t="shared" si="1205"/>
        <v>54.235318904096665</v>
      </c>
      <c r="H12620">
        <f t="shared" si="1206"/>
        <v>6.8121684326145196E-2</v>
      </c>
      <c r="I12620">
        <f t="shared" si="1207"/>
        <v>3.9646820959033349</v>
      </c>
    </row>
    <row r="12621" spans="1:9">
      <c r="A12621">
        <v>283.20001200000002</v>
      </c>
      <c r="B12621">
        <v>58.599997999999999</v>
      </c>
      <c r="C12621">
        <v>3.48</v>
      </c>
      <c r="D12621">
        <f t="shared" si="1202"/>
        <v>60.599962723667794</v>
      </c>
      <c r="E12621">
        <f t="shared" si="1203"/>
        <v>3.4129092012388708E-2</v>
      </c>
      <c r="F12621">
        <f t="shared" si="1204"/>
        <v>1.9999647236677944</v>
      </c>
      <c r="G12621">
        <f t="shared" si="1205"/>
        <v>56.267788554410728</v>
      </c>
      <c r="H12621">
        <f t="shared" si="1206"/>
        <v>3.9798797358137641E-2</v>
      </c>
      <c r="I12621">
        <f t="shared" si="1207"/>
        <v>2.332209445589271</v>
      </c>
    </row>
    <row r="12622" spans="1:9">
      <c r="A12622">
        <v>328.79998799999998</v>
      </c>
      <c r="B12622">
        <v>59.799999</v>
      </c>
      <c r="C12622">
        <v>4.0999999999999996</v>
      </c>
      <c r="D12622">
        <f t="shared" si="1202"/>
        <v>60.599962723667794</v>
      </c>
      <c r="E12622">
        <f t="shared" si="1203"/>
        <v>1.3377320017476825E-2</v>
      </c>
      <c r="F12622">
        <f t="shared" si="1204"/>
        <v>0.79996372366779411</v>
      </c>
      <c r="G12622">
        <f t="shared" si="1205"/>
        <v>54.712071044293793</v>
      </c>
      <c r="H12622">
        <f t="shared" si="1206"/>
        <v>8.5082408708839721E-2</v>
      </c>
      <c r="I12622">
        <f t="shared" si="1207"/>
        <v>5.0879279557062063</v>
      </c>
    </row>
    <row r="12623" spans="1:9">
      <c r="A12623">
        <v>288</v>
      </c>
      <c r="B12623">
        <v>60.200001</v>
      </c>
      <c r="C12623">
        <v>3.77</v>
      </c>
      <c r="D12623">
        <f t="shared" si="1202"/>
        <v>60.599962723667794</v>
      </c>
      <c r="E12623">
        <f t="shared" si="1203"/>
        <v>6.6438823425898855E-3</v>
      </c>
      <c r="F12623">
        <f t="shared" si="1204"/>
        <v>0.39996172366779348</v>
      </c>
      <c r="G12623">
        <f t="shared" si="1205"/>
        <v>55.540114235162484</v>
      </c>
      <c r="H12623">
        <f t="shared" si="1206"/>
        <v>7.7406755605162136E-2</v>
      </c>
      <c r="I12623">
        <f t="shared" si="1207"/>
        <v>4.6598867648375162</v>
      </c>
    </row>
    <row r="12624" spans="1:9">
      <c r="A12624">
        <v>271.20001200000002</v>
      </c>
      <c r="B12624">
        <v>60.200001</v>
      </c>
      <c r="C12624">
        <v>3.25</v>
      </c>
      <c r="D12624">
        <f t="shared" si="1202"/>
        <v>60.599962723667794</v>
      </c>
      <c r="E12624">
        <f t="shared" si="1203"/>
        <v>6.6438823425898855E-3</v>
      </c>
      <c r="F12624">
        <f t="shared" si="1204"/>
        <v>0.39996172366779348</v>
      </c>
      <c r="G12624">
        <f t="shared" si="1205"/>
        <v>56.844909566228296</v>
      </c>
      <c r="H12624">
        <f t="shared" si="1206"/>
        <v>5.5732414917596174E-2</v>
      </c>
      <c r="I12624">
        <f t="shared" si="1207"/>
        <v>3.3550914337717046</v>
      </c>
    </row>
    <row r="12625" spans="1:9">
      <c r="A12625">
        <v>278.39999399999999</v>
      </c>
      <c r="B12625">
        <v>62.599997999999999</v>
      </c>
      <c r="C12625">
        <v>3.23</v>
      </c>
      <c r="D12625">
        <f t="shared" si="1202"/>
        <v>60.599962723667794</v>
      </c>
      <c r="E12625">
        <f t="shared" si="1203"/>
        <v>3.1949446329570259E-2</v>
      </c>
      <c r="F12625">
        <f t="shared" si="1204"/>
        <v>2.0000352763322056</v>
      </c>
      <c r="G12625">
        <f t="shared" si="1205"/>
        <v>56.895094002038519</v>
      </c>
      <c r="H12625">
        <f t="shared" si="1206"/>
        <v>9.1132654636210703E-2</v>
      </c>
      <c r="I12625">
        <f t="shared" si="1207"/>
        <v>5.7049039979614804</v>
      </c>
    </row>
    <row r="12626" spans="1:9">
      <c r="A12626">
        <v>247.199997</v>
      </c>
      <c r="B12626">
        <v>61.099997999999999</v>
      </c>
      <c r="C12626">
        <v>3.17</v>
      </c>
      <c r="D12626">
        <f t="shared" si="1202"/>
        <v>60.599962723667794</v>
      </c>
      <c r="E12626">
        <f t="shared" si="1203"/>
        <v>8.1838836775772975E-3</v>
      </c>
      <c r="F12626">
        <f t="shared" si="1204"/>
        <v>0.50003527633220557</v>
      </c>
      <c r="G12626">
        <f t="shared" si="1205"/>
        <v>57.045647309469189</v>
      </c>
      <c r="H12626">
        <f t="shared" si="1206"/>
        <v>6.6355987287115961E-2</v>
      </c>
      <c r="I12626">
        <f t="shared" si="1207"/>
        <v>4.0543506905308107</v>
      </c>
    </row>
    <row r="12627" spans="1:9">
      <c r="A12627">
        <v>271.20001200000002</v>
      </c>
      <c r="B12627">
        <v>61.700001</v>
      </c>
      <c r="C12627">
        <v>3.31</v>
      </c>
      <c r="D12627">
        <f t="shared" si="1202"/>
        <v>60.599962723667794</v>
      </c>
      <c r="E12627">
        <f t="shared" si="1203"/>
        <v>1.7828821045435744E-2</v>
      </c>
      <c r="F12627">
        <f t="shared" si="1204"/>
        <v>1.1000382763322065</v>
      </c>
      <c r="G12627">
        <f t="shared" si="1205"/>
        <v>56.694356258797626</v>
      </c>
      <c r="H12627">
        <f t="shared" si="1206"/>
        <v>8.1128762724045567E-2</v>
      </c>
      <c r="I12627">
        <f t="shared" si="1207"/>
        <v>5.0056447412023743</v>
      </c>
    </row>
    <row r="12628" spans="1:9">
      <c r="A12628">
        <v>278.39999399999999</v>
      </c>
      <c r="B12628">
        <v>63</v>
      </c>
      <c r="C12628">
        <v>3.24</v>
      </c>
      <c r="D12628">
        <f t="shared" si="1202"/>
        <v>60.599962723667794</v>
      </c>
      <c r="E12628">
        <f t="shared" si="1203"/>
        <v>3.8095829783050893E-2</v>
      </c>
      <c r="F12628">
        <f t="shared" si="1204"/>
        <v>2.4000372763322062</v>
      </c>
      <c r="G12628">
        <f t="shared" si="1205"/>
        <v>56.870001784133407</v>
      </c>
      <c r="H12628">
        <f t="shared" si="1206"/>
        <v>9.7301558982009401E-2</v>
      </c>
      <c r="I12628">
        <f t="shared" si="1207"/>
        <v>6.1299982158665927</v>
      </c>
    </row>
    <row r="12629" spans="1:9">
      <c r="A12629">
        <v>254.39999399999999</v>
      </c>
      <c r="B12629">
        <v>63.5</v>
      </c>
      <c r="C12629">
        <v>2.96</v>
      </c>
      <c r="D12629">
        <f t="shared" si="1202"/>
        <v>60.599962723667794</v>
      </c>
      <c r="E12629">
        <f t="shared" si="1203"/>
        <v>4.5669878367436322E-2</v>
      </c>
      <c r="F12629">
        <f t="shared" si="1204"/>
        <v>2.9000372763322062</v>
      </c>
      <c r="G12629">
        <f t="shared" si="1205"/>
        <v>57.57258388547654</v>
      </c>
      <c r="H12629">
        <f t="shared" si="1206"/>
        <v>9.3345135661786774E-2</v>
      </c>
      <c r="I12629">
        <f t="shared" si="1207"/>
        <v>5.9274161145234601</v>
      </c>
    </row>
    <row r="12630" spans="1:9">
      <c r="A12630">
        <v>276</v>
      </c>
      <c r="B12630">
        <v>63.599997999999999</v>
      </c>
      <c r="C12630">
        <v>3.34</v>
      </c>
      <c r="D12630">
        <f t="shared" si="1202"/>
        <v>60.599962723667794</v>
      </c>
      <c r="E12630">
        <f t="shared" si="1203"/>
        <v>4.7170367463411016E-2</v>
      </c>
      <c r="F12630">
        <f t="shared" si="1204"/>
        <v>3.0000352763322056</v>
      </c>
      <c r="G12630">
        <f t="shared" si="1205"/>
        <v>56.619079605082291</v>
      </c>
      <c r="H12630">
        <f t="shared" si="1206"/>
        <v>0.10976287129628068</v>
      </c>
      <c r="I12630">
        <f t="shared" si="1207"/>
        <v>6.9809183949177083</v>
      </c>
    </row>
    <row r="12631" spans="1:9">
      <c r="A12631">
        <v>290.39999399999999</v>
      </c>
      <c r="B12631">
        <v>63.400002000000001</v>
      </c>
      <c r="C12631">
        <v>3.47</v>
      </c>
      <c r="D12631">
        <f t="shared" si="1202"/>
        <v>60.599962723667794</v>
      </c>
      <c r="E12631">
        <f t="shared" si="1203"/>
        <v>4.4164655962190769E-2</v>
      </c>
      <c r="F12631">
        <f t="shared" si="1204"/>
        <v>2.8000392763322068</v>
      </c>
      <c r="G12631">
        <f t="shared" si="1205"/>
        <v>56.29288077231584</v>
      </c>
      <c r="H12631">
        <f t="shared" si="1206"/>
        <v>0.11209970037042208</v>
      </c>
      <c r="I12631">
        <f t="shared" si="1207"/>
        <v>7.1071212276841607</v>
      </c>
    </row>
    <row r="12632" spans="1:9">
      <c r="A12632">
        <v>278.39999399999999</v>
      </c>
      <c r="B12632">
        <v>64.300003000000004</v>
      </c>
      <c r="C12632">
        <v>3.17</v>
      </c>
      <c r="D12632">
        <f t="shared" si="1202"/>
        <v>60.599962723667794</v>
      </c>
      <c r="E12632">
        <f t="shared" si="1203"/>
        <v>5.7543391970482645E-2</v>
      </c>
      <c r="F12632">
        <f t="shared" si="1204"/>
        <v>3.70004027633221</v>
      </c>
      <c r="G12632">
        <f t="shared" si="1205"/>
        <v>57.045647309469189</v>
      </c>
      <c r="H12632">
        <f t="shared" si="1206"/>
        <v>0.11282045648630552</v>
      </c>
      <c r="I12632">
        <f t="shared" si="1207"/>
        <v>7.2543556905308151</v>
      </c>
    </row>
    <row r="12633" spans="1:9">
      <c r="A12633">
        <v>252</v>
      </c>
      <c r="B12633">
        <v>64.300003000000004</v>
      </c>
      <c r="C12633">
        <v>3.04</v>
      </c>
      <c r="D12633">
        <f t="shared" si="1202"/>
        <v>60.599962723667794</v>
      </c>
      <c r="E12633">
        <f t="shared" si="1203"/>
        <v>5.7543391970482645E-2</v>
      </c>
      <c r="F12633">
        <f t="shared" si="1204"/>
        <v>3.70004027633221</v>
      </c>
      <c r="G12633">
        <f t="shared" si="1205"/>
        <v>57.371846142235647</v>
      </c>
      <c r="H12633">
        <f t="shared" si="1206"/>
        <v>0.10774738000812156</v>
      </c>
      <c r="I12633">
        <f t="shared" si="1207"/>
        <v>6.9281568577643569</v>
      </c>
    </row>
    <row r="12634" spans="1:9">
      <c r="A12634">
        <v>259.20001200000002</v>
      </c>
      <c r="B12634">
        <v>64.5</v>
      </c>
      <c r="C12634">
        <v>3</v>
      </c>
      <c r="D12634">
        <f t="shared" si="1202"/>
        <v>60.599962723667794</v>
      </c>
      <c r="E12634">
        <f t="shared" si="1203"/>
        <v>6.0465694206700872E-2</v>
      </c>
      <c r="F12634">
        <f t="shared" si="1204"/>
        <v>3.9000372763322062</v>
      </c>
      <c r="G12634">
        <f t="shared" si="1205"/>
        <v>57.472215013856093</v>
      </c>
      <c r="H12634">
        <f t="shared" si="1206"/>
        <v>0.10895790676192103</v>
      </c>
      <c r="I12634">
        <f t="shared" si="1207"/>
        <v>7.0277849861439066</v>
      </c>
    </row>
    <row r="12635" spans="1:9">
      <c r="A12635">
        <v>254.39999399999999</v>
      </c>
      <c r="B12635">
        <v>63.400002000000001</v>
      </c>
      <c r="C12635">
        <v>3.21</v>
      </c>
      <c r="D12635">
        <f t="shared" si="1202"/>
        <v>60.599962723667794</v>
      </c>
      <c r="E12635">
        <f t="shared" si="1203"/>
        <v>4.4164655962190769E-2</v>
      </c>
      <c r="F12635">
        <f t="shared" si="1204"/>
        <v>2.8000392763322068</v>
      </c>
      <c r="G12635">
        <f t="shared" si="1205"/>
        <v>56.945278437848742</v>
      </c>
      <c r="H12635">
        <f t="shared" si="1206"/>
        <v>0.10180951669609188</v>
      </c>
      <c r="I12635">
        <f t="shared" si="1207"/>
        <v>6.4547235621512584</v>
      </c>
    </row>
    <row r="12636" spans="1:9">
      <c r="A12636">
        <v>237.60000600000001</v>
      </c>
      <c r="B12636">
        <v>63.799999</v>
      </c>
      <c r="C12636">
        <v>2.84</v>
      </c>
      <c r="D12636">
        <f t="shared" si="1202"/>
        <v>60.599962723667794</v>
      </c>
      <c r="E12636">
        <f t="shared" si="1203"/>
        <v>5.0157309192625628E-2</v>
      </c>
      <c r="F12636">
        <f t="shared" si="1204"/>
        <v>3.2000362763322059</v>
      </c>
      <c r="G12636">
        <f t="shared" si="1205"/>
        <v>57.873690500337887</v>
      </c>
      <c r="H12636">
        <f t="shared" si="1206"/>
        <v>9.2888849413024485E-2</v>
      </c>
      <c r="I12636">
        <f t="shared" si="1207"/>
        <v>5.9263084996621131</v>
      </c>
    </row>
    <row r="12637" spans="1:9">
      <c r="A12637">
        <v>259.20001200000002</v>
      </c>
      <c r="B12637">
        <v>64.400002000000001</v>
      </c>
      <c r="C12637">
        <v>2.95</v>
      </c>
      <c r="D12637">
        <f t="shared" si="1202"/>
        <v>60.599962723667794</v>
      </c>
      <c r="E12637">
        <f t="shared" si="1203"/>
        <v>5.9006819228549195E-2</v>
      </c>
      <c r="F12637">
        <f t="shared" si="1204"/>
        <v>3.8000392763322068</v>
      </c>
      <c r="G12637">
        <f t="shared" si="1205"/>
        <v>57.597676103381652</v>
      </c>
      <c r="H12637">
        <f t="shared" si="1206"/>
        <v>0.10562617523860246</v>
      </c>
      <c r="I12637">
        <f t="shared" si="1207"/>
        <v>6.8023258966183491</v>
      </c>
    </row>
    <row r="12638" spans="1:9">
      <c r="A12638">
        <v>247.199997</v>
      </c>
      <c r="B12638">
        <v>64.300003000000004</v>
      </c>
      <c r="C12638">
        <v>3.05</v>
      </c>
      <c r="D12638">
        <f t="shared" si="1202"/>
        <v>60.599962723667794</v>
      </c>
      <c r="E12638">
        <f t="shared" si="1203"/>
        <v>5.7543391970482645E-2</v>
      </c>
      <c r="F12638">
        <f t="shared" si="1204"/>
        <v>3.70004027633221</v>
      </c>
      <c r="G12638">
        <f t="shared" si="1205"/>
        <v>57.346753924330535</v>
      </c>
      <c r="H12638">
        <f t="shared" si="1206"/>
        <v>0.10813761666028955</v>
      </c>
      <c r="I12638">
        <f t="shared" si="1207"/>
        <v>6.9532490756694685</v>
      </c>
    </row>
    <row r="12639" spans="1:9">
      <c r="A12639">
        <v>266.39999399999999</v>
      </c>
      <c r="B12639">
        <v>64.599997999999999</v>
      </c>
      <c r="C12639">
        <v>3.15</v>
      </c>
      <c r="D12639">
        <f t="shared" si="1202"/>
        <v>60.599962723667794</v>
      </c>
      <c r="E12639">
        <f t="shared" si="1203"/>
        <v>6.1920052634246298E-2</v>
      </c>
      <c r="F12639">
        <f t="shared" si="1204"/>
        <v>4.0000352763322056</v>
      </c>
      <c r="G12639">
        <f t="shared" si="1205"/>
        <v>57.095831745279419</v>
      </c>
      <c r="H12639">
        <f t="shared" si="1206"/>
        <v>0.11616356791095536</v>
      </c>
      <c r="I12639">
        <f t="shared" si="1207"/>
        <v>7.5041662547205803</v>
      </c>
    </row>
    <row r="12640" spans="1:9">
      <c r="A12640">
        <v>268.79998799999998</v>
      </c>
      <c r="B12640">
        <v>65</v>
      </c>
      <c r="C12640">
        <v>3.16</v>
      </c>
      <c r="D12640">
        <f t="shared" si="1202"/>
        <v>60.599962723667794</v>
      </c>
      <c r="E12640">
        <f t="shared" si="1203"/>
        <v>6.7692881174341635E-2</v>
      </c>
      <c r="F12640">
        <f t="shared" si="1204"/>
        <v>4.4000372763322062</v>
      </c>
      <c r="G12640">
        <f t="shared" si="1205"/>
        <v>57.0707395273743</v>
      </c>
      <c r="H12640">
        <f t="shared" si="1206"/>
        <v>0.12198862265577999</v>
      </c>
      <c r="I12640">
        <f t="shared" si="1207"/>
        <v>7.9292604726256997</v>
      </c>
    </row>
    <row r="12641" spans="1:9">
      <c r="A12641">
        <v>247.199997</v>
      </c>
      <c r="B12641">
        <v>64</v>
      </c>
      <c r="C12641">
        <v>3.14</v>
      </c>
      <c r="D12641">
        <f t="shared" si="1202"/>
        <v>60.599962723667794</v>
      </c>
      <c r="E12641">
        <f t="shared" si="1203"/>
        <v>5.3125582442690722E-2</v>
      </c>
      <c r="F12641">
        <f t="shared" si="1204"/>
        <v>3.4000372763322062</v>
      </c>
      <c r="G12641">
        <f t="shared" si="1205"/>
        <v>57.120923963184524</v>
      </c>
      <c r="H12641">
        <f t="shared" si="1206"/>
        <v>0.10748556307524182</v>
      </c>
      <c r="I12641">
        <f t="shared" si="1207"/>
        <v>6.8790760368154764</v>
      </c>
    </row>
    <row r="12642" spans="1:9">
      <c r="A12642">
        <v>259.20001200000002</v>
      </c>
      <c r="B12642">
        <v>63.5</v>
      </c>
      <c r="C12642">
        <v>3.16</v>
      </c>
      <c r="D12642">
        <f t="shared" ref="D12642:D12705" si="1208">IF(C12642&lt;=$L$7, $L$6,(IF(C12642&lt;=$L$7,C12642*D12642,($L$6*$L$7)+($L$10*(C12642-$L$7))))/C12642)</f>
        <v>60.599962723667794</v>
      </c>
      <c r="E12642">
        <f t="shared" ref="E12642:E12705" si="1209">ABS(B12642-D12642)/B12642</f>
        <v>4.5669878367436322E-2</v>
      </c>
      <c r="F12642">
        <f t="shared" ref="F12642:F12705" si="1210">ABS(B12642-D12642)</f>
        <v>2.9000372763322062</v>
      </c>
      <c r="G12642">
        <f t="shared" ref="G12642:G12705" si="1211">$L$16-($L$16/$L$17)*C12642</f>
        <v>57.0707395273743</v>
      </c>
      <c r="H12642">
        <f t="shared" ref="H12642:H12705" si="1212">ABS(B12642-G12642)/B12642</f>
        <v>0.10124819641930236</v>
      </c>
      <c r="I12642">
        <f t="shared" ref="I12642:I12705" si="1213">ABS(B12642-G12642)</f>
        <v>6.4292604726256997</v>
      </c>
    </row>
    <row r="12643" spans="1:9">
      <c r="A12643">
        <v>268.79998799999998</v>
      </c>
      <c r="B12643">
        <v>63.599997999999999</v>
      </c>
      <c r="C12643">
        <v>3.2</v>
      </c>
      <c r="D12643">
        <f t="shared" si="1208"/>
        <v>60.599962723667794</v>
      </c>
      <c r="E12643">
        <f t="shared" si="1209"/>
        <v>4.7170367463411016E-2</v>
      </c>
      <c r="F12643">
        <f t="shared" si="1210"/>
        <v>3.0000352763322056</v>
      </c>
      <c r="G12643">
        <f t="shared" si="1211"/>
        <v>56.970370655753854</v>
      </c>
      <c r="H12643">
        <f t="shared" si="1212"/>
        <v>0.10423942692963836</v>
      </c>
      <c r="I12643">
        <f t="shared" si="1213"/>
        <v>6.6296273442461455</v>
      </c>
    </row>
    <row r="12644" spans="1:9">
      <c r="A12644">
        <v>268.79998799999998</v>
      </c>
      <c r="B12644">
        <v>64.5</v>
      </c>
      <c r="C12644">
        <v>3.07</v>
      </c>
      <c r="D12644">
        <f t="shared" si="1208"/>
        <v>60.599962723667794</v>
      </c>
      <c r="E12644">
        <f t="shared" si="1209"/>
        <v>6.0465694206700872E-2</v>
      </c>
      <c r="F12644">
        <f t="shared" si="1210"/>
        <v>3.9000372763322062</v>
      </c>
      <c r="G12644">
        <f t="shared" si="1211"/>
        <v>57.296569488520312</v>
      </c>
      <c r="H12644">
        <f t="shared" si="1212"/>
        <v>0.11168109320123547</v>
      </c>
      <c r="I12644">
        <f t="shared" si="1213"/>
        <v>7.2034305114796879</v>
      </c>
    </row>
    <row r="12645" spans="1:9">
      <c r="A12645">
        <v>254.39999399999999</v>
      </c>
      <c r="B12645">
        <v>64.699996999999996</v>
      </c>
      <c r="C12645">
        <v>2.99</v>
      </c>
      <c r="D12645">
        <f t="shared" si="1208"/>
        <v>60.599962723667794</v>
      </c>
      <c r="E12645">
        <f t="shared" si="1209"/>
        <v>6.3369929929551663E-2</v>
      </c>
      <c r="F12645">
        <f t="shared" si="1210"/>
        <v>4.1000342763322024</v>
      </c>
      <c r="G12645">
        <f t="shared" si="1211"/>
        <v>57.497307231761205</v>
      </c>
      <c r="H12645">
        <f t="shared" si="1212"/>
        <v>0.11132442198163922</v>
      </c>
      <c r="I12645">
        <f t="shared" si="1213"/>
        <v>7.2026897682387911</v>
      </c>
    </row>
    <row r="12646" spans="1:9">
      <c r="A12646">
        <v>249.60000600000001</v>
      </c>
      <c r="B12646">
        <v>65.099997999999999</v>
      </c>
      <c r="C12646">
        <v>2.8</v>
      </c>
      <c r="D12646">
        <f t="shared" si="1208"/>
        <v>60.599962723667794</v>
      </c>
      <c r="E12646">
        <f t="shared" si="1209"/>
        <v>6.9124967965931511E-2</v>
      </c>
      <c r="F12646">
        <f t="shared" si="1210"/>
        <v>4.5000352763322056</v>
      </c>
      <c r="G12646">
        <f t="shared" si="1211"/>
        <v>57.974059371958333</v>
      </c>
      <c r="H12646">
        <f t="shared" si="1212"/>
        <v>0.10946142622065314</v>
      </c>
      <c r="I12646">
        <f t="shared" si="1213"/>
        <v>7.1259386280416663</v>
      </c>
    </row>
    <row r="12647" spans="1:9">
      <c r="A12647">
        <v>264</v>
      </c>
      <c r="B12647">
        <v>65.400002000000001</v>
      </c>
      <c r="C12647">
        <v>3.1</v>
      </c>
      <c r="D12647">
        <f t="shared" si="1208"/>
        <v>60.599962723667794</v>
      </c>
      <c r="E12647">
        <f t="shared" si="1209"/>
        <v>7.3395093723884086E-2</v>
      </c>
      <c r="F12647">
        <f t="shared" si="1210"/>
        <v>4.8000392763322068</v>
      </c>
      <c r="G12647">
        <f t="shared" si="1211"/>
        <v>57.221292834804977</v>
      </c>
      <c r="H12647">
        <f t="shared" si="1212"/>
        <v>0.12505671123977982</v>
      </c>
      <c r="I12647">
        <f t="shared" si="1213"/>
        <v>8.1787091651950234</v>
      </c>
    </row>
    <row r="12648" spans="1:9">
      <c r="A12648">
        <v>235.199997</v>
      </c>
      <c r="B12648">
        <v>66.300003000000004</v>
      </c>
      <c r="C12648">
        <v>2.52</v>
      </c>
      <c r="D12648">
        <f t="shared" si="1208"/>
        <v>60.599962723667794</v>
      </c>
      <c r="E12648">
        <f t="shared" si="1209"/>
        <v>8.5973454274688485E-2</v>
      </c>
      <c r="F12648">
        <f t="shared" si="1210"/>
        <v>5.70004027633221</v>
      </c>
      <c r="G12648">
        <f t="shared" si="1211"/>
        <v>58.676641473301459</v>
      </c>
      <c r="H12648">
        <f t="shared" si="1212"/>
        <v>0.11498282325414895</v>
      </c>
      <c r="I12648">
        <f t="shared" si="1213"/>
        <v>7.6233615266985453</v>
      </c>
    </row>
    <row r="12649" spans="1:9">
      <c r="A12649">
        <v>232.800003</v>
      </c>
      <c r="B12649">
        <v>66.099997999999999</v>
      </c>
      <c r="C12649">
        <v>2.71</v>
      </c>
      <c r="D12649">
        <f t="shared" si="1208"/>
        <v>60.599962723667794</v>
      </c>
      <c r="E12649">
        <f t="shared" si="1209"/>
        <v>8.3207797923567348E-2</v>
      </c>
      <c r="F12649">
        <f t="shared" si="1210"/>
        <v>5.5000352763322056</v>
      </c>
      <c r="G12649">
        <f t="shared" si="1211"/>
        <v>58.199889333104338</v>
      </c>
      <c r="H12649">
        <f t="shared" si="1212"/>
        <v>0.11951753261619859</v>
      </c>
      <c r="I12649">
        <f t="shared" si="1213"/>
        <v>7.9001086668956617</v>
      </c>
    </row>
    <row r="12650" spans="1:9">
      <c r="A12650">
        <v>194.39999399999999</v>
      </c>
      <c r="B12650">
        <v>65.800003000000004</v>
      </c>
      <c r="C12650">
        <v>2.23</v>
      </c>
      <c r="D12650">
        <f t="shared" si="1208"/>
        <v>60.599962723667794</v>
      </c>
      <c r="E12650">
        <f t="shared" si="1209"/>
        <v>7.9027964122314859E-2</v>
      </c>
      <c r="F12650">
        <f t="shared" si="1210"/>
        <v>5.20004027633221</v>
      </c>
      <c r="G12650">
        <f t="shared" si="1211"/>
        <v>59.404315792549703</v>
      </c>
      <c r="H12650">
        <f t="shared" si="1212"/>
        <v>9.7198889298687433E-2</v>
      </c>
      <c r="I12650">
        <f t="shared" si="1213"/>
        <v>6.3956872074503011</v>
      </c>
    </row>
    <row r="12651" spans="1:9">
      <c r="A12651">
        <v>201.60000600000001</v>
      </c>
      <c r="B12651">
        <v>65.400002000000001</v>
      </c>
      <c r="C12651">
        <v>2.5299999999999998</v>
      </c>
      <c r="D12651">
        <f t="shared" si="1208"/>
        <v>60.599962723667794</v>
      </c>
      <c r="E12651">
        <f t="shared" si="1209"/>
        <v>7.3395093723884086E-2</v>
      </c>
      <c r="F12651">
        <f t="shared" si="1210"/>
        <v>4.8000392763322068</v>
      </c>
      <c r="G12651">
        <f t="shared" si="1211"/>
        <v>58.651549255396347</v>
      </c>
      <c r="H12651">
        <f t="shared" si="1212"/>
        <v>0.10318734767934187</v>
      </c>
      <c r="I12651">
        <f t="shared" si="1213"/>
        <v>6.7484527446036537</v>
      </c>
    </row>
    <row r="12652" spans="1:9">
      <c r="A12652">
        <v>225.60000600000001</v>
      </c>
      <c r="B12652">
        <v>66</v>
      </c>
      <c r="C12652">
        <v>2.67</v>
      </c>
      <c r="D12652">
        <f t="shared" si="1208"/>
        <v>60.599962723667794</v>
      </c>
      <c r="E12652">
        <f t="shared" si="1209"/>
        <v>8.1818746611094034E-2</v>
      </c>
      <c r="F12652">
        <f t="shared" si="1210"/>
        <v>5.4000372763322062</v>
      </c>
      <c r="G12652">
        <f t="shared" si="1211"/>
        <v>58.300258204724784</v>
      </c>
      <c r="H12652">
        <f t="shared" si="1212"/>
        <v>0.11666275447386691</v>
      </c>
      <c r="I12652">
        <f t="shared" si="1213"/>
        <v>7.6997417952752158</v>
      </c>
    </row>
    <row r="12653" spans="1:9">
      <c r="A12653">
        <v>177.60000600000001</v>
      </c>
      <c r="B12653">
        <v>65</v>
      </c>
      <c r="C12653">
        <v>2.19</v>
      </c>
      <c r="D12653">
        <f t="shared" si="1208"/>
        <v>60.599962723667794</v>
      </c>
      <c r="E12653">
        <f t="shared" si="1209"/>
        <v>6.7692881174341635E-2</v>
      </c>
      <c r="F12653">
        <f t="shared" si="1210"/>
        <v>4.4000372763322062</v>
      </c>
      <c r="G12653">
        <f t="shared" si="1211"/>
        <v>59.504684664170156</v>
      </c>
      <c r="H12653">
        <f t="shared" si="1212"/>
        <v>8.4543312858920666E-2</v>
      </c>
      <c r="I12653">
        <f t="shared" si="1213"/>
        <v>5.4953153358298437</v>
      </c>
    </row>
    <row r="12654" spans="1:9">
      <c r="A12654">
        <v>206.39999399999999</v>
      </c>
      <c r="B12654">
        <v>64</v>
      </c>
      <c r="C12654">
        <v>2.75</v>
      </c>
      <c r="D12654">
        <f t="shared" si="1208"/>
        <v>60.599962723667794</v>
      </c>
      <c r="E12654">
        <f t="shared" si="1209"/>
        <v>5.3125582442690722E-2</v>
      </c>
      <c r="F12654">
        <f t="shared" si="1210"/>
        <v>3.4000372763322062</v>
      </c>
      <c r="G12654">
        <f t="shared" si="1211"/>
        <v>58.099520461483891</v>
      </c>
      <c r="H12654">
        <f t="shared" si="1212"/>
        <v>9.2194992789314201E-2</v>
      </c>
      <c r="I12654">
        <f t="shared" si="1213"/>
        <v>5.9004795385161088</v>
      </c>
    </row>
    <row r="12655" spans="1:9">
      <c r="A12655">
        <v>216</v>
      </c>
      <c r="B12655">
        <v>64.599997999999999</v>
      </c>
      <c r="C12655">
        <v>2.4500000000000002</v>
      </c>
      <c r="D12655">
        <f t="shared" si="1208"/>
        <v>60.599962723667794</v>
      </c>
      <c r="E12655">
        <f t="shared" si="1209"/>
        <v>6.1920052634246298E-2</v>
      </c>
      <c r="F12655">
        <f t="shared" si="1210"/>
        <v>4.0000352763322056</v>
      </c>
      <c r="G12655">
        <f t="shared" si="1211"/>
        <v>58.852286998637247</v>
      </c>
      <c r="H12655">
        <f t="shared" si="1212"/>
        <v>8.8973857264867909E-2</v>
      </c>
      <c r="I12655">
        <f t="shared" si="1213"/>
        <v>5.7477110013627524</v>
      </c>
    </row>
    <row r="12656" spans="1:9">
      <c r="A12656">
        <v>153.60000600000001</v>
      </c>
      <c r="B12656">
        <v>65.5</v>
      </c>
      <c r="C12656">
        <v>1.73</v>
      </c>
      <c r="D12656">
        <f t="shared" si="1208"/>
        <v>60.599962723667794</v>
      </c>
      <c r="E12656">
        <f t="shared" si="1209"/>
        <v>7.4809729409651998E-2</v>
      </c>
      <c r="F12656">
        <f t="shared" si="1210"/>
        <v>4.9000372763322062</v>
      </c>
      <c r="G12656">
        <f t="shared" si="1211"/>
        <v>60.658926687805298</v>
      </c>
      <c r="H12656">
        <f t="shared" si="1212"/>
        <v>7.3909516216713003E-2</v>
      </c>
      <c r="I12656">
        <f t="shared" si="1213"/>
        <v>4.8410733121947018</v>
      </c>
    </row>
    <row r="12657" spans="1:9">
      <c r="A12657">
        <v>163.199997</v>
      </c>
      <c r="B12657">
        <v>65.599997999999999</v>
      </c>
      <c r="C12657">
        <v>1.72</v>
      </c>
      <c r="D12657">
        <f t="shared" si="1208"/>
        <v>60.599962723667794</v>
      </c>
      <c r="E12657">
        <f t="shared" si="1209"/>
        <v>7.6220052267870583E-2</v>
      </c>
      <c r="F12657">
        <f t="shared" si="1210"/>
        <v>5.0000352763322056</v>
      </c>
      <c r="G12657">
        <f t="shared" si="1211"/>
        <v>60.68401890571041</v>
      </c>
      <c r="H12657">
        <f t="shared" si="1212"/>
        <v>7.4938707990350698E-2</v>
      </c>
      <c r="I12657">
        <f t="shared" si="1213"/>
        <v>4.9159790942895896</v>
      </c>
    </row>
    <row r="12658" spans="1:9">
      <c r="A12658">
        <v>175.199997</v>
      </c>
      <c r="B12658">
        <v>66</v>
      </c>
      <c r="C12658">
        <v>2.11</v>
      </c>
      <c r="D12658">
        <f t="shared" si="1208"/>
        <v>60.599962723667794</v>
      </c>
      <c r="E12658">
        <f t="shared" si="1209"/>
        <v>8.1818746611094034E-2</v>
      </c>
      <c r="F12658">
        <f t="shared" si="1210"/>
        <v>5.4000372763322062</v>
      </c>
      <c r="G12658">
        <f t="shared" si="1211"/>
        <v>59.705422407411049</v>
      </c>
      <c r="H12658">
        <f t="shared" si="1212"/>
        <v>9.5372387766499256E-2</v>
      </c>
      <c r="I12658">
        <f t="shared" si="1213"/>
        <v>6.2945775925889507</v>
      </c>
    </row>
    <row r="12659" spans="1:9">
      <c r="A12659">
        <v>163.199997</v>
      </c>
      <c r="B12659">
        <v>65.900002000000001</v>
      </c>
      <c r="C12659">
        <v>2.0099999999999998</v>
      </c>
      <c r="D12659">
        <f t="shared" si="1208"/>
        <v>60.599962723667794</v>
      </c>
      <c r="E12659">
        <f t="shared" si="1209"/>
        <v>8.0425479749336073E-2</v>
      </c>
      <c r="F12659">
        <f t="shared" si="1210"/>
        <v>5.3000392763322068</v>
      </c>
      <c r="G12659">
        <f t="shared" si="1211"/>
        <v>59.956344586462166</v>
      </c>
      <c r="H12659">
        <f t="shared" si="1212"/>
        <v>9.0192067270921106E-2</v>
      </c>
      <c r="I12659">
        <f t="shared" si="1213"/>
        <v>5.9436574135378351</v>
      </c>
    </row>
    <row r="12660" spans="1:9">
      <c r="A12660">
        <v>158.39999399999999</v>
      </c>
      <c r="B12660">
        <v>65</v>
      </c>
      <c r="C12660">
        <v>1.77</v>
      </c>
      <c r="D12660">
        <f t="shared" si="1208"/>
        <v>60.599962723667794</v>
      </c>
      <c r="E12660">
        <f t="shared" si="1209"/>
        <v>6.7692881174341635E-2</v>
      </c>
      <c r="F12660">
        <f t="shared" si="1210"/>
        <v>4.4000372763322062</v>
      </c>
      <c r="G12660">
        <f t="shared" si="1211"/>
        <v>60.558557816184852</v>
      </c>
      <c r="H12660">
        <f t="shared" si="1212"/>
        <v>6.8329879751002284E-2</v>
      </c>
      <c r="I12660">
        <f t="shared" si="1213"/>
        <v>4.4414421838151483</v>
      </c>
    </row>
    <row r="12661" spans="1:9">
      <c r="A12661">
        <v>139.199997</v>
      </c>
      <c r="B12661">
        <v>65.900002000000001</v>
      </c>
      <c r="C12661">
        <v>1.53</v>
      </c>
      <c r="D12661">
        <f t="shared" si="1208"/>
        <v>60.599962723667794</v>
      </c>
      <c r="E12661">
        <f t="shared" si="1209"/>
        <v>8.0425479749336073E-2</v>
      </c>
      <c r="F12661">
        <f t="shared" si="1210"/>
        <v>5.3000392763322068</v>
      </c>
      <c r="G12661">
        <f t="shared" si="1211"/>
        <v>61.160771045907531</v>
      </c>
      <c r="H12661">
        <f t="shared" si="1212"/>
        <v>7.1915490292283599E-2</v>
      </c>
      <c r="I12661">
        <f t="shared" si="1213"/>
        <v>4.73923095409247</v>
      </c>
    </row>
    <row r="12662" spans="1:9">
      <c r="A12662">
        <v>146.39999399999999</v>
      </c>
      <c r="B12662">
        <v>66</v>
      </c>
      <c r="C12662">
        <v>1.73</v>
      </c>
      <c r="D12662">
        <f t="shared" si="1208"/>
        <v>60.599962723667794</v>
      </c>
      <c r="E12662">
        <f t="shared" si="1209"/>
        <v>8.1818746611094034E-2</v>
      </c>
      <c r="F12662">
        <f t="shared" si="1210"/>
        <v>5.4000372763322062</v>
      </c>
      <c r="G12662">
        <f t="shared" si="1211"/>
        <v>60.658926687805298</v>
      </c>
      <c r="H12662">
        <f t="shared" si="1212"/>
        <v>8.0925353215071244E-2</v>
      </c>
      <c r="I12662">
        <f t="shared" si="1213"/>
        <v>5.3410733121947018</v>
      </c>
    </row>
    <row r="12663" spans="1:9">
      <c r="A12663">
        <v>136.800003</v>
      </c>
      <c r="B12663">
        <v>66</v>
      </c>
      <c r="C12663">
        <v>1.49</v>
      </c>
      <c r="D12663">
        <f t="shared" si="1208"/>
        <v>60.599962723667794</v>
      </c>
      <c r="E12663">
        <f t="shared" si="1209"/>
        <v>8.1818746611094034E-2</v>
      </c>
      <c r="F12663">
        <f t="shared" si="1210"/>
        <v>5.4000372763322062</v>
      </c>
      <c r="G12663">
        <f t="shared" si="1211"/>
        <v>61.261139917527984</v>
      </c>
      <c r="H12663">
        <f t="shared" si="1212"/>
        <v>7.180091034048508E-2</v>
      </c>
      <c r="I12663">
        <f t="shared" si="1213"/>
        <v>4.7388600824720157</v>
      </c>
    </row>
    <row r="12664" spans="1:9">
      <c r="A12664">
        <v>144</v>
      </c>
      <c r="B12664">
        <v>66.599997999999999</v>
      </c>
      <c r="C12664">
        <v>1.7</v>
      </c>
      <c r="D12664">
        <f t="shared" si="1208"/>
        <v>60.599962723667794</v>
      </c>
      <c r="E12664">
        <f t="shared" si="1209"/>
        <v>9.0090622470171924E-2</v>
      </c>
      <c r="F12664">
        <f t="shared" si="1210"/>
        <v>6.0000352763322056</v>
      </c>
      <c r="G12664">
        <f t="shared" si="1211"/>
        <v>60.734203341520633</v>
      </c>
      <c r="H12664">
        <f t="shared" si="1212"/>
        <v>8.8074997516957382E-2</v>
      </c>
      <c r="I12664">
        <f t="shared" si="1213"/>
        <v>5.8657946584793663</v>
      </c>
    </row>
    <row r="12665" spans="1:9">
      <c r="A12665">
        <v>120</v>
      </c>
      <c r="B12665">
        <v>66.800003000000004</v>
      </c>
      <c r="C12665">
        <v>1.37</v>
      </c>
      <c r="D12665">
        <f t="shared" si="1208"/>
        <v>60.599962723667794</v>
      </c>
      <c r="E12665">
        <f t="shared" si="1209"/>
        <v>9.2814970028252994E-2</v>
      </c>
      <c r="F12665">
        <f t="shared" si="1210"/>
        <v>6.20004027633221</v>
      </c>
      <c r="G12665">
        <f t="shared" si="1211"/>
        <v>61.562246532389324</v>
      </c>
      <c r="H12665">
        <f t="shared" si="1212"/>
        <v>7.8409524436857878E-2</v>
      </c>
      <c r="I12665">
        <f t="shared" si="1213"/>
        <v>5.23775646761068</v>
      </c>
    </row>
    <row r="12666" spans="1:9">
      <c r="A12666">
        <v>98.400002000000001</v>
      </c>
      <c r="B12666">
        <v>66.800003000000004</v>
      </c>
      <c r="C12666">
        <v>1.1000000000000001</v>
      </c>
      <c r="D12666">
        <f t="shared" si="1208"/>
        <v>60.599962723667794</v>
      </c>
      <c r="E12666">
        <f t="shared" si="1209"/>
        <v>9.2814970028252994E-2</v>
      </c>
      <c r="F12666">
        <f t="shared" si="1210"/>
        <v>6.20004027633221</v>
      </c>
      <c r="G12666">
        <f t="shared" si="1211"/>
        <v>62.239736415827345</v>
      </c>
      <c r="H12666">
        <f t="shared" si="1212"/>
        <v>6.8267460769016117E-2</v>
      </c>
      <c r="I12666">
        <f t="shared" si="1213"/>
        <v>4.5602665841726591</v>
      </c>
    </row>
    <row r="12667" spans="1:9">
      <c r="A12667">
        <v>16.799999</v>
      </c>
      <c r="B12667">
        <v>65.199996999999996</v>
      </c>
      <c r="C12667">
        <v>0.17</v>
      </c>
      <c r="D12667">
        <f t="shared" si="1208"/>
        <v>60.599962723667794</v>
      </c>
      <c r="E12667">
        <f t="shared" si="1209"/>
        <v>7.0552676196169187E-2</v>
      </c>
      <c r="F12667">
        <f t="shared" si="1210"/>
        <v>4.6000342763322024</v>
      </c>
      <c r="G12667">
        <f t="shared" si="1211"/>
        <v>64.573312681002747</v>
      </c>
      <c r="H12667">
        <f t="shared" si="1212"/>
        <v>9.6117231262640868E-3</v>
      </c>
      <c r="I12667">
        <f t="shared" si="1213"/>
        <v>0.62668431899724908</v>
      </c>
    </row>
    <row r="12668" spans="1:9">
      <c r="A12668">
        <v>103.199997</v>
      </c>
      <c r="B12668">
        <v>65.900002000000001</v>
      </c>
      <c r="C12668">
        <v>1.21</v>
      </c>
      <c r="D12668">
        <f t="shared" si="1208"/>
        <v>60.599962723667794</v>
      </c>
      <c r="E12668">
        <f t="shared" si="1209"/>
        <v>8.0425479749336073E-2</v>
      </c>
      <c r="F12668">
        <f t="shared" si="1210"/>
        <v>5.3000392763322068</v>
      </c>
      <c r="G12668">
        <f t="shared" si="1211"/>
        <v>61.96372201887111</v>
      </c>
      <c r="H12668">
        <f t="shared" si="1212"/>
        <v>5.9731105639858569E-2</v>
      </c>
      <c r="I12668">
        <f t="shared" si="1213"/>
        <v>3.9362799811288909</v>
      </c>
    </row>
    <row r="12669" spans="1:9">
      <c r="A12669">
        <v>96</v>
      </c>
      <c r="B12669">
        <v>65.699996999999996</v>
      </c>
      <c r="C12669">
        <v>1.19</v>
      </c>
      <c r="D12669">
        <f t="shared" si="1208"/>
        <v>60.599962723667794</v>
      </c>
      <c r="E12669">
        <f t="shared" si="1209"/>
        <v>7.7626096030601083E-2</v>
      </c>
      <c r="F12669">
        <f t="shared" si="1210"/>
        <v>5.1000342763322024</v>
      </c>
      <c r="G12669">
        <f t="shared" si="1211"/>
        <v>62.013906454681333</v>
      </c>
      <c r="H12669">
        <f t="shared" si="1212"/>
        <v>5.6104881486047302E-2</v>
      </c>
      <c r="I12669">
        <f t="shared" si="1213"/>
        <v>3.6860905453186632</v>
      </c>
    </row>
    <row r="12670" spans="1:9">
      <c r="A12670">
        <v>105.599998</v>
      </c>
      <c r="B12670">
        <v>65</v>
      </c>
      <c r="C12670">
        <v>1.26</v>
      </c>
      <c r="D12670">
        <f t="shared" si="1208"/>
        <v>60.599962723667794</v>
      </c>
      <c r="E12670">
        <f t="shared" si="1209"/>
        <v>6.7692881174341635E-2</v>
      </c>
      <c r="F12670">
        <f t="shared" si="1210"/>
        <v>4.4000372763322062</v>
      </c>
      <c r="G12670">
        <f t="shared" si="1211"/>
        <v>61.838260929345552</v>
      </c>
      <c r="H12670">
        <f t="shared" si="1212"/>
        <v>4.8642139548529972E-2</v>
      </c>
      <c r="I12670">
        <f t="shared" si="1213"/>
        <v>3.1617390706544484</v>
      </c>
    </row>
    <row r="12671" spans="1:9">
      <c r="A12671">
        <v>86.400002000000001</v>
      </c>
      <c r="B12671">
        <v>64.699996999999996</v>
      </c>
      <c r="C12671">
        <v>1.05</v>
      </c>
      <c r="D12671">
        <f t="shared" si="1208"/>
        <v>60.599962723667794</v>
      </c>
      <c r="E12671">
        <f t="shared" si="1209"/>
        <v>6.3369929929551663E-2</v>
      </c>
      <c r="F12671">
        <f t="shared" si="1210"/>
        <v>4.1000342763322024</v>
      </c>
      <c r="G12671">
        <f t="shared" si="1211"/>
        <v>62.365197505352903</v>
      </c>
      <c r="H12671">
        <f t="shared" si="1212"/>
        <v>3.6086547185575503E-2</v>
      </c>
      <c r="I12671">
        <f t="shared" si="1213"/>
        <v>2.3347994946470934</v>
      </c>
    </row>
    <row r="12672" spans="1:9">
      <c r="A12672">
        <v>72</v>
      </c>
      <c r="B12672">
        <v>65.400002000000001</v>
      </c>
      <c r="C12672">
        <v>0.9</v>
      </c>
      <c r="D12672">
        <f t="shared" si="1208"/>
        <v>60.599962723667794</v>
      </c>
      <c r="E12672">
        <f t="shared" si="1209"/>
        <v>7.3395093723884086E-2</v>
      </c>
      <c r="F12672">
        <f t="shared" si="1210"/>
        <v>4.8000392763322068</v>
      </c>
      <c r="G12672">
        <f t="shared" si="1211"/>
        <v>62.741580773929577</v>
      </c>
      <c r="H12672">
        <f t="shared" si="1212"/>
        <v>4.0648641357387473E-2</v>
      </c>
      <c r="I12672">
        <f t="shared" si="1213"/>
        <v>2.6584212260704234</v>
      </c>
    </row>
    <row r="12673" spans="1:9">
      <c r="A12673">
        <v>86.400002000000001</v>
      </c>
      <c r="B12673">
        <v>64.5</v>
      </c>
      <c r="C12673">
        <v>1.04</v>
      </c>
      <c r="D12673">
        <f t="shared" si="1208"/>
        <v>60.599962723667794</v>
      </c>
      <c r="E12673">
        <f t="shared" si="1209"/>
        <v>6.0465694206700872E-2</v>
      </c>
      <c r="F12673">
        <f t="shared" si="1210"/>
        <v>3.9000372763322062</v>
      </c>
      <c r="G12673">
        <f t="shared" si="1211"/>
        <v>62.390289723258014</v>
      </c>
      <c r="H12673">
        <f t="shared" si="1212"/>
        <v>3.2708686461116056E-2</v>
      </c>
      <c r="I12673">
        <f t="shared" si="1213"/>
        <v>2.1097102767419855</v>
      </c>
    </row>
    <row r="12674" spans="1:9">
      <c r="A12674">
        <v>55.200001</v>
      </c>
      <c r="B12674">
        <v>71.699996999999996</v>
      </c>
      <c r="C12674">
        <v>0.61</v>
      </c>
      <c r="D12674">
        <f t="shared" si="1208"/>
        <v>60.599962723667794</v>
      </c>
      <c r="E12674">
        <f t="shared" si="1209"/>
        <v>0.15481220001072249</v>
      </c>
      <c r="F12674">
        <f t="shared" si="1210"/>
        <v>11.100034276332202</v>
      </c>
      <c r="G12674">
        <f t="shared" si="1211"/>
        <v>63.469255093177821</v>
      </c>
      <c r="H12674">
        <f t="shared" si="1212"/>
        <v>0.11479417365696927</v>
      </c>
      <c r="I12674">
        <f t="shared" si="1213"/>
        <v>8.2307419068221748</v>
      </c>
    </row>
    <row r="12675" spans="1:9">
      <c r="A12675">
        <v>81.599997999999999</v>
      </c>
      <c r="B12675">
        <v>70.599997999999999</v>
      </c>
      <c r="C12675">
        <v>1.1399999999999999</v>
      </c>
      <c r="D12675">
        <f t="shared" si="1208"/>
        <v>60.599962723667794</v>
      </c>
      <c r="E12675">
        <f t="shared" si="1209"/>
        <v>0.14164356316741264</v>
      </c>
      <c r="F12675">
        <f t="shared" si="1210"/>
        <v>10.000035276332206</v>
      </c>
      <c r="G12675">
        <f t="shared" si="1211"/>
        <v>62.139367544206898</v>
      </c>
      <c r="H12675">
        <f t="shared" si="1212"/>
        <v>0.11983896169222415</v>
      </c>
      <c r="I12675">
        <f t="shared" si="1213"/>
        <v>8.4606304557931011</v>
      </c>
    </row>
    <row r="12676" spans="1:9">
      <c r="A12676">
        <v>69.599997999999999</v>
      </c>
      <c r="B12676">
        <v>72.400002000000001</v>
      </c>
      <c r="C12676">
        <v>0.71</v>
      </c>
      <c r="D12676">
        <f t="shared" si="1208"/>
        <v>60.599962723667794</v>
      </c>
      <c r="E12676">
        <f t="shared" si="1209"/>
        <v>0.16298396340282154</v>
      </c>
      <c r="F12676">
        <f t="shared" si="1210"/>
        <v>11.800039276332207</v>
      </c>
      <c r="G12676">
        <f t="shared" si="1211"/>
        <v>63.218332914126705</v>
      </c>
      <c r="H12676">
        <f t="shared" si="1212"/>
        <v>0.12681863027950324</v>
      </c>
      <c r="I12676">
        <f t="shared" si="1213"/>
        <v>9.1816690858732954</v>
      </c>
    </row>
    <row r="12677" spans="1:9">
      <c r="A12677">
        <v>55.200001</v>
      </c>
      <c r="B12677">
        <v>69.400002000000001</v>
      </c>
      <c r="C12677">
        <v>0.74</v>
      </c>
      <c r="D12677">
        <f t="shared" si="1208"/>
        <v>60.599962723667794</v>
      </c>
      <c r="E12677">
        <f t="shared" si="1209"/>
        <v>0.12680171502491033</v>
      </c>
      <c r="F12677">
        <f t="shared" si="1210"/>
        <v>8.8000392763322068</v>
      </c>
      <c r="G12677">
        <f t="shared" si="1211"/>
        <v>63.14305626041137</v>
      </c>
      <c r="H12677">
        <f t="shared" si="1212"/>
        <v>9.0157716992409168E-2</v>
      </c>
      <c r="I12677">
        <f t="shared" si="1213"/>
        <v>6.2569457395886303</v>
      </c>
    </row>
    <row r="12678" spans="1:9">
      <c r="A12678">
        <v>67.199996999999996</v>
      </c>
      <c r="B12678">
        <v>68.800003000000004</v>
      </c>
      <c r="C12678">
        <v>0.86</v>
      </c>
      <c r="D12678">
        <f t="shared" si="1208"/>
        <v>60.599962723667794</v>
      </c>
      <c r="E12678">
        <f t="shared" si="1209"/>
        <v>0.11918662672634199</v>
      </c>
      <c r="F12678">
        <f t="shared" si="1210"/>
        <v>8.20004027633221</v>
      </c>
      <c r="G12678">
        <f t="shared" si="1211"/>
        <v>62.841949645550024</v>
      </c>
      <c r="H12678">
        <f t="shared" si="1212"/>
        <v>8.6599608933883035E-2</v>
      </c>
      <c r="I12678">
        <f t="shared" si="1213"/>
        <v>5.9580533544499801</v>
      </c>
    </row>
    <row r="12679" spans="1:9">
      <c r="A12679">
        <v>48</v>
      </c>
      <c r="B12679">
        <v>67.5</v>
      </c>
      <c r="C12679">
        <v>0.69</v>
      </c>
      <c r="D12679">
        <f t="shared" si="1208"/>
        <v>60.599962723667794</v>
      </c>
      <c r="E12679">
        <f t="shared" si="1209"/>
        <v>0.10222277446418084</v>
      </c>
      <c r="F12679">
        <f t="shared" si="1210"/>
        <v>6.9000372763322062</v>
      </c>
      <c r="G12679">
        <f t="shared" si="1211"/>
        <v>63.268517349936928</v>
      </c>
      <c r="H12679">
        <f t="shared" si="1212"/>
        <v>6.2688631852786239E-2</v>
      </c>
      <c r="I12679">
        <f t="shared" si="1213"/>
        <v>4.2314826500630716</v>
      </c>
    </row>
    <row r="12680" spans="1:9">
      <c r="A12680">
        <v>60</v>
      </c>
      <c r="B12680">
        <v>67.099997999999999</v>
      </c>
      <c r="C12680">
        <v>0.78</v>
      </c>
      <c r="D12680">
        <f t="shared" si="1208"/>
        <v>60.599962723667794</v>
      </c>
      <c r="E12680">
        <f t="shared" si="1209"/>
        <v>9.6870871387093119E-2</v>
      </c>
      <c r="F12680">
        <f t="shared" si="1210"/>
        <v>6.5000352763322056</v>
      </c>
      <c r="G12680">
        <f t="shared" si="1211"/>
        <v>63.042687388790924</v>
      </c>
      <c r="H12680">
        <f t="shared" si="1212"/>
        <v>6.0466627900779904E-2</v>
      </c>
      <c r="I12680">
        <f t="shared" si="1213"/>
        <v>4.0573106112090755</v>
      </c>
    </row>
    <row r="12681" spans="1:9">
      <c r="A12681">
        <v>48</v>
      </c>
      <c r="B12681">
        <v>68.900002000000001</v>
      </c>
      <c r="C12681">
        <v>0.64</v>
      </c>
      <c r="D12681">
        <f t="shared" si="1208"/>
        <v>60.599962723667794</v>
      </c>
      <c r="E12681">
        <f t="shared" si="1209"/>
        <v>0.12046500777071395</v>
      </c>
      <c r="F12681">
        <f t="shared" si="1210"/>
        <v>8.3000392763322068</v>
      </c>
      <c r="G12681">
        <f t="shared" si="1211"/>
        <v>63.393978439462487</v>
      </c>
      <c r="H12681">
        <f t="shared" si="1212"/>
        <v>7.9913256904368651E-2</v>
      </c>
      <c r="I12681">
        <f t="shared" si="1213"/>
        <v>5.5060235605375141</v>
      </c>
    </row>
    <row r="12682" spans="1:9">
      <c r="A12682">
        <v>45.599997999999999</v>
      </c>
      <c r="B12682">
        <v>67</v>
      </c>
      <c r="C12682">
        <v>0.5</v>
      </c>
      <c r="D12682">
        <f t="shared" si="1208"/>
        <v>60.599962723667794</v>
      </c>
      <c r="E12682">
        <f t="shared" si="1209"/>
        <v>9.5522944422868752E-2</v>
      </c>
      <c r="F12682">
        <f t="shared" si="1210"/>
        <v>6.4000372763322062</v>
      </c>
      <c r="G12682">
        <f t="shared" si="1211"/>
        <v>63.745269490134049</v>
      </c>
      <c r="H12682">
        <f t="shared" si="1212"/>
        <v>4.8578067311432098E-2</v>
      </c>
      <c r="I12682">
        <f t="shared" si="1213"/>
        <v>3.2547305098659507</v>
      </c>
    </row>
    <row r="12683" spans="1:9">
      <c r="A12683">
        <v>48</v>
      </c>
      <c r="B12683">
        <v>68.699996999999996</v>
      </c>
      <c r="C12683">
        <v>0.6</v>
      </c>
      <c r="D12683">
        <f t="shared" si="1208"/>
        <v>60.599962723667794</v>
      </c>
      <c r="E12683">
        <f t="shared" si="1209"/>
        <v>0.11790443420735816</v>
      </c>
      <c r="F12683">
        <f t="shared" si="1210"/>
        <v>8.1000342763322024</v>
      </c>
      <c r="G12683">
        <f t="shared" si="1211"/>
        <v>63.494347311082933</v>
      </c>
      <c r="H12683">
        <f t="shared" si="1212"/>
        <v>7.57736523469872E-2</v>
      </c>
      <c r="I12683">
        <f t="shared" si="1213"/>
        <v>5.2056496889170631</v>
      </c>
    </row>
    <row r="12684" spans="1:9">
      <c r="A12684">
        <v>19.200001</v>
      </c>
      <c r="B12684">
        <v>67.099997999999999</v>
      </c>
      <c r="C12684">
        <v>0.19</v>
      </c>
      <c r="D12684">
        <f t="shared" si="1208"/>
        <v>60.599962723667794</v>
      </c>
      <c r="E12684">
        <f t="shared" si="1209"/>
        <v>9.6870871387093119E-2</v>
      </c>
      <c r="F12684">
        <f t="shared" si="1210"/>
        <v>6.5000352763322056</v>
      </c>
      <c r="G12684">
        <f t="shared" si="1211"/>
        <v>64.523128245192524</v>
      </c>
      <c r="H12684">
        <f t="shared" si="1212"/>
        <v>3.8403425210347626E-2</v>
      </c>
      <c r="I12684">
        <f t="shared" si="1213"/>
        <v>2.5768697548074755</v>
      </c>
    </row>
    <row r="12685" spans="1:9">
      <c r="A12685">
        <v>36</v>
      </c>
      <c r="B12685">
        <v>67.599997999999999</v>
      </c>
      <c r="C12685">
        <v>0.55000000000000004</v>
      </c>
      <c r="D12685">
        <f t="shared" si="1208"/>
        <v>60.599962723667794</v>
      </c>
      <c r="E12685">
        <f t="shared" si="1209"/>
        <v>0.10355082076085573</v>
      </c>
      <c r="F12685">
        <f t="shared" si="1210"/>
        <v>7.0000352763322056</v>
      </c>
      <c r="G12685">
        <f t="shared" si="1211"/>
        <v>63.619808400608491</v>
      </c>
      <c r="H12685">
        <f t="shared" si="1212"/>
        <v>5.8878546111665687E-2</v>
      </c>
      <c r="I12685">
        <f t="shared" si="1213"/>
        <v>3.9801895993915082</v>
      </c>
    </row>
    <row r="12686" spans="1:9">
      <c r="A12686">
        <v>40.799999</v>
      </c>
      <c r="B12686">
        <v>67.599997999999999</v>
      </c>
      <c r="C12686">
        <v>0.44</v>
      </c>
      <c r="D12686">
        <f t="shared" si="1208"/>
        <v>60.599962723667794</v>
      </c>
      <c r="E12686">
        <f t="shared" si="1209"/>
        <v>0.10355082076085573</v>
      </c>
      <c r="F12686">
        <f t="shared" si="1210"/>
        <v>7.0000352763322056</v>
      </c>
      <c r="G12686">
        <f t="shared" si="1211"/>
        <v>63.895822797564726</v>
      </c>
      <c r="H12686">
        <f t="shared" si="1212"/>
        <v>5.4795492781453535E-2</v>
      </c>
      <c r="I12686">
        <f t="shared" si="1213"/>
        <v>3.7041752024352732</v>
      </c>
    </row>
    <row r="12687" spans="1:9">
      <c r="A12687">
        <v>40.799999</v>
      </c>
      <c r="B12687">
        <v>67.800003000000004</v>
      </c>
      <c r="C12687">
        <v>0.39</v>
      </c>
      <c r="D12687">
        <f t="shared" si="1208"/>
        <v>60.599962723667794</v>
      </c>
      <c r="E12687">
        <f t="shared" si="1209"/>
        <v>0.10619527961277833</v>
      </c>
      <c r="F12687">
        <f t="shared" si="1210"/>
        <v>7.20004027633221</v>
      </c>
      <c r="G12687">
        <f t="shared" si="1211"/>
        <v>64.021283887090277</v>
      </c>
      <c r="H12687">
        <f t="shared" si="1212"/>
        <v>5.5733317783329989E-2</v>
      </c>
      <c r="I12687">
        <f t="shared" si="1213"/>
        <v>3.7787191129097266</v>
      </c>
    </row>
    <row r="12688" spans="1:9">
      <c r="A12688">
        <v>31.200001</v>
      </c>
      <c r="B12688">
        <v>67.599997999999999</v>
      </c>
      <c r="C12688">
        <v>0.43</v>
      </c>
      <c r="D12688">
        <f t="shared" si="1208"/>
        <v>60.599962723667794</v>
      </c>
      <c r="E12688">
        <f t="shared" si="1209"/>
        <v>0.10355082076085573</v>
      </c>
      <c r="F12688">
        <f t="shared" si="1210"/>
        <v>7.0000352763322056</v>
      </c>
      <c r="G12688">
        <f t="shared" si="1211"/>
        <v>63.920915015469838</v>
      </c>
      <c r="H12688">
        <f t="shared" si="1212"/>
        <v>5.4424306115070618E-2</v>
      </c>
      <c r="I12688">
        <f t="shared" si="1213"/>
        <v>3.6790829845301616</v>
      </c>
    </row>
    <row r="12689" spans="1:9">
      <c r="A12689">
        <v>31.200001</v>
      </c>
      <c r="B12689">
        <v>67.300003000000004</v>
      </c>
      <c r="C12689">
        <v>0.37</v>
      </c>
      <c r="D12689">
        <f t="shared" si="1208"/>
        <v>60.599962723667794</v>
      </c>
      <c r="E12689">
        <f t="shared" si="1209"/>
        <v>9.955482879149663E-2</v>
      </c>
      <c r="F12689">
        <f t="shared" si="1210"/>
        <v>6.70004027633221</v>
      </c>
      <c r="G12689">
        <f t="shared" si="1211"/>
        <v>64.0714683229005</v>
      </c>
      <c r="H12689">
        <f t="shared" si="1212"/>
        <v>4.7972281325150953E-2</v>
      </c>
      <c r="I12689">
        <f t="shared" si="1213"/>
        <v>3.2285346770995034</v>
      </c>
    </row>
    <row r="12690" spans="1:9">
      <c r="A12690">
        <v>33.599997999999999</v>
      </c>
      <c r="B12690">
        <v>65.5</v>
      </c>
      <c r="C12690">
        <v>0.51</v>
      </c>
      <c r="D12690">
        <f t="shared" si="1208"/>
        <v>60.599962723667794</v>
      </c>
      <c r="E12690">
        <f t="shared" si="1209"/>
        <v>7.4809729409651998E-2</v>
      </c>
      <c r="F12690">
        <f t="shared" si="1210"/>
        <v>4.9000372763322062</v>
      </c>
      <c r="G12690">
        <f t="shared" si="1211"/>
        <v>63.720177272228938</v>
      </c>
      <c r="H12690">
        <f t="shared" si="1212"/>
        <v>2.7172866072840647E-2</v>
      </c>
      <c r="I12690">
        <f t="shared" si="1213"/>
        <v>1.7798227277710623</v>
      </c>
    </row>
    <row r="12691" spans="1:9">
      <c r="A12691">
        <v>12</v>
      </c>
      <c r="B12691">
        <v>69.900002000000001</v>
      </c>
      <c r="C12691">
        <v>0.24</v>
      </c>
      <c r="D12691">
        <f t="shared" si="1208"/>
        <v>60.599962723667794</v>
      </c>
      <c r="E12691">
        <f t="shared" si="1209"/>
        <v>0.13304776838679069</v>
      </c>
      <c r="F12691">
        <f t="shared" si="1210"/>
        <v>9.3000392763322068</v>
      </c>
      <c r="G12691">
        <f t="shared" si="1211"/>
        <v>64.397667155666966</v>
      </c>
      <c r="H12691">
        <f t="shared" si="1212"/>
        <v>7.8717234433455879E-2</v>
      </c>
      <c r="I12691">
        <f t="shared" si="1213"/>
        <v>5.5023348443330349</v>
      </c>
    </row>
    <row r="12692" spans="1:9">
      <c r="A12692">
        <v>38.400002000000001</v>
      </c>
      <c r="B12692">
        <v>66.099997999999999</v>
      </c>
      <c r="C12692">
        <v>0.44</v>
      </c>
      <c r="D12692">
        <f t="shared" si="1208"/>
        <v>60.599962723667794</v>
      </c>
      <c r="E12692">
        <f t="shared" si="1209"/>
        <v>8.3207797923567348E-2</v>
      </c>
      <c r="F12692">
        <f t="shared" si="1210"/>
        <v>5.5000352763322056</v>
      </c>
      <c r="G12692">
        <f t="shared" si="1211"/>
        <v>63.895822797564726</v>
      </c>
      <c r="H12692">
        <f t="shared" si="1212"/>
        <v>3.3346070637328508E-2</v>
      </c>
      <c r="I12692">
        <f t="shared" si="1213"/>
        <v>2.2041752024352732</v>
      </c>
    </row>
    <row r="12693" spans="1:9">
      <c r="A12693">
        <v>36</v>
      </c>
      <c r="B12693">
        <v>65.800003000000004</v>
      </c>
      <c r="C12693">
        <v>0.49</v>
      </c>
      <c r="D12693">
        <f t="shared" si="1208"/>
        <v>60.599962723667794</v>
      </c>
      <c r="E12693">
        <f t="shared" si="1209"/>
        <v>7.9027964122314859E-2</v>
      </c>
      <c r="F12693">
        <f t="shared" si="1210"/>
        <v>5.20004027633221</v>
      </c>
      <c r="G12693">
        <f t="shared" si="1211"/>
        <v>63.770361708039168</v>
      </c>
      <c r="H12693">
        <f t="shared" si="1212"/>
        <v>3.0845610933495485E-2</v>
      </c>
      <c r="I12693">
        <f t="shared" si="1213"/>
        <v>2.0296412919608358</v>
      </c>
    </row>
    <row r="12694" spans="1:9">
      <c r="A12694">
        <v>55.200001</v>
      </c>
      <c r="B12694">
        <v>65.800003000000004</v>
      </c>
      <c r="C12694">
        <v>0.86</v>
      </c>
      <c r="D12694">
        <f t="shared" si="1208"/>
        <v>60.599962723667794</v>
      </c>
      <c r="E12694">
        <f t="shared" si="1209"/>
        <v>7.9027964122314859E-2</v>
      </c>
      <c r="F12694">
        <f t="shared" si="1210"/>
        <v>5.20004027633221</v>
      </c>
      <c r="G12694">
        <f t="shared" si="1211"/>
        <v>62.841949645550024</v>
      </c>
      <c r="H12694">
        <f t="shared" si="1212"/>
        <v>4.4955216103105343E-2</v>
      </c>
      <c r="I12694">
        <f t="shared" si="1213"/>
        <v>2.9580533544499801</v>
      </c>
    </row>
    <row r="12695" spans="1:9">
      <c r="A12695">
        <v>9.6</v>
      </c>
      <c r="B12695">
        <v>64</v>
      </c>
      <c r="C12695">
        <v>0.14000000000000001</v>
      </c>
      <c r="D12695">
        <f t="shared" si="1208"/>
        <v>60.599962723667794</v>
      </c>
      <c r="E12695">
        <f t="shared" si="1209"/>
        <v>5.3125582442690722E-2</v>
      </c>
      <c r="F12695">
        <f t="shared" si="1210"/>
        <v>3.4000372763322062</v>
      </c>
      <c r="G12695">
        <f t="shared" si="1211"/>
        <v>64.648589334718082</v>
      </c>
      <c r="H12695">
        <f t="shared" si="1212"/>
        <v>1.0134208354970031E-2</v>
      </c>
      <c r="I12695">
        <f t="shared" si="1213"/>
        <v>0.648589334718082</v>
      </c>
    </row>
    <row r="12696" spans="1:9">
      <c r="A12696">
        <v>38.400002000000001</v>
      </c>
      <c r="B12696">
        <v>64.900002000000001</v>
      </c>
      <c r="C12696">
        <v>0.5</v>
      </c>
      <c r="D12696">
        <f t="shared" si="1208"/>
        <v>60.599962723667794</v>
      </c>
      <c r="E12696">
        <f t="shared" si="1209"/>
        <v>6.6256381260700214E-2</v>
      </c>
      <c r="F12696">
        <f t="shared" si="1210"/>
        <v>4.3000392763322068</v>
      </c>
      <c r="G12696">
        <f t="shared" si="1211"/>
        <v>63.745269490134049</v>
      </c>
      <c r="H12696">
        <f t="shared" si="1212"/>
        <v>1.7792488047472653E-2</v>
      </c>
      <c r="I12696">
        <f t="shared" si="1213"/>
        <v>1.1547325098659513</v>
      </c>
    </row>
    <row r="12697" spans="1:9">
      <c r="A12697">
        <v>36</v>
      </c>
      <c r="B12697">
        <v>66.199996999999996</v>
      </c>
      <c r="C12697">
        <v>0.34</v>
      </c>
      <c r="D12697">
        <f t="shared" si="1208"/>
        <v>60.599962723667794</v>
      </c>
      <c r="E12697">
        <f t="shared" si="1209"/>
        <v>8.4592666617978887E-2</v>
      </c>
      <c r="F12697">
        <f t="shared" si="1210"/>
        <v>5.6000342763322024</v>
      </c>
      <c r="G12697">
        <f t="shared" si="1211"/>
        <v>64.146744976615835</v>
      </c>
      <c r="H12697">
        <f t="shared" si="1212"/>
        <v>3.1015892997459819E-2</v>
      </c>
      <c r="I12697">
        <f t="shared" si="1213"/>
        <v>2.0532520233841609</v>
      </c>
    </row>
    <row r="12698" spans="1:9">
      <c r="A12698">
        <v>21.6</v>
      </c>
      <c r="B12698">
        <v>64.199996999999996</v>
      </c>
      <c r="C12698">
        <v>0.35</v>
      </c>
      <c r="D12698">
        <f t="shared" si="1208"/>
        <v>60.599962723667794</v>
      </c>
      <c r="E12698">
        <f t="shared" si="1209"/>
        <v>5.6075302874736936E-2</v>
      </c>
      <c r="F12698">
        <f t="shared" si="1210"/>
        <v>3.6000342763322024</v>
      </c>
      <c r="G12698">
        <f t="shared" si="1211"/>
        <v>64.121652758710724</v>
      </c>
      <c r="H12698">
        <f t="shared" si="1212"/>
        <v>1.2203153419037159E-3</v>
      </c>
      <c r="I12698">
        <f t="shared" si="1213"/>
        <v>7.8344241289272532E-2</v>
      </c>
    </row>
    <row r="12699" spans="1:9">
      <c r="A12699">
        <v>31.200001</v>
      </c>
      <c r="B12699">
        <v>64.5</v>
      </c>
      <c r="C12699">
        <v>0.4</v>
      </c>
      <c r="D12699">
        <f t="shared" si="1208"/>
        <v>60.599962723667794</v>
      </c>
      <c r="E12699">
        <f t="shared" si="1209"/>
        <v>6.0465694206700872E-2</v>
      </c>
      <c r="F12699">
        <f t="shared" si="1210"/>
        <v>3.9000372763322062</v>
      </c>
      <c r="G12699">
        <f t="shared" si="1211"/>
        <v>63.996191669185173</v>
      </c>
      <c r="H12699">
        <f t="shared" si="1212"/>
        <v>7.810981873098098E-3</v>
      </c>
      <c r="I12699">
        <f t="shared" si="1213"/>
        <v>0.50380833081482734</v>
      </c>
    </row>
    <row r="12700" spans="1:9">
      <c r="A12700">
        <v>24</v>
      </c>
      <c r="B12700">
        <v>63</v>
      </c>
      <c r="C12700">
        <v>0.3</v>
      </c>
      <c r="D12700">
        <f t="shared" si="1208"/>
        <v>60.599962723667794</v>
      </c>
      <c r="E12700">
        <f t="shared" si="1209"/>
        <v>3.8095829783050893E-2</v>
      </c>
      <c r="F12700">
        <f t="shared" si="1210"/>
        <v>2.4000372763322062</v>
      </c>
      <c r="G12700">
        <f t="shared" si="1211"/>
        <v>64.247113848236296</v>
      </c>
      <c r="H12700">
        <f t="shared" si="1212"/>
        <v>1.9795457908512636E-2</v>
      </c>
      <c r="I12700">
        <f t="shared" si="1213"/>
        <v>1.247113848236296</v>
      </c>
    </row>
    <row r="12701" spans="1:9">
      <c r="A12701">
        <v>33.599997999999999</v>
      </c>
      <c r="B12701">
        <v>65.699996999999996</v>
      </c>
      <c r="C12701">
        <v>0.5</v>
      </c>
      <c r="D12701">
        <f t="shared" si="1208"/>
        <v>60.599962723667794</v>
      </c>
      <c r="E12701">
        <f t="shared" si="1209"/>
        <v>7.7626096030601083E-2</v>
      </c>
      <c r="F12701">
        <f t="shared" si="1210"/>
        <v>5.1000342763322024</v>
      </c>
      <c r="G12701">
        <f t="shared" si="1211"/>
        <v>63.745269490134049</v>
      </c>
      <c r="H12701">
        <f t="shared" si="1212"/>
        <v>2.975232266549338E-2</v>
      </c>
      <c r="I12701">
        <f t="shared" si="1213"/>
        <v>1.9547275098659469</v>
      </c>
    </row>
    <row r="12702" spans="1:9">
      <c r="A12702">
        <v>24</v>
      </c>
      <c r="B12702">
        <v>62.299999</v>
      </c>
      <c r="C12702">
        <v>0.32</v>
      </c>
      <c r="D12702">
        <f t="shared" si="1208"/>
        <v>60.599962723667794</v>
      </c>
      <c r="E12702">
        <f t="shared" si="1209"/>
        <v>2.7287902144785041E-2</v>
      </c>
      <c r="F12702">
        <f t="shared" si="1210"/>
        <v>1.7000362763322059</v>
      </c>
      <c r="G12702">
        <f t="shared" si="1211"/>
        <v>64.196929412426073</v>
      </c>
      <c r="H12702">
        <f t="shared" si="1212"/>
        <v>3.0448321715479853E-2</v>
      </c>
      <c r="I12702">
        <f t="shared" si="1213"/>
        <v>1.8969304124260731</v>
      </c>
    </row>
    <row r="12703" spans="1:9">
      <c r="A12703">
        <v>38.400002000000001</v>
      </c>
      <c r="B12703">
        <v>62.799999</v>
      </c>
      <c r="C12703">
        <v>0.62</v>
      </c>
      <c r="D12703">
        <f t="shared" si="1208"/>
        <v>60.599962723667794</v>
      </c>
      <c r="E12703">
        <f t="shared" si="1209"/>
        <v>3.5032425340201137E-2</v>
      </c>
      <c r="F12703">
        <f t="shared" si="1210"/>
        <v>2.2000362763322059</v>
      </c>
      <c r="G12703">
        <f t="shared" si="1211"/>
        <v>63.44416287527271</v>
      </c>
      <c r="H12703">
        <f t="shared" si="1212"/>
        <v>1.0257386712262688E-2</v>
      </c>
      <c r="I12703">
        <f t="shared" si="1213"/>
        <v>0.64416387527271013</v>
      </c>
    </row>
    <row r="12704" spans="1:9">
      <c r="A12704">
        <v>50.400002000000001</v>
      </c>
      <c r="B12704">
        <v>64.800003000000004</v>
      </c>
      <c r="C12704">
        <v>0.62</v>
      </c>
      <c r="D12704">
        <f t="shared" si="1208"/>
        <v>60.599962723667794</v>
      </c>
      <c r="E12704">
        <f t="shared" si="1209"/>
        <v>6.4815433362436878E-2</v>
      </c>
      <c r="F12704">
        <f t="shared" si="1210"/>
        <v>4.20004027633221</v>
      </c>
      <c r="G12704">
        <f t="shared" si="1211"/>
        <v>63.44416287527271</v>
      </c>
      <c r="H12704">
        <f t="shared" si="1212"/>
        <v>2.0923457746248774E-2</v>
      </c>
      <c r="I12704">
        <f t="shared" si="1213"/>
        <v>1.355840124727294</v>
      </c>
    </row>
    <row r="12705" spans="1:9">
      <c r="A12705">
        <v>36</v>
      </c>
      <c r="B12705">
        <v>62.5</v>
      </c>
      <c r="C12705">
        <v>0.57999999999999996</v>
      </c>
      <c r="D12705">
        <f t="shared" si="1208"/>
        <v>60.599962723667794</v>
      </c>
      <c r="E12705">
        <f t="shared" si="1209"/>
        <v>3.0400596421315301E-2</v>
      </c>
      <c r="F12705">
        <f t="shared" si="1210"/>
        <v>1.9000372763322062</v>
      </c>
      <c r="G12705">
        <f t="shared" si="1211"/>
        <v>63.544531746893156</v>
      </c>
      <c r="H12705">
        <f t="shared" si="1212"/>
        <v>1.6712507950290501E-2</v>
      </c>
      <c r="I12705">
        <f t="shared" si="1213"/>
        <v>1.0445317468931563</v>
      </c>
    </row>
    <row r="12706" spans="1:9">
      <c r="A12706">
        <v>33.599997999999999</v>
      </c>
      <c r="B12706">
        <v>60.200001</v>
      </c>
      <c r="C12706">
        <v>0.56999999999999995</v>
      </c>
      <c r="D12706">
        <f t="shared" ref="D12706:D12769" si="1214">IF(C12706&lt;=$L$7, $L$6,(IF(C12706&lt;=$L$7,C12706*D12706,($L$6*$L$7)+($L$10*(C12706-$L$7))))/C12706)</f>
        <v>60.599962723667794</v>
      </c>
      <c r="E12706">
        <f t="shared" ref="E12706:E12769" si="1215">ABS(B12706-D12706)/B12706</f>
        <v>6.6438823425898855E-3</v>
      </c>
      <c r="F12706">
        <f t="shared" ref="F12706:F12769" si="1216">ABS(B12706-D12706)</f>
        <v>0.39996172366779348</v>
      </c>
      <c r="G12706">
        <f t="shared" ref="G12706:G12769" si="1217">$L$16-($L$16/$L$17)*C12706</f>
        <v>63.569623964798268</v>
      </c>
      <c r="H12706">
        <f t="shared" ref="H12706:H12769" si="1218">ABS(B12706-G12706)/B12706</f>
        <v>5.5973802472167197E-2</v>
      </c>
      <c r="I12706">
        <f t="shared" ref="I12706:I12769" si="1219">ABS(B12706-G12706)</f>
        <v>3.3696229647982676</v>
      </c>
    </row>
    <row r="12707" spans="1:9">
      <c r="A12707">
        <v>28.799999</v>
      </c>
      <c r="B12707">
        <v>63.5</v>
      </c>
      <c r="C12707">
        <v>0.34</v>
      </c>
      <c r="D12707">
        <f t="shared" si="1214"/>
        <v>60.599962723667794</v>
      </c>
      <c r="E12707">
        <f t="shared" si="1215"/>
        <v>4.5669878367436322E-2</v>
      </c>
      <c r="F12707">
        <f t="shared" si="1216"/>
        <v>2.9000372763322062</v>
      </c>
      <c r="G12707">
        <f t="shared" si="1217"/>
        <v>64.146744976615835</v>
      </c>
      <c r="H12707">
        <f t="shared" si="1218"/>
        <v>1.0184960261666697E-2</v>
      </c>
      <c r="I12707">
        <f t="shared" si="1219"/>
        <v>0.6467449766158353</v>
      </c>
    </row>
    <row r="12708" spans="1:9">
      <c r="A12708">
        <v>50.400002000000001</v>
      </c>
      <c r="B12708">
        <v>61.299999</v>
      </c>
      <c r="C12708">
        <v>0.7</v>
      </c>
      <c r="D12708">
        <f t="shared" si="1214"/>
        <v>60.599962723667794</v>
      </c>
      <c r="E12708">
        <f t="shared" si="1215"/>
        <v>1.1419841562023613E-2</v>
      </c>
      <c r="F12708">
        <f t="shared" si="1216"/>
        <v>0.70003627633220589</v>
      </c>
      <c r="G12708">
        <f t="shared" si="1217"/>
        <v>63.243425132031817</v>
      </c>
      <c r="H12708">
        <f t="shared" si="1218"/>
        <v>3.1703526325209515E-2</v>
      </c>
      <c r="I12708">
        <f t="shared" si="1219"/>
        <v>1.9434261320318171</v>
      </c>
    </row>
    <row r="12709" spans="1:9">
      <c r="A12709">
        <v>31.200001</v>
      </c>
      <c r="B12709">
        <v>60.700001</v>
      </c>
      <c r="C12709">
        <v>0.44</v>
      </c>
      <c r="D12709">
        <f t="shared" si="1214"/>
        <v>60.599962723667794</v>
      </c>
      <c r="E12709">
        <f t="shared" si="1215"/>
        <v>1.6480770129181138E-3</v>
      </c>
      <c r="F12709">
        <f t="shared" si="1216"/>
        <v>0.10003827633220652</v>
      </c>
      <c r="G12709">
        <f t="shared" si="1217"/>
        <v>63.895822797564726</v>
      </c>
      <c r="H12709">
        <f t="shared" si="1218"/>
        <v>5.2649452140284575E-2</v>
      </c>
      <c r="I12709">
        <f t="shared" si="1219"/>
        <v>3.1958217975647258</v>
      </c>
    </row>
    <row r="12710" spans="1:9">
      <c r="A12710">
        <v>45.599997999999999</v>
      </c>
      <c r="B12710">
        <v>62.599997999999999</v>
      </c>
      <c r="C12710">
        <v>0.61</v>
      </c>
      <c r="D12710">
        <f t="shared" si="1214"/>
        <v>60.599962723667794</v>
      </c>
      <c r="E12710">
        <f t="shared" si="1215"/>
        <v>3.1949446329570259E-2</v>
      </c>
      <c r="F12710">
        <f t="shared" si="1216"/>
        <v>2.0000352763322056</v>
      </c>
      <c r="G12710">
        <f t="shared" si="1217"/>
        <v>63.469255093177821</v>
      </c>
      <c r="H12710">
        <f t="shared" si="1218"/>
        <v>1.3885896500792572E-2</v>
      </c>
      <c r="I12710">
        <f t="shared" si="1219"/>
        <v>0.86925709317782207</v>
      </c>
    </row>
    <row r="12711" spans="1:9">
      <c r="A12711">
        <v>38.400002000000001</v>
      </c>
      <c r="B12711">
        <v>60.299999</v>
      </c>
      <c r="C12711">
        <v>0.56000000000000005</v>
      </c>
      <c r="D12711">
        <f t="shared" si="1214"/>
        <v>60.599962723667794</v>
      </c>
      <c r="E12711">
        <f t="shared" si="1215"/>
        <v>4.9745228630566664E-3</v>
      </c>
      <c r="F12711">
        <f t="shared" si="1216"/>
        <v>0.29996372366779411</v>
      </c>
      <c r="G12711">
        <f t="shared" si="1217"/>
        <v>63.59471618270338</v>
      </c>
      <c r="H12711">
        <f t="shared" si="1218"/>
        <v>5.4638760154927697E-2</v>
      </c>
      <c r="I12711">
        <f t="shared" si="1219"/>
        <v>3.2947171827033799</v>
      </c>
    </row>
    <row r="12712" spans="1:9">
      <c r="A12712">
        <v>7.2</v>
      </c>
      <c r="B12712">
        <v>62.700001</v>
      </c>
      <c r="C12712">
        <v>0.15</v>
      </c>
      <c r="D12712">
        <f t="shared" si="1214"/>
        <v>60.599962723667794</v>
      </c>
      <c r="E12712">
        <f t="shared" si="1215"/>
        <v>3.3493432900139931E-2</v>
      </c>
      <c r="F12712">
        <f t="shared" si="1216"/>
        <v>2.1000382763322065</v>
      </c>
      <c r="G12712">
        <f t="shared" si="1217"/>
        <v>64.62349711681297</v>
      </c>
      <c r="H12712">
        <f t="shared" si="1218"/>
        <v>3.0677768518902734E-2</v>
      </c>
      <c r="I12712">
        <f t="shared" si="1219"/>
        <v>1.9234961168129701</v>
      </c>
    </row>
    <row r="12713" spans="1:9">
      <c r="A12713">
        <v>0</v>
      </c>
      <c r="B12713">
        <v>63.299999</v>
      </c>
      <c r="C12713">
        <v>0</v>
      </c>
      <c r="D12713">
        <f t="shared" si="1214"/>
        <v>60.599962723667794</v>
      </c>
      <c r="E12713">
        <f t="shared" si="1215"/>
        <v>4.265460219568417E-2</v>
      </c>
      <c r="F12713">
        <f t="shared" si="1216"/>
        <v>2.7000362763322059</v>
      </c>
      <c r="G12713">
        <f t="shared" si="1217"/>
        <v>64.999880385389645</v>
      </c>
      <c r="H12713">
        <f t="shared" si="1218"/>
        <v>2.6854366702117091E-2</v>
      </c>
      <c r="I12713">
        <f t="shared" si="1219"/>
        <v>1.6998813853896451</v>
      </c>
    </row>
    <row r="12714" spans="1:9">
      <c r="A12714">
        <v>2.4</v>
      </c>
      <c r="B12714">
        <v>72.300003000000004</v>
      </c>
      <c r="C12714">
        <v>3.3195000000000002E-2</v>
      </c>
      <c r="D12714">
        <f t="shared" si="1214"/>
        <v>60.599962723667794</v>
      </c>
      <c r="E12714">
        <f t="shared" si="1215"/>
        <v>0.16182627649866363</v>
      </c>
      <c r="F12714">
        <f t="shared" si="1216"/>
        <v>11.70004027633221</v>
      </c>
      <c r="G12714">
        <f t="shared" si="1217"/>
        <v>64.916586768053619</v>
      </c>
      <c r="H12714">
        <f t="shared" si="1218"/>
        <v>0.10212193534689595</v>
      </c>
      <c r="I12714">
        <f t="shared" si="1219"/>
        <v>7.3834162319463843</v>
      </c>
    </row>
    <row r="12715" spans="1:9">
      <c r="A12715">
        <v>0</v>
      </c>
      <c r="B12715">
        <v>63.400002000000001</v>
      </c>
      <c r="C12715">
        <v>0</v>
      </c>
      <c r="D12715">
        <f t="shared" si="1214"/>
        <v>60.599962723667794</v>
      </c>
      <c r="E12715">
        <f t="shared" si="1215"/>
        <v>4.4164655962190769E-2</v>
      </c>
      <c r="F12715">
        <f t="shared" si="1216"/>
        <v>2.8000392763322068</v>
      </c>
      <c r="G12715">
        <f t="shared" si="1217"/>
        <v>64.999880385389645</v>
      </c>
      <c r="H12715">
        <f t="shared" si="1218"/>
        <v>2.52346740523706E-2</v>
      </c>
      <c r="I12715">
        <f t="shared" si="1219"/>
        <v>1.5998783853896441</v>
      </c>
    </row>
    <row r="12716" spans="1:9">
      <c r="A12716">
        <v>0</v>
      </c>
      <c r="B12716">
        <v>63.400002000000001</v>
      </c>
      <c r="C12716">
        <v>0</v>
      </c>
      <c r="D12716">
        <f t="shared" si="1214"/>
        <v>60.599962723667794</v>
      </c>
      <c r="E12716">
        <f t="shared" si="1215"/>
        <v>4.4164655962190769E-2</v>
      </c>
      <c r="F12716">
        <f t="shared" si="1216"/>
        <v>2.8000392763322068</v>
      </c>
      <c r="G12716">
        <f t="shared" si="1217"/>
        <v>64.999880385389645</v>
      </c>
      <c r="H12716">
        <f t="shared" si="1218"/>
        <v>2.52346740523706E-2</v>
      </c>
      <c r="I12716">
        <f t="shared" si="1219"/>
        <v>1.5998783853896441</v>
      </c>
    </row>
    <row r="12717" spans="1:9">
      <c r="A12717">
        <v>0</v>
      </c>
      <c r="B12717">
        <v>63.400002000000001</v>
      </c>
      <c r="C12717">
        <v>0</v>
      </c>
      <c r="D12717">
        <f t="shared" si="1214"/>
        <v>60.599962723667794</v>
      </c>
      <c r="E12717">
        <f t="shared" si="1215"/>
        <v>4.4164655962190769E-2</v>
      </c>
      <c r="F12717">
        <f t="shared" si="1216"/>
        <v>2.8000392763322068</v>
      </c>
      <c r="G12717">
        <f t="shared" si="1217"/>
        <v>64.999880385389645</v>
      </c>
      <c r="H12717">
        <f t="shared" si="1218"/>
        <v>2.52346740523706E-2</v>
      </c>
      <c r="I12717">
        <f t="shared" si="1219"/>
        <v>1.5998783853896441</v>
      </c>
    </row>
    <row r="12718" spans="1:9">
      <c r="A12718">
        <v>0</v>
      </c>
      <c r="B12718">
        <v>63.400002000000001</v>
      </c>
      <c r="C12718">
        <v>0</v>
      </c>
      <c r="D12718">
        <f t="shared" si="1214"/>
        <v>60.599962723667794</v>
      </c>
      <c r="E12718">
        <f t="shared" si="1215"/>
        <v>4.4164655962190769E-2</v>
      </c>
      <c r="F12718">
        <f t="shared" si="1216"/>
        <v>2.8000392763322068</v>
      </c>
      <c r="G12718">
        <f t="shared" si="1217"/>
        <v>64.999880385389645</v>
      </c>
      <c r="H12718">
        <f t="shared" si="1218"/>
        <v>2.52346740523706E-2</v>
      </c>
      <c r="I12718">
        <f t="shared" si="1219"/>
        <v>1.5998783853896441</v>
      </c>
    </row>
    <row r="12719" spans="1:9">
      <c r="A12719">
        <v>0</v>
      </c>
      <c r="B12719">
        <v>63.400002000000001</v>
      </c>
      <c r="C12719">
        <v>0</v>
      </c>
      <c r="D12719">
        <f t="shared" si="1214"/>
        <v>60.599962723667794</v>
      </c>
      <c r="E12719">
        <f t="shared" si="1215"/>
        <v>4.4164655962190769E-2</v>
      </c>
      <c r="F12719">
        <f t="shared" si="1216"/>
        <v>2.8000392763322068</v>
      </c>
      <c r="G12719">
        <f t="shared" si="1217"/>
        <v>64.999880385389645</v>
      </c>
      <c r="H12719">
        <f t="shared" si="1218"/>
        <v>2.52346740523706E-2</v>
      </c>
      <c r="I12719">
        <f t="shared" si="1219"/>
        <v>1.5998783853896441</v>
      </c>
    </row>
    <row r="12720" spans="1:9">
      <c r="A12720">
        <v>0</v>
      </c>
      <c r="B12720">
        <v>63.400002000000001</v>
      </c>
      <c r="C12720">
        <v>0</v>
      </c>
      <c r="D12720">
        <f t="shared" si="1214"/>
        <v>60.599962723667794</v>
      </c>
      <c r="E12720">
        <f t="shared" si="1215"/>
        <v>4.4164655962190769E-2</v>
      </c>
      <c r="F12720">
        <f t="shared" si="1216"/>
        <v>2.8000392763322068</v>
      </c>
      <c r="G12720">
        <f t="shared" si="1217"/>
        <v>64.999880385389645</v>
      </c>
      <c r="H12720">
        <f t="shared" si="1218"/>
        <v>2.52346740523706E-2</v>
      </c>
      <c r="I12720">
        <f t="shared" si="1219"/>
        <v>1.5998783853896441</v>
      </c>
    </row>
    <row r="12721" spans="1:9">
      <c r="A12721">
        <v>0</v>
      </c>
      <c r="B12721">
        <v>63.400002000000001</v>
      </c>
      <c r="C12721">
        <v>0</v>
      </c>
      <c r="D12721">
        <f t="shared" si="1214"/>
        <v>60.599962723667794</v>
      </c>
      <c r="E12721">
        <f t="shared" si="1215"/>
        <v>4.4164655962190769E-2</v>
      </c>
      <c r="F12721">
        <f t="shared" si="1216"/>
        <v>2.8000392763322068</v>
      </c>
      <c r="G12721">
        <f t="shared" si="1217"/>
        <v>64.999880385389645</v>
      </c>
      <c r="H12721">
        <f t="shared" si="1218"/>
        <v>2.52346740523706E-2</v>
      </c>
      <c r="I12721">
        <f t="shared" si="1219"/>
        <v>1.5998783853896441</v>
      </c>
    </row>
    <row r="12722" spans="1:9">
      <c r="A12722">
        <v>26.4</v>
      </c>
      <c r="B12722">
        <v>61.799999</v>
      </c>
      <c r="C12722">
        <v>0.31</v>
      </c>
      <c r="D12722">
        <f t="shared" si="1214"/>
        <v>60.599962723667794</v>
      </c>
      <c r="E12722">
        <f t="shared" si="1215"/>
        <v>1.9418063038030241E-2</v>
      </c>
      <c r="F12722">
        <f t="shared" si="1216"/>
        <v>1.2000362763322059</v>
      </c>
      <c r="G12722">
        <f t="shared" si="1217"/>
        <v>64.222021630331184</v>
      </c>
      <c r="H12722">
        <f t="shared" si="1218"/>
        <v>3.9191305332079124E-2</v>
      </c>
      <c r="I12722">
        <f t="shared" si="1219"/>
        <v>2.4220226303311847</v>
      </c>
    </row>
    <row r="12723" spans="1:9">
      <c r="A12723">
        <v>24</v>
      </c>
      <c r="B12723">
        <v>62.700001</v>
      </c>
      <c r="C12723">
        <v>0.3</v>
      </c>
      <c r="D12723">
        <f t="shared" si="1214"/>
        <v>60.599962723667794</v>
      </c>
      <c r="E12723">
        <f t="shared" si="1215"/>
        <v>3.3493432900139931E-2</v>
      </c>
      <c r="F12723">
        <f t="shared" si="1216"/>
        <v>2.1000382763322065</v>
      </c>
      <c r="G12723">
        <f t="shared" si="1217"/>
        <v>64.247113848236296</v>
      </c>
      <c r="H12723">
        <f t="shared" si="1218"/>
        <v>2.4674845670836523E-2</v>
      </c>
      <c r="I12723">
        <f t="shared" si="1219"/>
        <v>1.5471128482362957</v>
      </c>
    </row>
    <row r="12724" spans="1:9">
      <c r="A12724">
        <v>84</v>
      </c>
      <c r="B12724">
        <v>62.900002000000001</v>
      </c>
      <c r="C12724">
        <v>1.1200000000000001</v>
      </c>
      <c r="D12724">
        <f t="shared" si="1214"/>
        <v>60.599962723667794</v>
      </c>
      <c r="E12724">
        <f t="shared" si="1215"/>
        <v>3.6566601004753653E-2</v>
      </c>
      <c r="F12724">
        <f t="shared" si="1216"/>
        <v>2.3000392763322068</v>
      </c>
      <c r="G12724">
        <f t="shared" si="1217"/>
        <v>62.189551980017121</v>
      </c>
      <c r="H12724">
        <f t="shared" si="1218"/>
        <v>1.1294912518172561E-2</v>
      </c>
      <c r="I12724">
        <f t="shared" si="1219"/>
        <v>0.71045001998287916</v>
      </c>
    </row>
    <row r="12725" spans="1:9">
      <c r="A12725">
        <v>98.400002000000001</v>
      </c>
      <c r="B12725">
        <v>62.200001</v>
      </c>
      <c r="C12725">
        <v>1.36</v>
      </c>
      <c r="D12725">
        <f t="shared" si="1214"/>
        <v>60.599962723667794</v>
      </c>
      <c r="E12725">
        <f t="shared" si="1215"/>
        <v>2.5724087630355608E-2</v>
      </c>
      <c r="F12725">
        <f t="shared" si="1216"/>
        <v>1.6000382763322065</v>
      </c>
      <c r="G12725">
        <f t="shared" si="1217"/>
        <v>61.587338750294435</v>
      </c>
      <c r="H12725">
        <f t="shared" si="1218"/>
        <v>9.8498752388374543E-3</v>
      </c>
      <c r="I12725">
        <f t="shared" si="1219"/>
        <v>0.61266224970556493</v>
      </c>
    </row>
    <row r="12726" spans="1:9">
      <c r="A12726">
        <v>117.599998</v>
      </c>
      <c r="B12726">
        <v>63.900002000000001</v>
      </c>
      <c r="C12726">
        <v>1.34</v>
      </c>
      <c r="D12726">
        <f t="shared" si="1214"/>
        <v>60.599962723667794</v>
      </c>
      <c r="E12726">
        <f t="shared" si="1215"/>
        <v>5.1643805524954553E-2</v>
      </c>
      <c r="F12726">
        <f t="shared" si="1216"/>
        <v>3.3000392763322068</v>
      </c>
      <c r="G12726">
        <f t="shared" si="1217"/>
        <v>61.637523186104659</v>
      </c>
      <c r="H12726">
        <f t="shared" si="1218"/>
        <v>3.5406553099878495E-2</v>
      </c>
      <c r="I12726">
        <f t="shared" si="1219"/>
        <v>2.262478813895342</v>
      </c>
    </row>
    <row r="12727" spans="1:9">
      <c r="A12727">
        <v>105.599998</v>
      </c>
      <c r="B12727">
        <v>64.5</v>
      </c>
      <c r="C12727">
        <v>1.41</v>
      </c>
      <c r="D12727">
        <f t="shared" si="1214"/>
        <v>60.599962723667794</v>
      </c>
      <c r="E12727">
        <f t="shared" si="1215"/>
        <v>6.0465694206700872E-2</v>
      </c>
      <c r="F12727">
        <f t="shared" si="1216"/>
        <v>3.9000372763322062</v>
      </c>
      <c r="G12727">
        <f t="shared" si="1217"/>
        <v>61.461877660768877</v>
      </c>
      <c r="H12727">
        <f t="shared" si="1218"/>
        <v>4.7102671926063919E-2</v>
      </c>
      <c r="I12727">
        <f t="shared" si="1219"/>
        <v>3.0381223392311227</v>
      </c>
    </row>
    <row r="12728" spans="1:9">
      <c r="A12728">
        <v>100.800003</v>
      </c>
      <c r="B12728">
        <v>63.099997999999999</v>
      </c>
      <c r="C12728">
        <v>1.2</v>
      </c>
      <c r="D12728">
        <f t="shared" si="1214"/>
        <v>60.599962723667794</v>
      </c>
      <c r="E12728">
        <f t="shared" si="1215"/>
        <v>3.9620211657252442E-2</v>
      </c>
      <c r="F12728">
        <f t="shared" si="1216"/>
        <v>2.5000352763322056</v>
      </c>
      <c r="G12728">
        <f t="shared" si="1217"/>
        <v>61.988814236776221</v>
      </c>
      <c r="H12728">
        <f t="shared" si="1218"/>
        <v>1.7609885870737713E-2</v>
      </c>
      <c r="I12728">
        <f t="shared" si="1219"/>
        <v>1.111183763223778</v>
      </c>
    </row>
    <row r="12729" spans="1:9">
      <c r="A12729">
        <v>124.800003</v>
      </c>
      <c r="B12729">
        <v>62.099997999999999</v>
      </c>
      <c r="C12729">
        <v>1.7</v>
      </c>
      <c r="D12729">
        <f t="shared" si="1214"/>
        <v>60.599962723667794</v>
      </c>
      <c r="E12729">
        <f t="shared" si="1215"/>
        <v>2.4155158206803896E-2</v>
      </c>
      <c r="F12729">
        <f t="shared" si="1216"/>
        <v>1.5000352763322056</v>
      </c>
      <c r="G12729">
        <f t="shared" si="1217"/>
        <v>60.734203341520633</v>
      </c>
      <c r="H12729">
        <f t="shared" si="1218"/>
        <v>2.1993473469666881E-2</v>
      </c>
      <c r="I12729">
        <f t="shared" si="1219"/>
        <v>1.3657946584793663</v>
      </c>
    </row>
    <row r="12730" spans="1:9">
      <c r="A12730">
        <v>146.39999399999999</v>
      </c>
      <c r="B12730">
        <v>63.400002000000001</v>
      </c>
      <c r="C12730">
        <v>1.82</v>
      </c>
      <c r="D12730">
        <f t="shared" si="1214"/>
        <v>60.599962723667794</v>
      </c>
      <c r="E12730">
        <f t="shared" si="1215"/>
        <v>4.4164655962190769E-2</v>
      </c>
      <c r="F12730">
        <f t="shared" si="1216"/>
        <v>2.8000392763322068</v>
      </c>
      <c r="G12730">
        <f t="shared" si="1217"/>
        <v>60.433096726659286</v>
      </c>
      <c r="H12730">
        <f t="shared" si="1218"/>
        <v>4.6796611667941496E-2</v>
      </c>
      <c r="I12730">
        <f t="shared" si="1219"/>
        <v>2.9669052733407142</v>
      </c>
    </row>
    <row r="12731" spans="1:9">
      <c r="A12731">
        <v>136.800003</v>
      </c>
      <c r="B12731">
        <v>62.799999</v>
      </c>
      <c r="C12731">
        <v>1.67</v>
      </c>
      <c r="D12731">
        <f t="shared" si="1214"/>
        <v>60.599962723667794</v>
      </c>
      <c r="E12731">
        <f t="shared" si="1215"/>
        <v>3.5032425340201137E-2</v>
      </c>
      <c r="F12731">
        <f t="shared" si="1216"/>
        <v>2.2000362763322059</v>
      </c>
      <c r="G12731">
        <f t="shared" si="1217"/>
        <v>60.809479995235968</v>
      </c>
      <c r="H12731">
        <f t="shared" si="1218"/>
        <v>3.1696163000958517E-2</v>
      </c>
      <c r="I12731">
        <f t="shared" si="1219"/>
        <v>1.9905190047640318</v>
      </c>
    </row>
    <row r="12732" spans="1:9">
      <c r="A12732">
        <v>141.60000600000001</v>
      </c>
      <c r="B12732">
        <v>63.700001</v>
      </c>
      <c r="C12732">
        <v>1.79</v>
      </c>
      <c r="D12732">
        <f t="shared" si="1214"/>
        <v>60.599962723667794</v>
      </c>
      <c r="E12732">
        <f t="shared" si="1215"/>
        <v>4.8666220214536676E-2</v>
      </c>
      <c r="F12732">
        <f t="shared" si="1216"/>
        <v>3.1000382763322065</v>
      </c>
      <c r="G12732">
        <f t="shared" si="1217"/>
        <v>60.508373380374628</v>
      </c>
      <c r="H12732">
        <f t="shared" si="1218"/>
        <v>5.0104043477571872E-2</v>
      </c>
      <c r="I12732">
        <f t="shared" si="1219"/>
        <v>3.1916276196253719</v>
      </c>
    </row>
    <row r="12733" spans="1:9">
      <c r="A12733">
        <v>175.199997</v>
      </c>
      <c r="B12733">
        <v>64.400002000000001</v>
      </c>
      <c r="C12733">
        <v>1.92</v>
      </c>
      <c r="D12733">
        <f t="shared" si="1214"/>
        <v>60.599962723667794</v>
      </c>
      <c r="E12733">
        <f t="shared" si="1215"/>
        <v>5.9006819228549195E-2</v>
      </c>
      <c r="F12733">
        <f t="shared" si="1216"/>
        <v>3.8000392763322068</v>
      </c>
      <c r="G12733">
        <f t="shared" si="1217"/>
        <v>60.18217454760817</v>
      </c>
      <c r="H12733">
        <f t="shared" si="1218"/>
        <v>6.5494213065270257E-2</v>
      </c>
      <c r="I12733">
        <f t="shared" si="1219"/>
        <v>4.2178274523918304</v>
      </c>
    </row>
    <row r="12734" spans="1:9">
      <c r="A12734">
        <v>69.599997999999999</v>
      </c>
      <c r="B12734">
        <v>65.300003000000004</v>
      </c>
      <c r="C12734">
        <v>0.79</v>
      </c>
      <c r="D12734">
        <f t="shared" si="1214"/>
        <v>60.599962723667794</v>
      </c>
      <c r="E12734">
        <f t="shared" si="1215"/>
        <v>7.1976111185357974E-2</v>
      </c>
      <c r="F12734">
        <f t="shared" si="1216"/>
        <v>4.70004027633221</v>
      </c>
      <c r="G12734">
        <f t="shared" si="1217"/>
        <v>63.017595170885812</v>
      </c>
      <c r="H12734">
        <f t="shared" si="1218"/>
        <v>3.4952645088150935E-2</v>
      </c>
      <c r="I12734">
        <f t="shared" si="1219"/>
        <v>2.2824078291141916</v>
      </c>
    </row>
    <row r="12735" spans="1:9">
      <c r="A12735">
        <v>146.39999399999999</v>
      </c>
      <c r="B12735">
        <v>63.200001</v>
      </c>
      <c r="C12735">
        <v>1.74</v>
      </c>
      <c r="D12735">
        <f t="shared" si="1214"/>
        <v>60.599962723667794</v>
      </c>
      <c r="E12735">
        <f t="shared" si="1215"/>
        <v>4.1139845493550015E-2</v>
      </c>
      <c r="F12735">
        <f t="shared" si="1216"/>
        <v>2.6000382763322065</v>
      </c>
      <c r="G12735">
        <f t="shared" si="1217"/>
        <v>60.633834469900187</v>
      </c>
      <c r="H12735">
        <f t="shared" si="1218"/>
        <v>4.0603900150251795E-2</v>
      </c>
      <c r="I12735">
        <f t="shared" si="1219"/>
        <v>2.5661665300998138</v>
      </c>
    </row>
    <row r="12736" spans="1:9">
      <c r="A12736">
        <v>208.800003</v>
      </c>
      <c r="B12736">
        <v>63.299999</v>
      </c>
      <c r="C12736">
        <v>2.94</v>
      </c>
      <c r="D12736">
        <f t="shared" si="1214"/>
        <v>60.599962723667794</v>
      </c>
      <c r="E12736">
        <f t="shared" si="1215"/>
        <v>4.265460219568417E-2</v>
      </c>
      <c r="F12736">
        <f t="shared" si="1216"/>
        <v>2.7000362763322059</v>
      </c>
      <c r="G12736">
        <f t="shared" si="1217"/>
        <v>57.622768321286763</v>
      </c>
      <c r="H12736">
        <f t="shared" si="1218"/>
        <v>8.9687689864153652E-2</v>
      </c>
      <c r="I12736">
        <f t="shared" si="1219"/>
        <v>5.6772306787132365</v>
      </c>
    </row>
    <row r="12737" spans="1:9">
      <c r="A12737">
        <v>216</v>
      </c>
      <c r="B12737">
        <v>62.200001</v>
      </c>
      <c r="C12737">
        <v>2.79</v>
      </c>
      <c r="D12737">
        <f t="shared" si="1214"/>
        <v>60.599962723667794</v>
      </c>
      <c r="E12737">
        <f t="shared" si="1215"/>
        <v>2.5724087630355608E-2</v>
      </c>
      <c r="F12737">
        <f t="shared" si="1216"/>
        <v>1.6000382763322065</v>
      </c>
      <c r="G12737">
        <f t="shared" si="1217"/>
        <v>57.999151589863445</v>
      </c>
      <c r="H12737">
        <f t="shared" si="1218"/>
        <v>6.7537770781330941E-2</v>
      </c>
      <c r="I12737">
        <f t="shared" si="1219"/>
        <v>4.2008494101365557</v>
      </c>
    </row>
    <row r="12738" spans="1:9">
      <c r="A12738">
        <v>247.199997</v>
      </c>
      <c r="B12738">
        <v>62.400002000000001</v>
      </c>
      <c r="C12738">
        <v>3.06</v>
      </c>
      <c r="D12738">
        <f t="shared" si="1214"/>
        <v>60.599962723667794</v>
      </c>
      <c r="E12738">
        <f t="shared" si="1215"/>
        <v>2.8846782349978239E-2</v>
      </c>
      <c r="F12738">
        <f t="shared" si="1216"/>
        <v>1.8000392763322068</v>
      </c>
      <c r="G12738">
        <f t="shared" si="1217"/>
        <v>57.321661706425424</v>
      </c>
      <c r="H12738">
        <f t="shared" si="1218"/>
        <v>8.1383655942424124E-2</v>
      </c>
      <c r="I12738">
        <f t="shared" si="1219"/>
        <v>5.0783402935745769</v>
      </c>
    </row>
    <row r="12739" spans="1:9">
      <c r="A12739">
        <v>309.60000600000001</v>
      </c>
      <c r="B12739">
        <v>62.5</v>
      </c>
      <c r="C12739">
        <v>3.69</v>
      </c>
      <c r="D12739">
        <f t="shared" si="1214"/>
        <v>60.599962723667794</v>
      </c>
      <c r="E12739">
        <f t="shared" si="1215"/>
        <v>3.0400596421315301E-2</v>
      </c>
      <c r="F12739">
        <f t="shared" si="1216"/>
        <v>1.9000372763322062</v>
      </c>
      <c r="G12739">
        <f t="shared" si="1217"/>
        <v>55.740851978403377</v>
      </c>
      <c r="H12739">
        <f t="shared" si="1218"/>
        <v>0.10814636834554596</v>
      </c>
      <c r="I12739">
        <f t="shared" si="1219"/>
        <v>6.7591480215966229</v>
      </c>
    </row>
    <row r="12740" spans="1:9">
      <c r="A12740">
        <v>247.199997</v>
      </c>
      <c r="B12740">
        <v>62.200001</v>
      </c>
      <c r="C12740">
        <v>3.19</v>
      </c>
      <c r="D12740">
        <f t="shared" si="1214"/>
        <v>60.599962723667794</v>
      </c>
      <c r="E12740">
        <f t="shared" si="1215"/>
        <v>2.5724087630355608E-2</v>
      </c>
      <c r="F12740">
        <f t="shared" si="1216"/>
        <v>1.6000382763322065</v>
      </c>
      <c r="G12740">
        <f t="shared" si="1217"/>
        <v>56.995462873658965</v>
      </c>
      <c r="H12740">
        <f t="shared" si="1218"/>
        <v>8.3674245058951602E-2</v>
      </c>
      <c r="I12740">
        <f t="shared" si="1219"/>
        <v>5.2045381263410349</v>
      </c>
    </row>
    <row r="12741" spans="1:9">
      <c r="A12741">
        <v>280.79998799999998</v>
      </c>
      <c r="B12741">
        <v>61.299999</v>
      </c>
      <c r="C12741">
        <v>3.67</v>
      </c>
      <c r="D12741">
        <f t="shared" si="1214"/>
        <v>60.599962723667794</v>
      </c>
      <c r="E12741">
        <f t="shared" si="1215"/>
        <v>1.1419841562023613E-2</v>
      </c>
      <c r="F12741">
        <f t="shared" si="1216"/>
        <v>0.70003627633220589</v>
      </c>
      <c r="G12741">
        <f t="shared" si="1217"/>
        <v>55.7910364142136</v>
      </c>
      <c r="H12741">
        <f t="shared" si="1218"/>
        <v>8.986888541036353E-2</v>
      </c>
      <c r="I12741">
        <f t="shared" si="1219"/>
        <v>5.5089625857863993</v>
      </c>
    </row>
    <row r="12742" spans="1:9">
      <c r="A12742">
        <v>348</v>
      </c>
      <c r="B12742">
        <v>60.599997999999999</v>
      </c>
      <c r="C12742">
        <v>4.5999999999999996</v>
      </c>
      <c r="D12742">
        <f t="shared" si="1214"/>
        <v>60.599962723667794</v>
      </c>
      <c r="E12742">
        <f t="shared" si="1215"/>
        <v>5.8211771237301625E-7</v>
      </c>
      <c r="F12742">
        <f t="shared" si="1216"/>
        <v>3.5276332205569361E-5</v>
      </c>
      <c r="G12742">
        <f t="shared" si="1217"/>
        <v>53.457460149038198</v>
      </c>
      <c r="H12742">
        <f t="shared" si="1218"/>
        <v>0.11786366479685034</v>
      </c>
      <c r="I12742">
        <f t="shared" si="1219"/>
        <v>7.1425378509618014</v>
      </c>
    </row>
    <row r="12743" spans="1:9">
      <c r="A12743">
        <v>314.39999399999999</v>
      </c>
      <c r="B12743">
        <v>60.200001</v>
      </c>
      <c r="C12743">
        <v>4.03</v>
      </c>
      <c r="D12743">
        <f t="shared" si="1214"/>
        <v>60.599962723667794</v>
      </c>
      <c r="E12743">
        <f t="shared" si="1215"/>
        <v>6.6438823425898855E-3</v>
      </c>
      <c r="F12743">
        <f t="shared" si="1216"/>
        <v>0.39996172366779348</v>
      </c>
      <c r="G12743">
        <f t="shared" si="1217"/>
        <v>54.887716569629575</v>
      </c>
      <c r="H12743">
        <f t="shared" si="1218"/>
        <v>8.8243925948945173E-2</v>
      </c>
      <c r="I12743">
        <f t="shared" si="1219"/>
        <v>5.3122844303704255</v>
      </c>
    </row>
    <row r="12744" spans="1:9">
      <c r="A12744">
        <v>369.60000600000001</v>
      </c>
      <c r="B12744">
        <v>60.900002000000001</v>
      </c>
      <c r="C12744">
        <v>4.58</v>
      </c>
      <c r="D12744">
        <f t="shared" si="1214"/>
        <v>60.599962723667794</v>
      </c>
      <c r="E12744">
        <f t="shared" si="1215"/>
        <v>4.9267531441494344E-3</v>
      </c>
      <c r="F12744">
        <f t="shared" si="1216"/>
        <v>0.30003927633220684</v>
      </c>
      <c r="G12744">
        <f t="shared" si="1217"/>
        <v>53.507644584848421</v>
      </c>
      <c r="H12744">
        <f t="shared" si="1218"/>
        <v>0.12138517524435516</v>
      </c>
      <c r="I12744">
        <f t="shared" si="1219"/>
        <v>7.3923574151515794</v>
      </c>
    </row>
    <row r="12745" spans="1:9">
      <c r="A12745">
        <v>381.60000600000001</v>
      </c>
      <c r="B12745">
        <v>60.599997999999999</v>
      </c>
      <c r="C12745">
        <v>4.95</v>
      </c>
      <c r="D12745">
        <f t="shared" si="1214"/>
        <v>60.599962723667794</v>
      </c>
      <c r="E12745">
        <f t="shared" si="1215"/>
        <v>5.8211771237301625E-7</v>
      </c>
      <c r="F12745">
        <f t="shared" si="1216"/>
        <v>3.5276332205569361E-5</v>
      </c>
      <c r="G12745">
        <f t="shared" si="1217"/>
        <v>52.579232522359284</v>
      </c>
      <c r="H12745">
        <f t="shared" si="1218"/>
        <v>0.13235587033584911</v>
      </c>
      <c r="I12745">
        <f t="shared" si="1219"/>
        <v>8.0207654776407153</v>
      </c>
    </row>
    <row r="12746" spans="1:9">
      <c r="A12746">
        <v>436.79998799999998</v>
      </c>
      <c r="B12746">
        <v>60.5</v>
      </c>
      <c r="C12746">
        <v>5.4</v>
      </c>
      <c r="D12746">
        <f t="shared" si="1214"/>
        <v>60.599962723667794</v>
      </c>
      <c r="E12746">
        <f t="shared" si="1215"/>
        <v>1.6522764242610545E-3</v>
      </c>
      <c r="F12746">
        <f t="shared" si="1216"/>
        <v>9.9962723667793796E-2</v>
      </c>
      <c r="G12746">
        <f t="shared" si="1217"/>
        <v>51.450082716629254</v>
      </c>
      <c r="H12746">
        <f t="shared" si="1218"/>
        <v>0.14958540964249167</v>
      </c>
      <c r="I12746">
        <f t="shared" si="1219"/>
        <v>9.0499172833707462</v>
      </c>
    </row>
    <row r="12747" spans="1:9">
      <c r="A12747">
        <v>146.39999399999999</v>
      </c>
      <c r="B12747">
        <v>60.799999</v>
      </c>
      <c r="C12747">
        <v>1.93</v>
      </c>
      <c r="D12747">
        <f t="shared" si="1214"/>
        <v>60.599962723667794</v>
      </c>
      <c r="E12747">
        <f t="shared" si="1215"/>
        <v>3.2900703885242809E-3</v>
      </c>
      <c r="F12747">
        <f t="shared" si="1216"/>
        <v>0.20003627633220589</v>
      </c>
      <c r="G12747">
        <f t="shared" si="1217"/>
        <v>60.157082329703059</v>
      </c>
      <c r="H12747">
        <f t="shared" si="1218"/>
        <v>1.0574287514329418E-2</v>
      </c>
      <c r="I12747">
        <f t="shared" si="1219"/>
        <v>0.64291667029694111</v>
      </c>
    </row>
    <row r="12748" spans="1:9">
      <c r="A12748">
        <v>405.60000600000001</v>
      </c>
      <c r="B12748">
        <v>58.400002000000001</v>
      </c>
      <c r="C12748">
        <v>5.87</v>
      </c>
      <c r="D12748">
        <f t="shared" si="1214"/>
        <v>57.370486577100991</v>
      </c>
      <c r="E12748">
        <f t="shared" si="1215"/>
        <v>1.7628688144548522E-2</v>
      </c>
      <c r="F12748">
        <f t="shared" si="1216"/>
        <v>1.02951542289901</v>
      </c>
      <c r="G12748">
        <f t="shared" si="1217"/>
        <v>50.270748475088993</v>
      </c>
      <c r="H12748">
        <f t="shared" si="1218"/>
        <v>0.13919954189232744</v>
      </c>
      <c r="I12748">
        <f t="shared" si="1219"/>
        <v>8.1292535249110074</v>
      </c>
    </row>
    <row r="12749" spans="1:9">
      <c r="A12749">
        <v>398.39999399999999</v>
      </c>
      <c r="B12749">
        <v>58.299999</v>
      </c>
      <c r="C12749">
        <v>5.15</v>
      </c>
      <c r="D12749">
        <f t="shared" si="1214"/>
        <v>60.599962723667794</v>
      </c>
      <c r="E12749">
        <f t="shared" si="1215"/>
        <v>3.945049336395004E-2</v>
      </c>
      <c r="F12749">
        <f t="shared" si="1216"/>
        <v>2.2999637236677941</v>
      </c>
      <c r="G12749">
        <f t="shared" si="1217"/>
        <v>52.077388164257044</v>
      </c>
      <c r="H12749">
        <f t="shared" si="1218"/>
        <v>0.10673432148331521</v>
      </c>
      <c r="I12749">
        <f t="shared" si="1219"/>
        <v>6.2226108357429553</v>
      </c>
    </row>
    <row r="12750" spans="1:9">
      <c r="A12750">
        <v>518.40002400000003</v>
      </c>
      <c r="B12750">
        <v>56.099997999999999</v>
      </c>
      <c r="C12750">
        <v>7.63</v>
      </c>
      <c r="D12750">
        <f t="shared" si="1214"/>
        <v>44.415738499270972</v>
      </c>
      <c r="E12750">
        <f t="shared" si="1215"/>
        <v>0.20827557784813161</v>
      </c>
      <c r="F12750">
        <f t="shared" si="1216"/>
        <v>11.684259500729027</v>
      </c>
      <c r="G12750">
        <f t="shared" si="1217"/>
        <v>45.854518123789312</v>
      </c>
      <c r="H12750">
        <f t="shared" si="1218"/>
        <v>0.18262888130959803</v>
      </c>
      <c r="I12750">
        <f t="shared" si="1219"/>
        <v>10.245479876210688</v>
      </c>
    </row>
    <row r="12751" spans="1:9">
      <c r="A12751">
        <v>537.59997599999997</v>
      </c>
      <c r="B12751">
        <v>54.5</v>
      </c>
      <c r="C12751">
        <v>7.81</v>
      </c>
      <c r="D12751">
        <f t="shared" si="1214"/>
        <v>43.419929890040727</v>
      </c>
      <c r="E12751">
        <f t="shared" si="1215"/>
        <v>0.20330403871484903</v>
      </c>
      <c r="F12751">
        <f t="shared" si="1216"/>
        <v>11.080070109959273</v>
      </c>
      <c r="G12751">
        <f t="shared" si="1217"/>
        <v>45.402858201497295</v>
      </c>
      <c r="H12751">
        <f t="shared" si="1218"/>
        <v>0.16692003300004962</v>
      </c>
      <c r="I12751">
        <f t="shared" si="1219"/>
        <v>9.0971417985027045</v>
      </c>
    </row>
    <row r="12752" spans="1:9">
      <c r="A12752">
        <v>513.59997599999997</v>
      </c>
      <c r="B12752">
        <v>54.299999</v>
      </c>
      <c r="C12752">
        <v>7.16</v>
      </c>
      <c r="D12752">
        <f t="shared" si="1214"/>
        <v>47.251954096649499</v>
      </c>
      <c r="E12752">
        <f t="shared" si="1215"/>
        <v>0.12979825107087942</v>
      </c>
      <c r="F12752">
        <f t="shared" si="1216"/>
        <v>7.048044903350501</v>
      </c>
      <c r="G12752">
        <f t="shared" si="1217"/>
        <v>47.033852365329565</v>
      </c>
      <c r="H12752">
        <f t="shared" si="1218"/>
        <v>0.13381485761483042</v>
      </c>
      <c r="I12752">
        <f t="shared" si="1219"/>
        <v>7.2661466346704344</v>
      </c>
    </row>
    <row r="12753" spans="1:9">
      <c r="A12753">
        <v>542.40002400000003</v>
      </c>
      <c r="B12753">
        <v>50.400002000000001</v>
      </c>
      <c r="C12753">
        <v>9.39</v>
      </c>
      <c r="D12753">
        <f t="shared" si="1214"/>
        <v>36.317296410148266</v>
      </c>
      <c r="E12753">
        <f t="shared" si="1215"/>
        <v>0.27941875061536176</v>
      </c>
      <c r="F12753">
        <f t="shared" si="1216"/>
        <v>14.082705589851734</v>
      </c>
      <c r="G12753">
        <f t="shared" si="1217"/>
        <v>41.43828777248963</v>
      </c>
      <c r="H12753">
        <f t="shared" si="1218"/>
        <v>0.17781178317235721</v>
      </c>
      <c r="I12753">
        <f t="shared" si="1219"/>
        <v>8.9617142275103703</v>
      </c>
    </row>
    <row r="12754" spans="1:9">
      <c r="A12754">
        <v>508.79998799999998</v>
      </c>
      <c r="B12754">
        <v>48.599997999999999</v>
      </c>
      <c r="C12754">
        <v>8.57</v>
      </c>
      <c r="D12754">
        <f t="shared" si="1214"/>
        <v>39.676577781130888</v>
      </c>
      <c r="E12754">
        <f t="shared" si="1215"/>
        <v>0.18360947708000136</v>
      </c>
      <c r="F12754">
        <f t="shared" si="1216"/>
        <v>8.9234202188691114</v>
      </c>
      <c r="G12754">
        <f t="shared" si="1217"/>
        <v>43.495849640708798</v>
      </c>
      <c r="H12754">
        <f t="shared" si="1218"/>
        <v>0.10502363311396025</v>
      </c>
      <c r="I12754">
        <f t="shared" si="1219"/>
        <v>5.1041483592912016</v>
      </c>
    </row>
    <row r="12755" spans="1:9">
      <c r="A12755">
        <v>571.20001200000002</v>
      </c>
      <c r="B12755">
        <v>48.599997999999999</v>
      </c>
      <c r="C12755">
        <v>8.64</v>
      </c>
      <c r="D12755">
        <f t="shared" si="1214"/>
        <v>39.364916810440555</v>
      </c>
      <c r="E12755">
        <f t="shared" si="1215"/>
        <v>0.19002225451859989</v>
      </c>
      <c r="F12755">
        <f t="shared" si="1216"/>
        <v>9.2350811895594447</v>
      </c>
      <c r="G12755">
        <f t="shared" si="1217"/>
        <v>43.320204115373016</v>
      </c>
      <c r="H12755">
        <f t="shared" si="1218"/>
        <v>0.10863773872227285</v>
      </c>
      <c r="I12755">
        <f t="shared" si="1219"/>
        <v>5.279793884626983</v>
      </c>
    </row>
    <row r="12756" spans="1:9">
      <c r="A12756">
        <v>494.39999399999999</v>
      </c>
      <c r="B12756">
        <v>49.400002000000001</v>
      </c>
      <c r="C12756">
        <v>7.37</v>
      </c>
      <c r="D12756">
        <f t="shared" si="1214"/>
        <v>45.940002755190555</v>
      </c>
      <c r="E12756">
        <f t="shared" si="1215"/>
        <v>7.0040467707054854E-2</v>
      </c>
      <c r="F12756">
        <f t="shared" si="1216"/>
        <v>3.4599992448094454</v>
      </c>
      <c r="G12756">
        <f t="shared" si="1217"/>
        <v>46.506915789322221</v>
      </c>
      <c r="H12756">
        <f t="shared" si="1218"/>
        <v>5.8564495820825666E-2</v>
      </c>
      <c r="I12756">
        <f t="shared" si="1219"/>
        <v>2.8930862106777795</v>
      </c>
    </row>
    <row r="12757" spans="1:9">
      <c r="A12757">
        <v>487.20001200000002</v>
      </c>
      <c r="B12757">
        <v>49</v>
      </c>
      <c r="C12757">
        <v>7.49</v>
      </c>
      <c r="D12757">
        <f t="shared" si="1214"/>
        <v>45.223346519840874</v>
      </c>
      <c r="E12757">
        <f t="shared" si="1215"/>
        <v>7.7074560819574006E-2</v>
      </c>
      <c r="F12757">
        <f t="shared" si="1216"/>
        <v>3.7766534801591263</v>
      </c>
      <c r="G12757">
        <f t="shared" si="1217"/>
        <v>46.205809174460882</v>
      </c>
      <c r="H12757">
        <f t="shared" si="1218"/>
        <v>5.7024302562022823E-2</v>
      </c>
      <c r="I12757">
        <f t="shared" si="1219"/>
        <v>2.7941908255391184</v>
      </c>
    </row>
    <row r="12758" spans="1:9">
      <c r="A12758">
        <v>523.20001200000002</v>
      </c>
      <c r="B12758">
        <v>50.599997999999999</v>
      </c>
      <c r="C12758">
        <v>7.32</v>
      </c>
      <c r="D12758">
        <f t="shared" si="1214"/>
        <v>46.245544376477511</v>
      </c>
      <c r="E12758">
        <f t="shared" si="1215"/>
        <v>8.6056399123227004E-2</v>
      </c>
      <c r="F12758">
        <f t="shared" si="1216"/>
        <v>4.3544536235224882</v>
      </c>
      <c r="G12758">
        <f t="shared" si="1217"/>
        <v>46.632376878847779</v>
      </c>
      <c r="H12758">
        <f t="shared" si="1218"/>
        <v>7.8411487707019681E-2</v>
      </c>
      <c r="I12758">
        <f t="shared" si="1219"/>
        <v>3.9676211211522201</v>
      </c>
    </row>
    <row r="12759" spans="1:9">
      <c r="A12759">
        <v>554.40002400000003</v>
      </c>
      <c r="B12759">
        <v>50.099997999999999</v>
      </c>
      <c r="C12759">
        <v>8.3699999999999992</v>
      </c>
      <c r="D12759">
        <f t="shared" si="1214"/>
        <v>40.595762210816673</v>
      </c>
      <c r="E12759">
        <f t="shared" si="1215"/>
        <v>0.18970531274638627</v>
      </c>
      <c r="F12759">
        <f t="shared" si="1216"/>
        <v>9.5042357891833262</v>
      </c>
      <c r="G12759">
        <f t="shared" si="1217"/>
        <v>43.997693998811037</v>
      </c>
      <c r="H12759">
        <f t="shared" si="1218"/>
        <v>0.12180247993600643</v>
      </c>
      <c r="I12759">
        <f t="shared" si="1219"/>
        <v>6.102304001188962</v>
      </c>
    </row>
    <row r="12760" spans="1:9">
      <c r="A12760">
        <v>559.20001200000002</v>
      </c>
      <c r="B12760">
        <v>49.099997999999999</v>
      </c>
      <c r="C12760">
        <v>8.6300000000000008</v>
      </c>
      <c r="D12760">
        <f t="shared" si="1214"/>
        <v>39.409130260512001</v>
      </c>
      <c r="E12760">
        <f t="shared" si="1215"/>
        <v>0.19737002310036753</v>
      </c>
      <c r="F12760">
        <f t="shared" si="1216"/>
        <v>9.6908677394879987</v>
      </c>
      <c r="G12760">
        <f t="shared" si="1217"/>
        <v>43.345296333278128</v>
      </c>
      <c r="H12760">
        <f t="shared" si="1218"/>
        <v>0.11720370470731732</v>
      </c>
      <c r="I12760">
        <f t="shared" si="1219"/>
        <v>5.7547016667218713</v>
      </c>
    </row>
    <row r="12761" spans="1:9">
      <c r="A12761">
        <v>578.40002400000003</v>
      </c>
      <c r="B12761">
        <v>49.200001</v>
      </c>
      <c r="C12761">
        <v>8.7200000000000006</v>
      </c>
      <c r="D12761">
        <f t="shared" si="1214"/>
        <v>39.014859861709731</v>
      </c>
      <c r="E12761">
        <f t="shared" si="1215"/>
        <v>0.20701505957876443</v>
      </c>
      <c r="F12761">
        <f t="shared" si="1216"/>
        <v>10.18514113829027</v>
      </c>
      <c r="G12761">
        <f t="shared" si="1217"/>
        <v>43.119466372132123</v>
      </c>
      <c r="H12761">
        <f t="shared" si="1218"/>
        <v>0.12358809968048327</v>
      </c>
      <c r="I12761">
        <f t="shared" si="1219"/>
        <v>6.0805346278678769</v>
      </c>
    </row>
    <row r="12762" spans="1:9">
      <c r="A12762">
        <v>537.59997599999997</v>
      </c>
      <c r="B12762">
        <v>49</v>
      </c>
      <c r="C12762">
        <v>8.23</v>
      </c>
      <c r="D12762">
        <f t="shared" si="1214"/>
        <v>41.265772829733436</v>
      </c>
      <c r="E12762">
        <f t="shared" si="1215"/>
        <v>0.15784137082176661</v>
      </c>
      <c r="F12762">
        <f t="shared" si="1216"/>
        <v>7.7342271702665641</v>
      </c>
      <c r="G12762">
        <f t="shared" si="1217"/>
        <v>44.3489850494826</v>
      </c>
      <c r="H12762">
        <f t="shared" si="1218"/>
        <v>9.4918672459538778E-2</v>
      </c>
      <c r="I12762">
        <f t="shared" si="1219"/>
        <v>4.6510149505173999</v>
      </c>
    </row>
    <row r="12763" spans="1:9">
      <c r="A12763">
        <v>573.59997599999997</v>
      </c>
      <c r="B12763">
        <v>47.700001</v>
      </c>
      <c r="C12763">
        <v>9.25</v>
      </c>
      <c r="D12763">
        <f t="shared" si="1214"/>
        <v>36.848669618968955</v>
      </c>
      <c r="E12763">
        <f t="shared" si="1215"/>
        <v>0.22749121915177831</v>
      </c>
      <c r="F12763">
        <f t="shared" si="1216"/>
        <v>10.851331381031045</v>
      </c>
      <c r="G12763">
        <f t="shared" si="1217"/>
        <v>41.789578823161193</v>
      </c>
      <c r="H12763">
        <f t="shared" si="1218"/>
        <v>0.12390821913900604</v>
      </c>
      <c r="I12763">
        <f t="shared" si="1219"/>
        <v>5.9104221768388072</v>
      </c>
    </row>
    <row r="12764" spans="1:9">
      <c r="A12764">
        <v>556.79998799999998</v>
      </c>
      <c r="B12764">
        <v>47.799999</v>
      </c>
      <c r="C12764">
        <v>8.44</v>
      </c>
      <c r="D12764">
        <f t="shared" si="1214"/>
        <v>40.269092341522537</v>
      </c>
      <c r="E12764">
        <f t="shared" si="1215"/>
        <v>0.15755035179974508</v>
      </c>
      <c r="F12764">
        <f t="shared" si="1216"/>
        <v>7.5309066584774627</v>
      </c>
      <c r="G12764">
        <f t="shared" si="1217"/>
        <v>43.822048473475256</v>
      </c>
      <c r="H12764">
        <f t="shared" si="1218"/>
        <v>8.3220724053252468E-2</v>
      </c>
      <c r="I12764">
        <f t="shared" si="1219"/>
        <v>3.9779505265247437</v>
      </c>
    </row>
    <row r="12765" spans="1:9">
      <c r="A12765">
        <v>568.79998799999998</v>
      </c>
      <c r="B12765">
        <v>47.200001</v>
      </c>
      <c r="C12765">
        <v>9.1199999999999992</v>
      </c>
      <c r="D12765">
        <f t="shared" si="1214"/>
        <v>37.356695367721635</v>
      </c>
      <c r="E12765">
        <f t="shared" si="1215"/>
        <v>0.20854460643503728</v>
      </c>
      <c r="F12765">
        <f t="shared" si="1216"/>
        <v>9.8433056322783656</v>
      </c>
      <c r="G12765">
        <f t="shared" si="1217"/>
        <v>42.115777655927651</v>
      </c>
      <c r="H12765">
        <f t="shared" si="1218"/>
        <v>0.10771659399058803</v>
      </c>
      <c r="I12765">
        <f t="shared" si="1219"/>
        <v>5.084223344072349</v>
      </c>
    </row>
    <row r="12766" spans="1:9">
      <c r="A12766">
        <v>465.60000600000001</v>
      </c>
      <c r="B12766">
        <v>44.5</v>
      </c>
      <c r="C12766">
        <v>8.83</v>
      </c>
      <c r="D12766">
        <f t="shared" si="1214"/>
        <v>38.543888564889556</v>
      </c>
      <c r="E12766">
        <f t="shared" si="1215"/>
        <v>0.13384520078899872</v>
      </c>
      <c r="F12766">
        <f t="shared" si="1216"/>
        <v>5.9561114351104436</v>
      </c>
      <c r="G12766">
        <f t="shared" si="1217"/>
        <v>42.843451975175896</v>
      </c>
      <c r="H12766">
        <f t="shared" si="1218"/>
        <v>3.7225798310654035E-2</v>
      </c>
      <c r="I12766">
        <f t="shared" si="1219"/>
        <v>1.6565480248241045</v>
      </c>
    </row>
    <row r="12767" spans="1:9">
      <c r="A12767">
        <v>532.79998799999998</v>
      </c>
      <c r="B12767">
        <v>45</v>
      </c>
      <c r="C12767">
        <v>8.4</v>
      </c>
      <c r="D12767">
        <f t="shared" si="1214"/>
        <v>40.4550941650594</v>
      </c>
      <c r="E12767">
        <f t="shared" si="1215"/>
        <v>0.10099790744312445</v>
      </c>
      <c r="F12767">
        <f t="shared" si="1216"/>
        <v>4.5449058349406002</v>
      </c>
      <c r="G12767">
        <f t="shared" si="1217"/>
        <v>43.922417345095695</v>
      </c>
      <c r="H12767">
        <f t="shared" si="1218"/>
        <v>2.3946281220095657E-2</v>
      </c>
      <c r="I12767">
        <f t="shared" si="1219"/>
        <v>1.0775826549043046</v>
      </c>
    </row>
    <row r="12768" spans="1:9">
      <c r="A12768">
        <v>520.79998799999998</v>
      </c>
      <c r="B12768">
        <v>45.200001</v>
      </c>
      <c r="C12768">
        <v>8.51</v>
      </c>
      <c r="D12768">
        <f t="shared" si="1214"/>
        <v>39.947796594637467</v>
      </c>
      <c r="E12768">
        <f t="shared" si="1215"/>
        <v>0.11619920993724167</v>
      </c>
      <c r="F12768">
        <f t="shared" si="1216"/>
        <v>5.2522044053625336</v>
      </c>
      <c r="G12768">
        <f t="shared" si="1217"/>
        <v>43.646402948139468</v>
      </c>
      <c r="H12768">
        <f t="shared" si="1218"/>
        <v>3.4371637555064054E-2</v>
      </c>
      <c r="I12768">
        <f t="shared" si="1219"/>
        <v>1.5535980518605328</v>
      </c>
    </row>
    <row r="12769" spans="1:9">
      <c r="A12769">
        <v>542.40002400000003</v>
      </c>
      <c r="B12769">
        <v>46.5</v>
      </c>
      <c r="C12769">
        <v>8.27</v>
      </c>
      <c r="D12769">
        <f t="shared" si="1214"/>
        <v>41.072026452800174</v>
      </c>
      <c r="E12769">
        <f t="shared" si="1215"/>
        <v>0.11673061391827584</v>
      </c>
      <c r="F12769">
        <f t="shared" si="1216"/>
        <v>5.4279735471998265</v>
      </c>
      <c r="G12769">
        <f t="shared" si="1217"/>
        <v>44.248616177862161</v>
      </c>
      <c r="H12769">
        <f t="shared" si="1218"/>
        <v>4.8416856390061061E-2</v>
      </c>
      <c r="I12769">
        <f t="shared" si="1219"/>
        <v>2.2513838221378393</v>
      </c>
    </row>
    <row r="12770" spans="1:9">
      <c r="A12770">
        <v>537.59997599999997</v>
      </c>
      <c r="B12770">
        <v>48.400002000000001</v>
      </c>
      <c r="C12770">
        <v>7.63</v>
      </c>
      <c r="D12770">
        <f t="shared" ref="D12770:D12833" si="1220">IF(C12770&lt;=$L$7, $L$6,(IF(C12770&lt;=$L$7,C12770*D12770,($L$6*$L$7)+($L$10*(C12770-$L$7))))/C12770)</f>
        <v>44.415738499270972</v>
      </c>
      <c r="E12770">
        <f t="shared" ref="E12770:E12833" si="1221">ABS(B12770-D12770)/B12770</f>
        <v>8.2319490415083629E-2</v>
      </c>
      <c r="F12770">
        <f t="shared" ref="F12770:F12833" si="1222">ABS(B12770-D12770)</f>
        <v>3.9842635007290284</v>
      </c>
      <c r="G12770">
        <f t="shared" ref="G12770:G12833" si="1223">$L$16-($L$16/$L$17)*C12770</f>
        <v>45.854518123789312</v>
      </c>
      <c r="H12770">
        <f t="shared" ref="H12770:H12833" si="1224">ABS(B12770-G12770)/B12770</f>
        <v>5.2592639897219191E-2</v>
      </c>
      <c r="I12770">
        <f t="shared" ref="I12770:I12833" si="1225">ABS(B12770-G12770)</f>
        <v>2.5454838762106888</v>
      </c>
    </row>
    <row r="12771" spans="1:9">
      <c r="A12771">
        <v>520.79998799999998</v>
      </c>
      <c r="B12771">
        <v>47.099997999999999</v>
      </c>
      <c r="C12771">
        <v>8.75</v>
      </c>
      <c r="D12771">
        <f t="shared" si="1220"/>
        <v>38.885238774408265</v>
      </c>
      <c r="E12771">
        <f t="shared" si="1221"/>
        <v>0.17441103130390229</v>
      </c>
      <c r="F12771">
        <f t="shared" si="1222"/>
        <v>8.2147592255917345</v>
      </c>
      <c r="G12771">
        <f t="shared" si="1223"/>
        <v>43.044189718416789</v>
      </c>
      <c r="H12771">
        <f t="shared" si="1224"/>
        <v>8.6110582883320103E-2</v>
      </c>
      <c r="I12771">
        <f t="shared" si="1225"/>
        <v>4.0558082815832108</v>
      </c>
    </row>
    <row r="12772" spans="1:9">
      <c r="A12772">
        <v>535.20001200000002</v>
      </c>
      <c r="B12772">
        <v>47.299999</v>
      </c>
      <c r="C12772">
        <v>8.1300000000000008</v>
      </c>
      <c r="D12772">
        <f t="shared" si="1220"/>
        <v>41.75847963700221</v>
      </c>
      <c r="E12772">
        <f t="shared" si="1221"/>
        <v>0.11715686004555284</v>
      </c>
      <c r="F12772">
        <f t="shared" si="1222"/>
        <v>5.5415193629977892</v>
      </c>
      <c r="G12772">
        <f t="shared" si="1223"/>
        <v>44.599907228533723</v>
      </c>
      <c r="H12772">
        <f t="shared" si="1224"/>
        <v>5.7084393838280553E-2</v>
      </c>
      <c r="I12772">
        <f t="shared" si="1225"/>
        <v>2.7000917714662762</v>
      </c>
    </row>
    <row r="12773" spans="1:9">
      <c r="A12773">
        <v>283.20001200000002</v>
      </c>
      <c r="B12773">
        <v>48.200001</v>
      </c>
      <c r="C12773">
        <v>4.07</v>
      </c>
      <c r="D12773">
        <f t="shared" si="1220"/>
        <v>60.599962723667794</v>
      </c>
      <c r="E12773">
        <f t="shared" si="1221"/>
        <v>0.25726061133624861</v>
      </c>
      <c r="F12773">
        <f t="shared" si="1222"/>
        <v>12.399961723667793</v>
      </c>
      <c r="G12773">
        <f t="shared" si="1223"/>
        <v>54.787347698009128</v>
      </c>
      <c r="H12773">
        <f t="shared" si="1224"/>
        <v>0.13666694110668437</v>
      </c>
      <c r="I12773">
        <f t="shared" si="1225"/>
        <v>6.587346698009128</v>
      </c>
    </row>
    <row r="12774" spans="1:9">
      <c r="A12774">
        <v>465.60000600000001</v>
      </c>
      <c r="B12774">
        <v>47.700001</v>
      </c>
      <c r="C12774">
        <v>7.24</v>
      </c>
      <c r="D12774">
        <f t="shared" si="1220"/>
        <v>46.743188961866423</v>
      </c>
      <c r="E12774">
        <f t="shared" si="1221"/>
        <v>2.0058952160893612E-2</v>
      </c>
      <c r="F12774">
        <f t="shared" si="1222"/>
        <v>0.9568120381335774</v>
      </c>
      <c r="G12774">
        <f t="shared" si="1223"/>
        <v>46.833114622088672</v>
      </c>
      <c r="H12774">
        <f t="shared" si="1224"/>
        <v>1.8173718233492869E-2</v>
      </c>
      <c r="I12774">
        <f t="shared" si="1225"/>
        <v>0.86688637791132805</v>
      </c>
    </row>
    <row r="12775" spans="1:9">
      <c r="A12775">
        <v>542.40002400000003</v>
      </c>
      <c r="B12775">
        <v>45</v>
      </c>
      <c r="C12775">
        <v>9.6300000000000008</v>
      </c>
      <c r="D12775">
        <f t="shared" si="1220"/>
        <v>35.442316048494256</v>
      </c>
      <c r="E12775">
        <f t="shared" si="1221"/>
        <v>0.21239297670012766</v>
      </c>
      <c r="F12775">
        <f t="shared" si="1222"/>
        <v>9.5576839515057443</v>
      </c>
      <c r="G12775">
        <f t="shared" si="1223"/>
        <v>40.836074542766944</v>
      </c>
      <c r="H12775">
        <f t="shared" si="1224"/>
        <v>9.2531676827401238E-2</v>
      </c>
      <c r="I12775">
        <f t="shared" si="1225"/>
        <v>4.1639254572330557</v>
      </c>
    </row>
    <row r="12776" spans="1:9">
      <c r="A12776">
        <v>477.60000600000001</v>
      </c>
      <c r="B12776">
        <v>40.799999</v>
      </c>
      <c r="C12776">
        <v>10.809998999999999</v>
      </c>
      <c r="D12776">
        <f t="shared" si="1220"/>
        <v>31.705440437954891</v>
      </c>
      <c r="E12776">
        <f t="shared" si="1221"/>
        <v>0.22290585257232748</v>
      </c>
      <c r="F12776">
        <f t="shared" si="1222"/>
        <v>9.0945585620451084</v>
      </c>
      <c r="G12776">
        <f t="shared" si="1223"/>
        <v>37.875195339185538</v>
      </c>
      <c r="H12776">
        <f t="shared" si="1224"/>
        <v>7.1686365992667339E-2</v>
      </c>
      <c r="I12776">
        <f t="shared" si="1225"/>
        <v>2.9248036608144616</v>
      </c>
    </row>
    <row r="12777" spans="1:9">
      <c r="A12777">
        <v>499.20001200000002</v>
      </c>
      <c r="B12777">
        <v>39.599997999999999</v>
      </c>
      <c r="C12777">
        <v>9.83</v>
      </c>
      <c r="D12777">
        <f t="shared" si="1220"/>
        <v>34.745803197025012</v>
      </c>
      <c r="E12777">
        <f t="shared" si="1221"/>
        <v>0.12258068303374631</v>
      </c>
      <c r="F12777">
        <f t="shared" si="1222"/>
        <v>4.8541948029749875</v>
      </c>
      <c r="G12777">
        <f t="shared" si="1223"/>
        <v>40.334230184664705</v>
      </c>
      <c r="H12777">
        <f t="shared" si="1224"/>
        <v>1.8541217720887394E-2</v>
      </c>
      <c r="I12777">
        <f t="shared" si="1225"/>
        <v>0.7342321846647053</v>
      </c>
    </row>
    <row r="12778" spans="1:9">
      <c r="A12778">
        <v>463.20001200000002</v>
      </c>
      <c r="B12778">
        <v>42.299999</v>
      </c>
      <c r="C12778">
        <v>7.14</v>
      </c>
      <c r="D12778">
        <f t="shared" si="1220"/>
        <v>47.380926770873216</v>
      </c>
      <c r="E12778">
        <f t="shared" si="1221"/>
        <v>0.12011649860495781</v>
      </c>
      <c r="F12778">
        <f t="shared" si="1222"/>
        <v>5.0809277708732168</v>
      </c>
      <c r="G12778">
        <f t="shared" si="1223"/>
        <v>47.084036801139789</v>
      </c>
      <c r="H12778">
        <f t="shared" si="1224"/>
        <v>0.11309782303162202</v>
      </c>
      <c r="I12778">
        <f t="shared" si="1225"/>
        <v>4.7840378011397888</v>
      </c>
    </row>
    <row r="12779" spans="1:9">
      <c r="A12779">
        <v>484.79998799999998</v>
      </c>
      <c r="B12779">
        <v>44.400002000000001</v>
      </c>
      <c r="C12779">
        <v>7.2</v>
      </c>
      <c r="D12779">
        <f t="shared" si="1220"/>
        <v>46.996158292772449</v>
      </c>
      <c r="E12779">
        <f t="shared" si="1221"/>
        <v>5.8471985942082812E-2</v>
      </c>
      <c r="F12779">
        <f t="shared" si="1222"/>
        <v>2.5961562927724486</v>
      </c>
      <c r="G12779">
        <f t="shared" si="1223"/>
        <v>46.933483493709119</v>
      </c>
      <c r="H12779">
        <f t="shared" si="1224"/>
        <v>5.7060391432169712E-2</v>
      </c>
      <c r="I12779">
        <f t="shared" si="1225"/>
        <v>2.5334814937091181</v>
      </c>
    </row>
    <row r="12780" spans="1:9">
      <c r="A12780">
        <v>487.20001200000002</v>
      </c>
      <c r="B12780">
        <v>44.599997999999999</v>
      </c>
      <c r="C12780">
        <v>7.74</v>
      </c>
      <c r="D12780">
        <f t="shared" si="1220"/>
        <v>43.801685114121888</v>
      </c>
      <c r="E12780">
        <f t="shared" si="1221"/>
        <v>1.7899392862710698E-2</v>
      </c>
      <c r="F12780">
        <f t="shared" si="1222"/>
        <v>0.79831288587811144</v>
      </c>
      <c r="G12780">
        <f t="shared" si="1223"/>
        <v>45.578503726833077</v>
      </c>
      <c r="H12780">
        <f t="shared" si="1224"/>
        <v>2.1939591271575336E-2</v>
      </c>
      <c r="I12780">
        <f t="shared" si="1225"/>
        <v>0.97850572683307746</v>
      </c>
    </row>
    <row r="12781" spans="1:9">
      <c r="A12781">
        <v>482.39999399999999</v>
      </c>
      <c r="B12781">
        <v>46.700001</v>
      </c>
      <c r="C12781">
        <v>7.08</v>
      </c>
      <c r="D12781">
        <f t="shared" si="1220"/>
        <v>47.772216748602816</v>
      </c>
      <c r="E12781">
        <f t="shared" si="1221"/>
        <v>2.2959651512701577E-2</v>
      </c>
      <c r="F12781">
        <f t="shared" si="1222"/>
        <v>1.0722157486028152</v>
      </c>
      <c r="G12781">
        <f t="shared" si="1223"/>
        <v>47.234590108570458</v>
      </c>
      <c r="H12781">
        <f t="shared" si="1224"/>
        <v>1.1447304006919784E-2</v>
      </c>
      <c r="I12781">
        <f t="shared" si="1225"/>
        <v>0.53458910857045794</v>
      </c>
    </row>
    <row r="12782" spans="1:9">
      <c r="A12782">
        <v>494.39999399999999</v>
      </c>
      <c r="B12782">
        <v>47.099997999999999</v>
      </c>
      <c r="C12782">
        <v>7.39</v>
      </c>
      <c r="D12782">
        <f t="shared" si="1220"/>
        <v>45.818943774523689</v>
      </c>
      <c r="E12782">
        <f t="shared" si="1221"/>
        <v>2.7198604668227599E-2</v>
      </c>
      <c r="F12782">
        <f t="shared" si="1222"/>
        <v>1.2810542254763106</v>
      </c>
      <c r="G12782">
        <f t="shared" si="1223"/>
        <v>46.456731353511998</v>
      </c>
      <c r="H12782">
        <f t="shared" si="1224"/>
        <v>1.3657466535094151E-2</v>
      </c>
      <c r="I12782">
        <f t="shared" si="1225"/>
        <v>0.64326664648800147</v>
      </c>
    </row>
    <row r="12783" spans="1:9">
      <c r="A12783">
        <v>391.20001200000002</v>
      </c>
      <c r="B12783">
        <v>48.700001</v>
      </c>
      <c r="C12783">
        <v>5.72</v>
      </c>
      <c r="D12783">
        <f t="shared" si="1220"/>
        <v>58.843260454154837</v>
      </c>
      <c r="E12783">
        <f t="shared" si="1221"/>
        <v>0.20828047732801561</v>
      </c>
      <c r="F12783">
        <f t="shared" si="1222"/>
        <v>10.143259454154837</v>
      </c>
      <c r="G12783">
        <f t="shared" si="1223"/>
        <v>50.647131743665675</v>
      </c>
      <c r="H12783">
        <f t="shared" si="1224"/>
        <v>3.9982149972967646E-2</v>
      </c>
      <c r="I12783">
        <f t="shared" si="1225"/>
        <v>1.9471307436656744</v>
      </c>
    </row>
    <row r="12784" spans="1:9">
      <c r="A12784">
        <v>412.79998799999998</v>
      </c>
      <c r="B12784">
        <v>50.099997999999999</v>
      </c>
      <c r="C12784">
        <v>5.66</v>
      </c>
      <c r="D12784">
        <f t="shared" si="1220"/>
        <v>59.454227426473288</v>
      </c>
      <c r="E12784">
        <f t="shared" si="1221"/>
        <v>0.18671117365061149</v>
      </c>
      <c r="F12784">
        <f t="shared" si="1222"/>
        <v>9.3542294264732888</v>
      </c>
      <c r="G12784">
        <f t="shared" si="1223"/>
        <v>50.797685051096344</v>
      </c>
      <c r="H12784">
        <f t="shared" si="1224"/>
        <v>1.3925889799363766E-2</v>
      </c>
      <c r="I12784">
        <f t="shared" si="1225"/>
        <v>0.6976870510963451</v>
      </c>
    </row>
    <row r="12785" spans="1:9">
      <c r="A12785">
        <v>436.79998799999998</v>
      </c>
      <c r="B12785">
        <v>50.599997999999999</v>
      </c>
      <c r="C12785">
        <v>6.14</v>
      </c>
      <c r="D12785">
        <f t="shared" si="1220"/>
        <v>54.900831880334486</v>
      </c>
      <c r="E12785">
        <f t="shared" si="1221"/>
        <v>8.4996720362212008E-2</v>
      </c>
      <c r="F12785">
        <f t="shared" si="1222"/>
        <v>4.300833880334487</v>
      </c>
      <c r="G12785">
        <f t="shared" si="1223"/>
        <v>49.593258591650979</v>
      </c>
      <c r="H12785">
        <f t="shared" si="1224"/>
        <v>1.9896036524527531E-2</v>
      </c>
      <c r="I12785">
        <f t="shared" si="1225"/>
        <v>1.00673940834902</v>
      </c>
    </row>
    <row r="12786" spans="1:9">
      <c r="A12786">
        <v>460.79998799999998</v>
      </c>
      <c r="B12786">
        <v>51.400002000000001</v>
      </c>
      <c r="C12786">
        <v>6.33</v>
      </c>
      <c r="D12786">
        <f t="shared" si="1220"/>
        <v>53.289219989103017</v>
      </c>
      <c r="E12786">
        <f t="shared" si="1221"/>
        <v>3.6755212365614631E-2</v>
      </c>
      <c r="F12786">
        <f t="shared" si="1222"/>
        <v>1.8892179891030167</v>
      </c>
      <c r="G12786">
        <f t="shared" si="1223"/>
        <v>49.116506451453851</v>
      </c>
      <c r="H12786">
        <f t="shared" si="1224"/>
        <v>4.4425981706112561E-2</v>
      </c>
      <c r="I12786">
        <f t="shared" si="1225"/>
        <v>2.2834955485461492</v>
      </c>
    </row>
    <row r="12787" spans="1:9">
      <c r="A12787">
        <v>453.60000600000001</v>
      </c>
      <c r="B12787">
        <v>51.700001</v>
      </c>
      <c r="C12787">
        <v>6.45</v>
      </c>
      <c r="D12787">
        <f t="shared" si="1220"/>
        <v>52.320280257190056</v>
      </c>
      <c r="E12787">
        <f t="shared" si="1221"/>
        <v>1.1997664317067537E-2</v>
      </c>
      <c r="F12787">
        <f t="shared" si="1222"/>
        <v>0.62027925719005594</v>
      </c>
      <c r="G12787">
        <f t="shared" si="1223"/>
        <v>48.815399836592505</v>
      </c>
      <c r="H12787">
        <f t="shared" si="1224"/>
        <v>5.5794992410299865E-2</v>
      </c>
      <c r="I12787">
        <f t="shared" si="1225"/>
        <v>2.8846011634074955</v>
      </c>
    </row>
    <row r="12788" spans="1:9">
      <c r="A12788">
        <v>468</v>
      </c>
      <c r="B12788">
        <v>50.599997999999999</v>
      </c>
      <c r="C12788">
        <v>6.98</v>
      </c>
      <c r="D12788">
        <f t="shared" si="1220"/>
        <v>48.43931570776931</v>
      </c>
      <c r="E12788">
        <f t="shared" si="1221"/>
        <v>4.2701232759548506E-2</v>
      </c>
      <c r="F12788">
        <f t="shared" si="1222"/>
        <v>2.160682292230689</v>
      </c>
      <c r="G12788">
        <f t="shared" si="1223"/>
        <v>47.485512287621582</v>
      </c>
      <c r="H12788">
        <f t="shared" si="1224"/>
        <v>6.1551103467996533E-2</v>
      </c>
      <c r="I12788">
        <f t="shared" si="1225"/>
        <v>3.1144857123784178</v>
      </c>
    </row>
    <row r="12789" spans="1:9">
      <c r="A12789">
        <v>458.39999399999999</v>
      </c>
      <c r="B12789">
        <v>51.299999</v>
      </c>
      <c r="C12789">
        <v>6.4</v>
      </c>
      <c r="D12789">
        <f t="shared" si="1220"/>
        <v>52.719589404521372</v>
      </c>
      <c r="E12789">
        <f t="shared" si="1221"/>
        <v>2.7672328112937631E-2</v>
      </c>
      <c r="F12789">
        <f t="shared" si="1222"/>
        <v>1.4195904045213723</v>
      </c>
      <c r="G12789">
        <f t="shared" si="1223"/>
        <v>48.940860926118063</v>
      </c>
      <c r="H12789">
        <f t="shared" si="1224"/>
        <v>4.5987097853197559E-2</v>
      </c>
      <c r="I12789">
        <f t="shared" si="1225"/>
        <v>2.3591380738819367</v>
      </c>
    </row>
    <row r="12790" spans="1:9">
      <c r="A12790">
        <v>468</v>
      </c>
      <c r="B12790">
        <v>51.799999</v>
      </c>
      <c r="C12790">
        <v>6.6</v>
      </c>
      <c r="D12790">
        <f t="shared" si="1220"/>
        <v>51.158653646771668</v>
      </c>
      <c r="E12790">
        <f t="shared" si="1221"/>
        <v>1.238118466427637E-2</v>
      </c>
      <c r="F12790">
        <f t="shared" si="1222"/>
        <v>0.64134535322833131</v>
      </c>
      <c r="G12790">
        <f t="shared" si="1223"/>
        <v>48.43901656801583</v>
      </c>
      <c r="H12790">
        <f t="shared" si="1224"/>
        <v>6.4883831985868751E-2</v>
      </c>
      <c r="I12790">
        <f t="shared" si="1225"/>
        <v>3.3609824319841692</v>
      </c>
    </row>
    <row r="12791" spans="1:9">
      <c r="A12791">
        <v>513.59997599999997</v>
      </c>
      <c r="B12791">
        <v>50.599997999999999</v>
      </c>
      <c r="C12791">
        <v>7.65</v>
      </c>
      <c r="D12791">
        <f t="shared" si="1220"/>
        <v>44.302778946067079</v>
      </c>
      <c r="E12791">
        <f t="shared" si="1221"/>
        <v>0.12445097436432548</v>
      </c>
      <c r="F12791">
        <f t="shared" si="1222"/>
        <v>6.2972190539329205</v>
      </c>
      <c r="G12791">
        <f t="shared" si="1223"/>
        <v>45.804333687979089</v>
      </c>
      <c r="H12791">
        <f t="shared" si="1224"/>
        <v>9.4775978291953902E-2</v>
      </c>
      <c r="I12791">
        <f t="shared" si="1225"/>
        <v>4.7956643120209108</v>
      </c>
    </row>
    <row r="12792" spans="1:9">
      <c r="A12792">
        <v>456</v>
      </c>
      <c r="B12792">
        <v>46.700001</v>
      </c>
      <c r="C12792">
        <v>8.56</v>
      </c>
      <c r="D12792">
        <f t="shared" si="1220"/>
        <v>39.721516879708396</v>
      </c>
      <c r="E12792">
        <f t="shared" si="1221"/>
        <v>0.14943220494345608</v>
      </c>
      <c r="F12792">
        <f t="shared" si="1222"/>
        <v>6.9784841202916041</v>
      </c>
      <c r="G12792">
        <f t="shared" si="1223"/>
        <v>43.520941858613909</v>
      </c>
      <c r="H12792">
        <f t="shared" si="1224"/>
        <v>6.8074070092334488E-2</v>
      </c>
      <c r="I12792">
        <f t="shared" si="1225"/>
        <v>3.1790591413860909</v>
      </c>
    </row>
    <row r="12793" spans="1:9">
      <c r="A12793">
        <v>424.79998799999998</v>
      </c>
      <c r="B12793">
        <v>48.299999</v>
      </c>
      <c r="C12793">
        <v>6.39</v>
      </c>
      <c r="D12793">
        <f t="shared" si="1220"/>
        <v>52.800201110320657</v>
      </c>
      <c r="E12793">
        <f t="shared" si="1221"/>
        <v>9.3171888271067191E-2</v>
      </c>
      <c r="F12793">
        <f t="shared" si="1222"/>
        <v>4.5002021103206573</v>
      </c>
      <c r="G12793">
        <f t="shared" si="1223"/>
        <v>48.965953144023182</v>
      </c>
      <c r="H12793">
        <f t="shared" si="1224"/>
        <v>1.3787870762133596E-2</v>
      </c>
      <c r="I12793">
        <f t="shared" si="1225"/>
        <v>0.66595414402318198</v>
      </c>
    </row>
    <row r="12794" spans="1:9">
      <c r="A12794">
        <v>487.20001200000002</v>
      </c>
      <c r="B12794">
        <v>48.5</v>
      </c>
      <c r="C12794">
        <v>7.52</v>
      </c>
      <c r="D12794">
        <f t="shared" si="1220"/>
        <v>45.047756212177077</v>
      </c>
      <c r="E12794">
        <f t="shared" si="1221"/>
        <v>7.1180284285008708E-2</v>
      </c>
      <c r="F12794">
        <f t="shared" si="1222"/>
        <v>3.4522437878229226</v>
      </c>
      <c r="G12794">
        <f t="shared" si="1223"/>
        <v>46.130532520745547</v>
      </c>
      <c r="H12794">
        <f t="shared" si="1224"/>
        <v>4.8854999572256766E-2</v>
      </c>
      <c r="I12794">
        <f t="shared" si="1225"/>
        <v>2.3694674792544532</v>
      </c>
    </row>
    <row r="12795" spans="1:9">
      <c r="A12795">
        <v>348</v>
      </c>
      <c r="B12795">
        <v>48.5</v>
      </c>
      <c r="C12795">
        <v>5.43</v>
      </c>
      <c r="D12795">
        <f t="shared" si="1220"/>
        <v>60.599962723667794</v>
      </c>
      <c r="E12795">
        <f t="shared" si="1221"/>
        <v>0.24948376749830503</v>
      </c>
      <c r="F12795">
        <f t="shared" si="1222"/>
        <v>12.099962723667794</v>
      </c>
      <c r="G12795">
        <f t="shared" si="1223"/>
        <v>51.374806062913919</v>
      </c>
      <c r="H12795">
        <f t="shared" si="1224"/>
        <v>5.9274351812658124E-2</v>
      </c>
      <c r="I12795">
        <f t="shared" si="1225"/>
        <v>2.8748060629139189</v>
      </c>
    </row>
    <row r="12796" spans="1:9">
      <c r="A12796">
        <v>504</v>
      </c>
      <c r="B12796">
        <v>47.700001</v>
      </c>
      <c r="C12796">
        <v>7.86</v>
      </c>
      <c r="D12796">
        <f t="shared" si="1220"/>
        <v>43.151410675719738</v>
      </c>
      <c r="E12796">
        <f t="shared" si="1221"/>
        <v>9.5358285721634725E-2</v>
      </c>
      <c r="F12796">
        <f t="shared" si="1222"/>
        <v>4.5485903242802621</v>
      </c>
      <c r="G12796">
        <f t="shared" si="1223"/>
        <v>45.277397111971737</v>
      </c>
      <c r="H12796">
        <f t="shared" si="1224"/>
        <v>5.0788340403352672E-2</v>
      </c>
      <c r="I12796">
        <f t="shared" si="1225"/>
        <v>2.422603888028263</v>
      </c>
    </row>
    <row r="12797" spans="1:9">
      <c r="A12797">
        <v>424.79998799999998</v>
      </c>
      <c r="B12797">
        <v>49.700001</v>
      </c>
      <c r="C12797">
        <v>5.99</v>
      </c>
      <c r="D12797">
        <f t="shared" si="1220"/>
        <v>56.245375848987734</v>
      </c>
      <c r="E12797">
        <f t="shared" si="1221"/>
        <v>0.13169768042837129</v>
      </c>
      <c r="F12797">
        <f t="shared" si="1222"/>
        <v>6.5453748489877341</v>
      </c>
      <c r="G12797">
        <f t="shared" si="1223"/>
        <v>49.969641860227654</v>
      </c>
      <c r="H12797">
        <f t="shared" si="1224"/>
        <v>5.4253693119171859E-3</v>
      </c>
      <c r="I12797">
        <f t="shared" si="1225"/>
        <v>0.26964086022765343</v>
      </c>
    </row>
    <row r="12798" spans="1:9">
      <c r="A12798">
        <v>403.20001200000002</v>
      </c>
      <c r="B12798">
        <v>49.799999</v>
      </c>
      <c r="C12798">
        <v>6.05</v>
      </c>
      <c r="D12798">
        <f t="shared" si="1220"/>
        <v>55.699557669316263</v>
      </c>
      <c r="E12798">
        <f t="shared" si="1221"/>
        <v>0.11846503589922289</v>
      </c>
      <c r="F12798">
        <f t="shared" si="1222"/>
        <v>5.8995586693162636</v>
      </c>
      <c r="G12798">
        <f t="shared" si="1223"/>
        <v>49.819088552796984</v>
      </c>
      <c r="H12798">
        <f t="shared" si="1224"/>
        <v>3.8332436105037514E-4</v>
      </c>
      <c r="I12798">
        <f t="shared" si="1225"/>
        <v>1.9089552796984322E-2</v>
      </c>
    </row>
    <row r="12799" spans="1:9">
      <c r="A12799">
        <v>398.39999399999999</v>
      </c>
      <c r="B12799">
        <v>53.200001</v>
      </c>
      <c r="C12799">
        <v>4.91</v>
      </c>
      <c r="D12799">
        <f t="shared" si="1220"/>
        <v>60.599962723667794</v>
      </c>
      <c r="E12799">
        <f t="shared" si="1221"/>
        <v>0.13909702226636789</v>
      </c>
      <c r="F12799">
        <f t="shared" si="1222"/>
        <v>7.3999617236677935</v>
      </c>
      <c r="G12799">
        <f t="shared" si="1223"/>
        <v>52.679601393979731</v>
      </c>
      <c r="H12799">
        <f t="shared" si="1224"/>
        <v>9.7819472977128293E-3</v>
      </c>
      <c r="I12799">
        <f t="shared" si="1225"/>
        <v>0.5203996060202698</v>
      </c>
    </row>
    <row r="12800" spans="1:9">
      <c r="A12800">
        <v>446.39999399999999</v>
      </c>
      <c r="B12800">
        <v>52.900002000000001</v>
      </c>
      <c r="C12800">
        <v>6.44</v>
      </c>
      <c r="D12800">
        <f t="shared" si="1220"/>
        <v>52.399646050448453</v>
      </c>
      <c r="E12800">
        <f t="shared" si="1221"/>
        <v>9.4585242085916642E-3</v>
      </c>
      <c r="F12800">
        <f t="shared" si="1222"/>
        <v>0.5003559495515475</v>
      </c>
      <c r="G12800">
        <f t="shared" si="1223"/>
        <v>48.840492054497616</v>
      </c>
      <c r="H12800">
        <f t="shared" si="1224"/>
        <v>7.673931553920138E-2</v>
      </c>
      <c r="I12800">
        <f t="shared" si="1225"/>
        <v>4.0595099455023842</v>
      </c>
    </row>
    <row r="12801" spans="1:9">
      <c r="A12801">
        <v>427.20001200000002</v>
      </c>
      <c r="B12801">
        <v>52.900002000000001</v>
      </c>
      <c r="C12801">
        <v>5.89</v>
      </c>
      <c r="D12801">
        <f t="shared" si="1220"/>
        <v>57.179784447463241</v>
      </c>
      <c r="E12801">
        <f t="shared" si="1221"/>
        <v>8.0903256817707506E-2</v>
      </c>
      <c r="F12801">
        <f t="shared" si="1222"/>
        <v>4.2797824474632407</v>
      </c>
      <c r="G12801">
        <f t="shared" si="1223"/>
        <v>50.22056403927877</v>
      </c>
      <c r="H12801">
        <f t="shared" si="1224"/>
        <v>5.0650999232877733E-2</v>
      </c>
      <c r="I12801">
        <f t="shared" si="1225"/>
        <v>2.6794379607212306</v>
      </c>
    </row>
    <row r="12802" spans="1:9">
      <c r="A12802">
        <v>444</v>
      </c>
      <c r="B12802">
        <v>52.700001</v>
      </c>
      <c r="C12802">
        <v>6.31</v>
      </c>
      <c r="D12802">
        <f t="shared" si="1220"/>
        <v>53.454292922828294</v>
      </c>
      <c r="E12802">
        <f t="shared" si="1221"/>
        <v>1.4312939440519062E-2</v>
      </c>
      <c r="F12802">
        <f t="shared" si="1222"/>
        <v>0.75429192282829405</v>
      </c>
      <c r="G12802">
        <f t="shared" si="1223"/>
        <v>49.166690887264075</v>
      </c>
      <c r="H12802">
        <f t="shared" si="1224"/>
        <v>6.7045731417271243E-2</v>
      </c>
      <c r="I12802">
        <f t="shared" si="1225"/>
        <v>3.5333101127359257</v>
      </c>
    </row>
    <row r="12803" spans="1:9">
      <c r="A12803">
        <v>295.20001200000002</v>
      </c>
      <c r="B12803">
        <v>53.799999</v>
      </c>
      <c r="C12803">
        <v>4.0599999999999996</v>
      </c>
      <c r="D12803">
        <f t="shared" si="1220"/>
        <v>60.599962723667794</v>
      </c>
      <c r="E12803">
        <f t="shared" si="1221"/>
        <v>0.12639338011266124</v>
      </c>
      <c r="F12803">
        <f t="shared" si="1222"/>
        <v>6.7999637236677941</v>
      </c>
      <c r="G12803">
        <f t="shared" si="1223"/>
        <v>54.81243991591424</v>
      </c>
      <c r="H12803">
        <f t="shared" si="1224"/>
        <v>1.8818604734811246E-2</v>
      </c>
      <c r="I12803">
        <f t="shared" si="1225"/>
        <v>1.0124409159142402</v>
      </c>
    </row>
    <row r="12804" spans="1:9">
      <c r="A12804">
        <v>324</v>
      </c>
      <c r="B12804">
        <v>53.299999</v>
      </c>
      <c r="C12804">
        <v>4.7</v>
      </c>
      <c r="D12804">
        <f t="shared" si="1220"/>
        <v>60.599962723667794</v>
      </c>
      <c r="E12804">
        <f t="shared" si="1221"/>
        <v>0.13695992233823107</v>
      </c>
      <c r="F12804">
        <f t="shared" si="1222"/>
        <v>7.2999637236677941</v>
      </c>
      <c r="G12804">
        <f t="shared" si="1223"/>
        <v>53.206537969987082</v>
      </c>
      <c r="H12804">
        <f t="shared" si="1224"/>
        <v>1.7534902770433062E-3</v>
      </c>
      <c r="I12804">
        <f t="shared" si="1225"/>
        <v>9.3461030012917945E-2</v>
      </c>
    </row>
    <row r="12805" spans="1:9">
      <c r="A12805">
        <v>384</v>
      </c>
      <c r="B12805">
        <v>46.200001</v>
      </c>
      <c r="C12805">
        <v>9.6</v>
      </c>
      <c r="D12805">
        <f t="shared" si="1220"/>
        <v>35.549296069274611</v>
      </c>
      <c r="E12805">
        <f t="shared" si="1221"/>
        <v>0.23053473377036052</v>
      </c>
      <c r="F12805">
        <f t="shared" si="1222"/>
        <v>10.650704930725389</v>
      </c>
      <c r="G12805">
        <f t="shared" si="1223"/>
        <v>40.911351196482286</v>
      </c>
      <c r="H12805">
        <f t="shared" si="1224"/>
        <v>0.11447293699231119</v>
      </c>
      <c r="I12805">
        <f t="shared" si="1225"/>
        <v>5.2886498035177141</v>
      </c>
    </row>
    <row r="12806" spans="1:9">
      <c r="A12806">
        <v>422.39999399999999</v>
      </c>
      <c r="B12806">
        <v>37.599997999999999</v>
      </c>
      <c r="C12806">
        <v>18.870000999999998</v>
      </c>
      <c r="D12806">
        <f t="shared" si="1220"/>
        <v>18.67927720832904</v>
      </c>
      <c r="E12806">
        <f t="shared" si="1221"/>
        <v>0.50321068611947695</v>
      </c>
      <c r="F12806">
        <f t="shared" si="1222"/>
        <v>18.920720791670959</v>
      </c>
      <c r="G12806">
        <f t="shared" si="1223"/>
        <v>17.650862689221817</v>
      </c>
      <c r="H12806">
        <f t="shared" si="1224"/>
        <v>0.53056213755059722</v>
      </c>
      <c r="I12806">
        <f t="shared" si="1225"/>
        <v>19.949135310778182</v>
      </c>
    </row>
    <row r="12807" spans="1:9">
      <c r="A12807">
        <v>408</v>
      </c>
      <c r="B12807">
        <v>31.700001</v>
      </c>
      <c r="C12807">
        <v>16.290001</v>
      </c>
      <c r="D12807">
        <f t="shared" si="1220"/>
        <v>21.446254628934092</v>
      </c>
      <c r="E12807">
        <f t="shared" si="1221"/>
        <v>0.32346202042914474</v>
      </c>
      <c r="F12807">
        <f t="shared" si="1222"/>
        <v>10.253746371065908</v>
      </c>
      <c r="G12807">
        <f t="shared" si="1223"/>
        <v>24.124654908740673</v>
      </c>
      <c r="H12807">
        <f t="shared" si="1224"/>
        <v>0.23896990070313648</v>
      </c>
      <c r="I12807">
        <f t="shared" si="1225"/>
        <v>7.5753460912593269</v>
      </c>
    </row>
    <row r="12808" spans="1:9">
      <c r="A12808">
        <v>487.20001200000002</v>
      </c>
      <c r="B12808">
        <v>31.1</v>
      </c>
      <c r="C12808">
        <v>11.97</v>
      </c>
      <c r="D12808">
        <f t="shared" si="1220"/>
        <v>28.750032041783403</v>
      </c>
      <c r="E12808">
        <f t="shared" si="1221"/>
        <v>7.5561670682205748E-2</v>
      </c>
      <c r="F12808">
        <f t="shared" si="1222"/>
        <v>2.3499679582165989</v>
      </c>
      <c r="G12808">
        <f t="shared" si="1223"/>
        <v>34.964495552970774</v>
      </c>
      <c r="H12808">
        <f t="shared" si="1224"/>
        <v>0.12426030716947822</v>
      </c>
      <c r="I12808">
        <f t="shared" si="1225"/>
        <v>3.864495552970773</v>
      </c>
    </row>
    <row r="12809" spans="1:9">
      <c r="A12809">
        <v>477.60000600000001</v>
      </c>
      <c r="B12809">
        <v>34.200001</v>
      </c>
      <c r="C12809">
        <v>8.64</v>
      </c>
      <c r="D12809">
        <f t="shared" si="1220"/>
        <v>39.364916810440555</v>
      </c>
      <c r="E12809">
        <f t="shared" si="1221"/>
        <v>0.15102092571402423</v>
      </c>
      <c r="F12809">
        <f t="shared" si="1222"/>
        <v>5.1649158104405544</v>
      </c>
      <c r="G12809">
        <f t="shared" si="1223"/>
        <v>43.320204115373016</v>
      </c>
      <c r="H12809">
        <f t="shared" si="1224"/>
        <v>0.26667259791521691</v>
      </c>
      <c r="I12809">
        <f t="shared" si="1225"/>
        <v>9.1202031153730161</v>
      </c>
    </row>
    <row r="12810" spans="1:9">
      <c r="A12810">
        <v>468</v>
      </c>
      <c r="B12810">
        <v>34.599997999999999</v>
      </c>
      <c r="C12810">
        <v>9.5299999999999994</v>
      </c>
      <c r="D12810">
        <f t="shared" si="1220"/>
        <v>35.801535425721049</v>
      </c>
      <c r="E12810">
        <f t="shared" si="1221"/>
        <v>3.4726517201563119E-2</v>
      </c>
      <c r="F12810">
        <f t="shared" si="1222"/>
        <v>1.2015374257210496</v>
      </c>
      <c r="G12810">
        <f t="shared" si="1223"/>
        <v>41.086996721818068</v>
      </c>
      <c r="H12810">
        <f t="shared" si="1224"/>
        <v>0.18748552302858712</v>
      </c>
      <c r="I12810">
        <f t="shared" si="1225"/>
        <v>6.4869987218180682</v>
      </c>
    </row>
    <row r="12811" spans="1:9">
      <c r="A12811">
        <v>477.60000600000001</v>
      </c>
      <c r="B12811">
        <v>36.099997999999999</v>
      </c>
      <c r="C12811">
        <v>8.84</v>
      </c>
      <c r="D12811">
        <f t="shared" si="1220"/>
        <v>38.501654199317038</v>
      </c>
      <c r="E12811">
        <f t="shared" si="1221"/>
        <v>6.6527876243013595E-2</v>
      </c>
      <c r="F12811">
        <f t="shared" si="1222"/>
        <v>2.4016561993170384</v>
      </c>
      <c r="G12811">
        <f t="shared" si="1223"/>
        <v>42.818359757270784</v>
      </c>
      <c r="H12811">
        <f t="shared" si="1224"/>
        <v>0.18610421411299757</v>
      </c>
      <c r="I12811">
        <f t="shared" si="1225"/>
        <v>6.7183617572707846</v>
      </c>
    </row>
    <row r="12812" spans="1:9">
      <c r="A12812">
        <v>472.79998799999998</v>
      </c>
      <c r="B12812">
        <v>35.799999</v>
      </c>
      <c r="C12812">
        <v>9.52</v>
      </c>
      <c r="D12812">
        <f t="shared" si="1220"/>
        <v>35.837872427850186</v>
      </c>
      <c r="E12812">
        <f t="shared" si="1221"/>
        <v>1.0579170086062477E-3</v>
      </c>
      <c r="F12812">
        <f t="shared" si="1222"/>
        <v>3.7873427850186658E-2</v>
      </c>
      <c r="G12812">
        <f t="shared" si="1223"/>
        <v>41.112088939723179</v>
      </c>
      <c r="H12812">
        <f t="shared" si="1224"/>
        <v>0.14838240469568673</v>
      </c>
      <c r="I12812">
        <f t="shared" si="1225"/>
        <v>5.3120899397231796</v>
      </c>
    </row>
    <row r="12813" spans="1:9">
      <c r="A12813">
        <v>422.39999399999999</v>
      </c>
      <c r="B12813">
        <v>38.900002000000001</v>
      </c>
      <c r="C12813">
        <v>6.84</v>
      </c>
      <c r="D12813">
        <f t="shared" si="1220"/>
        <v>49.406024024035155</v>
      </c>
      <c r="E12813">
        <f t="shared" si="1221"/>
        <v>0.27007767310745007</v>
      </c>
      <c r="F12813">
        <f t="shared" si="1222"/>
        <v>10.506022024035154</v>
      </c>
      <c r="G12813">
        <f t="shared" si="1223"/>
        <v>47.836803338293151</v>
      </c>
      <c r="H12813">
        <f t="shared" si="1224"/>
        <v>0.22973781179479505</v>
      </c>
      <c r="I12813">
        <f t="shared" si="1225"/>
        <v>8.9368013382931508</v>
      </c>
    </row>
    <row r="12814" spans="1:9">
      <c r="A12814">
        <v>420</v>
      </c>
      <c r="B12814">
        <v>38.299999</v>
      </c>
      <c r="C12814">
        <v>8.2200000000000006</v>
      </c>
      <c r="D12814">
        <f t="shared" si="1220"/>
        <v>41.314504050452356</v>
      </c>
      <c r="E12814">
        <f t="shared" si="1221"/>
        <v>7.8707705722194848E-2</v>
      </c>
      <c r="F12814">
        <f t="shared" si="1222"/>
        <v>3.0145050504523567</v>
      </c>
      <c r="G12814">
        <f t="shared" si="1223"/>
        <v>44.374077267387712</v>
      </c>
      <c r="H12814">
        <f t="shared" si="1224"/>
        <v>0.15859212600469552</v>
      </c>
      <c r="I12814">
        <f t="shared" si="1225"/>
        <v>6.0740782673877121</v>
      </c>
    </row>
    <row r="12815" spans="1:9">
      <c r="A12815">
        <v>463.20001200000002</v>
      </c>
      <c r="B12815">
        <v>34.700001</v>
      </c>
      <c r="C12815">
        <v>12.6</v>
      </c>
      <c r="D12815">
        <f t="shared" si="1220"/>
        <v>27.372965909633294</v>
      </c>
      <c r="E12815">
        <f t="shared" si="1221"/>
        <v>0.21115374291680011</v>
      </c>
      <c r="F12815">
        <f t="shared" si="1222"/>
        <v>7.3270350903667065</v>
      </c>
      <c r="G12815">
        <f t="shared" si="1223"/>
        <v>33.383685824948728</v>
      </c>
      <c r="H12815">
        <f t="shared" si="1224"/>
        <v>3.7934153807409762E-2</v>
      </c>
      <c r="I12815">
        <f t="shared" si="1225"/>
        <v>1.3163151750512725</v>
      </c>
    </row>
    <row r="12816" spans="1:9">
      <c r="A12816">
        <v>412.79998799999998</v>
      </c>
      <c r="B12816">
        <v>33.5</v>
      </c>
      <c r="C12816">
        <v>9.74</v>
      </c>
      <c r="D12816">
        <f t="shared" si="1220"/>
        <v>35.055694207481068</v>
      </c>
      <c r="E12816">
        <f t="shared" si="1221"/>
        <v>4.6438633059136349E-2</v>
      </c>
      <c r="F12816">
        <f t="shared" si="1222"/>
        <v>1.5556942074810678</v>
      </c>
      <c r="G12816">
        <f t="shared" si="1223"/>
        <v>40.560060145810709</v>
      </c>
      <c r="H12816">
        <f t="shared" si="1224"/>
        <v>0.21074806405405103</v>
      </c>
      <c r="I12816">
        <f t="shared" si="1225"/>
        <v>7.0600601458107093</v>
      </c>
    </row>
    <row r="12817" spans="1:9">
      <c r="A12817">
        <v>384</v>
      </c>
      <c r="B12817">
        <v>33.900002000000001</v>
      </c>
      <c r="C12817">
        <v>8.23</v>
      </c>
      <c r="D12817">
        <f t="shared" si="1220"/>
        <v>41.265772829733436</v>
      </c>
      <c r="E12817">
        <f t="shared" si="1221"/>
        <v>0.21727936268951947</v>
      </c>
      <c r="F12817">
        <f t="shared" si="1222"/>
        <v>7.3657708297334352</v>
      </c>
      <c r="G12817">
        <f t="shared" si="1223"/>
        <v>44.3489850494826</v>
      </c>
      <c r="H12817">
        <f t="shared" si="1224"/>
        <v>0.30822957029567727</v>
      </c>
      <c r="I12817">
        <f t="shared" si="1225"/>
        <v>10.448983049482599</v>
      </c>
    </row>
    <row r="12818" spans="1:9">
      <c r="A12818">
        <v>422.39999399999999</v>
      </c>
      <c r="B12818">
        <v>35.099997999999999</v>
      </c>
      <c r="C12818">
        <v>8.1</v>
      </c>
      <c r="D12818">
        <f t="shared" si="1220"/>
        <v>41.908663971217855</v>
      </c>
      <c r="E12818">
        <f t="shared" si="1221"/>
        <v>0.1939790985520243</v>
      </c>
      <c r="F12818">
        <f t="shared" si="1222"/>
        <v>6.8086659712178559</v>
      </c>
      <c r="G12818">
        <f t="shared" si="1223"/>
        <v>44.675183882249058</v>
      </c>
      <c r="H12818">
        <f t="shared" si="1224"/>
        <v>0.2727973341266019</v>
      </c>
      <c r="I12818">
        <f t="shared" si="1225"/>
        <v>9.575185882249059</v>
      </c>
    </row>
    <row r="12819" spans="1:9">
      <c r="A12819">
        <v>415.20001200000002</v>
      </c>
      <c r="B12819">
        <v>35.599997999999999</v>
      </c>
      <c r="C12819">
        <v>8.32</v>
      </c>
      <c r="D12819">
        <f t="shared" si="1220"/>
        <v>40.832463249350539</v>
      </c>
      <c r="E12819">
        <f t="shared" si="1221"/>
        <v>0.14697936919408086</v>
      </c>
      <c r="F12819">
        <f t="shared" si="1222"/>
        <v>5.2324652493505397</v>
      </c>
      <c r="G12819">
        <f t="shared" si="1223"/>
        <v>44.123155088336595</v>
      </c>
      <c r="H12819">
        <f t="shared" si="1224"/>
        <v>0.23941453840353014</v>
      </c>
      <c r="I12819">
        <f t="shared" si="1225"/>
        <v>8.5231570883365961</v>
      </c>
    </row>
    <row r="12820" spans="1:9">
      <c r="A12820">
        <v>372</v>
      </c>
      <c r="B12820">
        <v>33.900002000000001</v>
      </c>
      <c r="C12820">
        <v>9.1399989999999995</v>
      </c>
      <c r="D12820">
        <f t="shared" si="1220"/>
        <v>37.277600876421054</v>
      </c>
      <c r="E12820">
        <f t="shared" si="1221"/>
        <v>9.9634179267041156E-2</v>
      </c>
      <c r="F12820">
        <f t="shared" si="1222"/>
        <v>3.3775988764210538</v>
      </c>
      <c r="G12820">
        <f t="shared" si="1223"/>
        <v>42.065595729339222</v>
      </c>
      <c r="H12820">
        <f t="shared" si="1224"/>
        <v>0.24087295715614473</v>
      </c>
      <c r="I12820">
        <f t="shared" si="1225"/>
        <v>8.1655937293392213</v>
      </c>
    </row>
    <row r="12821" spans="1:9">
      <c r="A12821">
        <v>381.60000600000001</v>
      </c>
      <c r="B12821">
        <v>32.299999</v>
      </c>
      <c r="C12821">
        <v>9.91</v>
      </c>
      <c r="D12821">
        <f t="shared" si="1220"/>
        <v>34.475069846484196</v>
      </c>
      <c r="E12821">
        <f t="shared" si="1221"/>
        <v>6.733965677473229E-2</v>
      </c>
      <c r="F12821">
        <f t="shared" si="1222"/>
        <v>2.1750708464841964</v>
      </c>
      <c r="G12821">
        <f t="shared" si="1223"/>
        <v>40.133492441423812</v>
      </c>
      <c r="H12821">
        <f t="shared" si="1224"/>
        <v>0.24252302427079989</v>
      </c>
      <c r="I12821">
        <f t="shared" si="1225"/>
        <v>7.833493441423812</v>
      </c>
    </row>
    <row r="12822" spans="1:9">
      <c r="A12822">
        <v>357.60000600000001</v>
      </c>
      <c r="B12822">
        <v>34</v>
      </c>
      <c r="C12822">
        <v>7.02</v>
      </c>
      <c r="D12822">
        <f t="shared" si="1220"/>
        <v>48.17019544390044</v>
      </c>
      <c r="E12822">
        <f t="shared" si="1221"/>
        <v>0.41677045423236586</v>
      </c>
      <c r="F12822">
        <f t="shared" si="1222"/>
        <v>14.17019544390044</v>
      </c>
      <c r="G12822">
        <f t="shared" si="1223"/>
        <v>47.385143416001135</v>
      </c>
      <c r="H12822">
        <f t="shared" si="1224"/>
        <v>0.39368068870591572</v>
      </c>
      <c r="I12822">
        <f t="shared" si="1225"/>
        <v>13.385143416001135</v>
      </c>
    </row>
    <row r="12823" spans="1:9">
      <c r="A12823">
        <v>398.39999399999999</v>
      </c>
      <c r="B12823">
        <v>35.400002000000001</v>
      </c>
      <c r="C12823">
        <v>7.45</v>
      </c>
      <c r="D12823">
        <f t="shared" si="1220"/>
        <v>45.459666719148579</v>
      </c>
      <c r="E12823">
        <f t="shared" si="1221"/>
        <v>0.28417130369508392</v>
      </c>
      <c r="F12823">
        <f t="shared" si="1222"/>
        <v>10.059664719148579</v>
      </c>
      <c r="G12823">
        <f t="shared" si="1223"/>
        <v>46.306178046081328</v>
      </c>
      <c r="H12823">
        <f t="shared" si="1224"/>
        <v>0.30808405169246394</v>
      </c>
      <c r="I12823">
        <f t="shared" si="1225"/>
        <v>10.906176046081328</v>
      </c>
    </row>
    <row r="12824" spans="1:9">
      <c r="A12824">
        <v>410.39999399999999</v>
      </c>
      <c r="B12824">
        <v>36.099997999999999</v>
      </c>
      <c r="C12824">
        <v>8</v>
      </c>
      <c r="D12824">
        <f t="shared" si="1220"/>
        <v>42.417413403373317</v>
      </c>
      <c r="E12824">
        <f t="shared" si="1221"/>
        <v>0.17499766629830055</v>
      </c>
      <c r="F12824">
        <f t="shared" si="1222"/>
        <v>6.3174154033733174</v>
      </c>
      <c r="G12824">
        <f t="shared" si="1223"/>
        <v>44.926106061300175</v>
      </c>
      <c r="H12824">
        <f t="shared" si="1224"/>
        <v>0.24449054155903763</v>
      </c>
      <c r="I12824">
        <f t="shared" si="1225"/>
        <v>8.8261080613001752</v>
      </c>
    </row>
    <row r="12825" spans="1:9">
      <c r="A12825">
        <v>427.20001200000002</v>
      </c>
      <c r="B12825">
        <v>36.200001</v>
      </c>
      <c r="C12825">
        <v>8.5299999999999994</v>
      </c>
      <c r="D12825">
        <f t="shared" si="1220"/>
        <v>39.856966378468996</v>
      </c>
      <c r="E12825">
        <f t="shared" si="1221"/>
        <v>0.10102114026099049</v>
      </c>
      <c r="F12825">
        <f t="shared" si="1222"/>
        <v>3.6569653784689962</v>
      </c>
      <c r="G12825">
        <f t="shared" si="1223"/>
        <v>43.596218512329244</v>
      </c>
      <c r="H12825">
        <f t="shared" si="1224"/>
        <v>0.20431539524900133</v>
      </c>
      <c r="I12825">
        <f t="shared" si="1225"/>
        <v>7.396217512329244</v>
      </c>
    </row>
    <row r="12826" spans="1:9">
      <c r="A12826">
        <v>489.60000600000001</v>
      </c>
      <c r="B12826">
        <v>35.099997999999999</v>
      </c>
      <c r="C12826">
        <v>10.61</v>
      </c>
      <c r="D12826">
        <f t="shared" si="1220"/>
        <v>32.280305255212546</v>
      </c>
      <c r="E12826">
        <f t="shared" si="1221"/>
        <v>8.0333131209507566E-2</v>
      </c>
      <c r="F12826">
        <f t="shared" si="1222"/>
        <v>2.8196927447874529</v>
      </c>
      <c r="G12826">
        <f t="shared" si="1223"/>
        <v>38.377037188065984</v>
      </c>
      <c r="H12826">
        <f t="shared" si="1224"/>
        <v>9.3362945150765667E-2</v>
      </c>
      <c r="I12826">
        <f t="shared" si="1225"/>
        <v>3.2770391880659844</v>
      </c>
    </row>
    <row r="12827" spans="1:9">
      <c r="A12827">
        <v>494.39999399999999</v>
      </c>
      <c r="B12827">
        <v>36.900002000000001</v>
      </c>
      <c r="C12827">
        <v>9.19</v>
      </c>
      <c r="D12827">
        <f t="shared" si="1220"/>
        <v>37.081357063279221</v>
      </c>
      <c r="E12827">
        <f t="shared" si="1221"/>
        <v>4.9147710961972308E-3</v>
      </c>
      <c r="F12827">
        <f t="shared" si="1222"/>
        <v>0.18135506327922002</v>
      </c>
      <c r="G12827">
        <f t="shared" si="1223"/>
        <v>41.940132130591863</v>
      </c>
      <c r="H12827">
        <f t="shared" si="1224"/>
        <v>0.13658888502477215</v>
      </c>
      <c r="I12827">
        <f t="shared" si="1225"/>
        <v>5.0401301305918622</v>
      </c>
    </row>
    <row r="12828" spans="1:9">
      <c r="A12828">
        <v>446.39999399999999</v>
      </c>
      <c r="B12828">
        <v>33.099997999999999</v>
      </c>
      <c r="C12828">
        <v>12.89</v>
      </c>
      <c r="D12828">
        <f t="shared" si="1220"/>
        <v>26.784320883399996</v>
      </c>
      <c r="E12828">
        <f t="shared" si="1221"/>
        <v>0.19080596671335157</v>
      </c>
      <c r="F12828">
        <f t="shared" si="1222"/>
        <v>6.3156771166000034</v>
      </c>
      <c r="G12828">
        <f t="shared" si="1223"/>
        <v>32.656011505700484</v>
      </c>
      <c r="H12828">
        <f t="shared" si="1224"/>
        <v>1.3413490064244589E-2</v>
      </c>
      <c r="I12828">
        <f t="shared" si="1225"/>
        <v>0.44398649429951575</v>
      </c>
    </row>
    <row r="12829" spans="1:9">
      <c r="A12829">
        <v>410.39999399999999</v>
      </c>
      <c r="B12829">
        <v>29.799999</v>
      </c>
      <c r="C12829">
        <v>14.01</v>
      </c>
      <c r="D12829">
        <f t="shared" si="1220"/>
        <v>24.739732384986496</v>
      </c>
      <c r="E12829">
        <f t="shared" si="1221"/>
        <v>0.16980761022889643</v>
      </c>
      <c r="F12829">
        <f t="shared" si="1222"/>
        <v>5.0602666150135036</v>
      </c>
      <c r="G12829">
        <f t="shared" si="1223"/>
        <v>29.84568310032796</v>
      </c>
      <c r="H12829">
        <f t="shared" si="1224"/>
        <v>1.5330235523820207E-3</v>
      </c>
      <c r="I12829">
        <f t="shared" si="1225"/>
        <v>4.5684100327960664E-2</v>
      </c>
    </row>
    <row r="12830" spans="1:9">
      <c r="A12830">
        <v>336</v>
      </c>
      <c r="B12830">
        <v>27.1</v>
      </c>
      <c r="C12830">
        <v>12.85</v>
      </c>
      <c r="D12830">
        <f t="shared" si="1220"/>
        <v>26.863933681795697</v>
      </c>
      <c r="E12830">
        <f t="shared" si="1221"/>
        <v>8.7109342510813571E-3</v>
      </c>
      <c r="F12830">
        <f t="shared" si="1222"/>
        <v>0.23606631820430479</v>
      </c>
      <c r="G12830">
        <f t="shared" si="1223"/>
        <v>32.756380377320937</v>
      </c>
      <c r="H12830">
        <f t="shared" si="1224"/>
        <v>0.208722523148374</v>
      </c>
      <c r="I12830">
        <f t="shared" si="1225"/>
        <v>5.6563803773209358</v>
      </c>
    </row>
    <row r="12831" spans="1:9">
      <c r="A12831">
        <v>427.20001200000002</v>
      </c>
      <c r="B12831">
        <v>26.299999</v>
      </c>
      <c r="C12831">
        <v>13.28</v>
      </c>
      <c r="D12831">
        <f t="shared" si="1220"/>
        <v>26.033229883475194</v>
      </c>
      <c r="E12831">
        <f t="shared" si="1221"/>
        <v>1.014331280106915E-2</v>
      </c>
      <c r="F12831">
        <f t="shared" si="1222"/>
        <v>0.26676911652480584</v>
      </c>
      <c r="G12831">
        <f t="shared" si="1223"/>
        <v>31.677415007401123</v>
      </c>
      <c r="H12831">
        <f t="shared" si="1224"/>
        <v>0.20446449474774214</v>
      </c>
      <c r="I12831">
        <f t="shared" si="1225"/>
        <v>5.3774160074011235</v>
      </c>
    </row>
    <row r="12832" spans="1:9">
      <c r="A12832">
        <v>427.20001200000002</v>
      </c>
      <c r="B12832">
        <v>26.1</v>
      </c>
      <c r="C12832">
        <v>12.07</v>
      </c>
      <c r="D12832">
        <f t="shared" si="1220"/>
        <v>28.521852069596143</v>
      </c>
      <c r="E12832">
        <f t="shared" si="1221"/>
        <v>9.2791267034334921E-2</v>
      </c>
      <c r="F12832">
        <f t="shared" si="1222"/>
        <v>2.4218520695961416</v>
      </c>
      <c r="G12832">
        <f t="shared" si="1223"/>
        <v>34.713573373919658</v>
      </c>
      <c r="H12832">
        <f t="shared" si="1224"/>
        <v>0.33002196834941211</v>
      </c>
      <c r="I12832">
        <f t="shared" si="1225"/>
        <v>8.6135733739196567</v>
      </c>
    </row>
    <row r="12833" spans="1:9">
      <c r="A12833">
        <v>448.79998799999998</v>
      </c>
      <c r="B12833">
        <v>27</v>
      </c>
      <c r="C12833">
        <v>11.25</v>
      </c>
      <c r="D12833">
        <f t="shared" si="1220"/>
        <v>30.512676690935557</v>
      </c>
      <c r="E12833">
        <f t="shared" si="1221"/>
        <v>0.13009913670131693</v>
      </c>
      <c r="F12833">
        <f t="shared" si="1222"/>
        <v>3.5126766909355567</v>
      </c>
      <c r="G12833">
        <f t="shared" si="1223"/>
        <v>36.771135242138826</v>
      </c>
      <c r="H12833">
        <f t="shared" si="1224"/>
        <v>0.36189389785699355</v>
      </c>
      <c r="I12833">
        <f t="shared" si="1225"/>
        <v>9.7711352421388256</v>
      </c>
    </row>
    <row r="12834" spans="1:9">
      <c r="A12834">
        <v>439.20001200000002</v>
      </c>
      <c r="B12834">
        <v>27.4</v>
      </c>
      <c r="C12834">
        <v>11.69</v>
      </c>
      <c r="D12834">
        <f t="shared" ref="D12834:D12897" si="1226">IF(C12834&lt;=$L$7, $L$6,(IF(C12834&lt;=$L$7,C12834*D12834,($L$6*$L$7)+($L$10*(C12834-$L$7))))/C12834)</f>
        <v>29.409704440418196</v>
      </c>
      <c r="E12834">
        <f t="shared" ref="E12834:E12897" si="1227">ABS(B12834-D12834)/B12834</f>
        <v>7.3346877387525447E-2</v>
      </c>
      <c r="F12834">
        <f t="shared" ref="F12834:F12897" si="1228">ABS(B12834-D12834)</f>
        <v>2.0097044404181972</v>
      </c>
      <c r="G12834">
        <f t="shared" ref="G12834:G12897" si="1229">$L$16-($L$16/$L$17)*C12834</f>
        <v>35.667077654313907</v>
      </c>
      <c r="H12834">
        <f t="shared" ref="H12834:H12897" si="1230">ABS(B12834-G12834)/B12834</f>
        <v>0.30171816256620104</v>
      </c>
      <c r="I12834">
        <f t="shared" ref="I12834:I12897" si="1231">ABS(B12834-G12834)</f>
        <v>8.2670776543139084</v>
      </c>
    </row>
    <row r="12835" spans="1:9">
      <c r="A12835">
        <v>458.39999399999999</v>
      </c>
      <c r="B12835">
        <v>27.299999</v>
      </c>
      <c r="C12835">
        <v>12.52</v>
      </c>
      <c r="D12835">
        <f t="shared" si="1226"/>
        <v>27.540149657306465</v>
      </c>
      <c r="E12835">
        <f t="shared" si="1227"/>
        <v>8.7967276960876483E-3</v>
      </c>
      <c r="F12835">
        <f t="shared" si="1228"/>
        <v>0.24015065730646512</v>
      </c>
      <c r="G12835">
        <f t="shared" si="1229"/>
        <v>33.584423568189621</v>
      </c>
      <c r="H12835">
        <f t="shared" si="1230"/>
        <v>0.23019871056367516</v>
      </c>
      <c r="I12835">
        <f t="shared" si="1231"/>
        <v>6.2844245681896211</v>
      </c>
    </row>
    <row r="12836" spans="1:9">
      <c r="A12836">
        <v>441.60000600000001</v>
      </c>
      <c r="B12836">
        <v>26.700001</v>
      </c>
      <c r="C12836">
        <v>13.320001</v>
      </c>
      <c r="D12836">
        <f t="shared" si="1226"/>
        <v>25.958679915805657</v>
      </c>
      <c r="E12836">
        <f t="shared" si="1227"/>
        <v>2.7764833574138937E-2</v>
      </c>
      <c r="F12836">
        <f t="shared" si="1228"/>
        <v>0.74132108419434317</v>
      </c>
      <c r="G12836">
        <f t="shared" si="1229"/>
        <v>31.57704362655889</v>
      </c>
      <c r="H12836">
        <f t="shared" si="1230"/>
        <v>0.18266076568906831</v>
      </c>
      <c r="I12836">
        <f t="shared" si="1231"/>
        <v>4.8770426265588895</v>
      </c>
    </row>
    <row r="12837" spans="1:9">
      <c r="A12837">
        <v>444</v>
      </c>
      <c r="B12837">
        <v>28.200001</v>
      </c>
      <c r="C12837">
        <v>10.050000000000001</v>
      </c>
      <c r="D12837">
        <f t="shared" si="1226"/>
        <v>34.011657860148027</v>
      </c>
      <c r="E12837">
        <f t="shared" si="1227"/>
        <v>0.2060871153922309</v>
      </c>
      <c r="F12837">
        <f t="shared" si="1228"/>
        <v>5.8116568601480267</v>
      </c>
      <c r="G12837">
        <f t="shared" si="1229"/>
        <v>39.782201390752249</v>
      </c>
      <c r="H12837">
        <f t="shared" si="1230"/>
        <v>0.41071631134879211</v>
      </c>
      <c r="I12837">
        <f t="shared" si="1231"/>
        <v>11.582200390752249</v>
      </c>
    </row>
    <row r="12838" spans="1:9">
      <c r="A12838">
        <v>448.79998799999998</v>
      </c>
      <c r="B12838">
        <v>28.799999</v>
      </c>
      <c r="C12838">
        <v>11.08</v>
      </c>
      <c r="D12838">
        <f t="shared" si="1226"/>
        <v>30.962286297403626</v>
      </c>
      <c r="E12838">
        <f t="shared" si="1227"/>
        <v>7.5079422655661421E-2</v>
      </c>
      <c r="F12838">
        <f t="shared" si="1228"/>
        <v>2.1622872974036262</v>
      </c>
      <c r="G12838">
        <f t="shared" si="1229"/>
        <v>37.197702946525723</v>
      </c>
      <c r="H12838">
        <f t="shared" si="1230"/>
        <v>0.29158695271224572</v>
      </c>
      <c r="I12838">
        <f t="shared" si="1231"/>
        <v>8.3977039465257235</v>
      </c>
    </row>
    <row r="12839" spans="1:9">
      <c r="A12839">
        <v>417.60000600000001</v>
      </c>
      <c r="B12839">
        <v>28</v>
      </c>
      <c r="C12839">
        <v>12.27</v>
      </c>
      <c r="D12839">
        <f t="shared" si="1226"/>
        <v>28.07665007007186</v>
      </c>
      <c r="E12839">
        <f t="shared" si="1227"/>
        <v>2.7375025025664357E-3</v>
      </c>
      <c r="F12839">
        <f t="shared" si="1228"/>
        <v>7.6650070071860199E-2</v>
      </c>
      <c r="G12839">
        <f t="shared" si="1229"/>
        <v>34.211729015817426</v>
      </c>
      <c r="H12839">
        <f t="shared" si="1230"/>
        <v>0.22184746485062234</v>
      </c>
      <c r="I12839">
        <f t="shared" si="1231"/>
        <v>6.2117290158174256</v>
      </c>
    </row>
    <row r="12840" spans="1:9">
      <c r="A12840">
        <v>398.39999399999999</v>
      </c>
      <c r="B12840">
        <v>26.700001</v>
      </c>
      <c r="C12840">
        <v>12.91</v>
      </c>
      <c r="D12840">
        <f t="shared" si="1226"/>
        <v>26.744699486832037</v>
      </c>
      <c r="E12840">
        <f t="shared" si="1227"/>
        <v>1.6741005677129513E-3</v>
      </c>
      <c r="F12840">
        <f t="shared" si="1228"/>
        <v>4.4698486832036366E-2</v>
      </c>
      <c r="G12840">
        <f t="shared" si="1229"/>
        <v>32.60582706989026</v>
      </c>
      <c r="H12840">
        <f t="shared" si="1230"/>
        <v>0.22119197935199553</v>
      </c>
      <c r="I12840">
        <f t="shared" si="1231"/>
        <v>5.90582606989026</v>
      </c>
    </row>
    <row r="12841" spans="1:9">
      <c r="A12841">
        <v>422.39999399999999</v>
      </c>
      <c r="B12841">
        <v>26.4</v>
      </c>
      <c r="C12841">
        <v>12.559998999999999</v>
      </c>
      <c r="D12841">
        <f t="shared" si="1226"/>
        <v>27.456293657086981</v>
      </c>
      <c r="E12841">
        <f t="shared" si="1227"/>
        <v>4.0011123374506907E-2</v>
      </c>
      <c r="F12841">
        <f t="shared" si="1228"/>
        <v>1.0562936570869823</v>
      </c>
      <c r="G12841">
        <f t="shared" si="1229"/>
        <v>33.484057205790968</v>
      </c>
      <c r="H12841">
        <f t="shared" si="1230"/>
        <v>0.26833550021935493</v>
      </c>
      <c r="I12841">
        <f t="shared" si="1231"/>
        <v>7.0840572057909696</v>
      </c>
    </row>
    <row r="12842" spans="1:9">
      <c r="A12842">
        <v>376.79998799999998</v>
      </c>
      <c r="B12842">
        <v>25</v>
      </c>
      <c r="C12842">
        <v>14.07</v>
      </c>
      <c r="D12842">
        <f t="shared" si="1226"/>
        <v>24.639386871186041</v>
      </c>
      <c r="E12842">
        <f t="shared" si="1227"/>
        <v>1.4424525152558374E-2</v>
      </c>
      <c r="F12842">
        <f t="shared" si="1228"/>
        <v>0.36061312881395935</v>
      </c>
      <c r="G12842">
        <f t="shared" si="1229"/>
        <v>29.695129792897291</v>
      </c>
      <c r="H12842">
        <f t="shared" si="1230"/>
        <v>0.18780519171589163</v>
      </c>
      <c r="I12842">
        <f t="shared" si="1231"/>
        <v>4.6951297928972906</v>
      </c>
    </row>
    <row r="12843" spans="1:9">
      <c r="A12843">
        <v>453.60000600000001</v>
      </c>
      <c r="B12843">
        <v>25.1</v>
      </c>
      <c r="C12843">
        <v>12.92</v>
      </c>
      <c r="D12843">
        <f t="shared" si="1226"/>
        <v>26.724934788621471</v>
      </c>
      <c r="E12843">
        <f t="shared" si="1227"/>
        <v>6.4738437793684059E-2</v>
      </c>
      <c r="F12843">
        <f t="shared" si="1228"/>
        <v>1.62493478862147</v>
      </c>
      <c r="G12843">
        <f t="shared" si="1229"/>
        <v>32.580734851985149</v>
      </c>
      <c r="H12843">
        <f t="shared" si="1230"/>
        <v>0.29803724509900986</v>
      </c>
      <c r="I12843">
        <f t="shared" si="1231"/>
        <v>7.4807348519851473</v>
      </c>
    </row>
    <row r="12844" spans="1:9">
      <c r="A12844">
        <v>436.79998799999998</v>
      </c>
      <c r="B12844">
        <v>26.700001</v>
      </c>
      <c r="C12844">
        <v>10.9</v>
      </c>
      <c r="D12844">
        <f t="shared" si="1226"/>
        <v>31.453629769123999</v>
      </c>
      <c r="E12844">
        <f t="shared" si="1227"/>
        <v>0.17803852401069195</v>
      </c>
      <c r="F12844">
        <f t="shared" si="1228"/>
        <v>4.7536287691239991</v>
      </c>
      <c r="G12844">
        <f t="shared" si="1229"/>
        <v>37.64936286881774</v>
      </c>
      <c r="H12844">
        <f t="shared" si="1230"/>
        <v>0.41008844414716461</v>
      </c>
      <c r="I12844">
        <f t="shared" si="1231"/>
        <v>10.949361868817739</v>
      </c>
    </row>
    <row r="12845" spans="1:9">
      <c r="A12845">
        <v>444</v>
      </c>
      <c r="B12845">
        <v>25.9</v>
      </c>
      <c r="C12845">
        <v>13.65</v>
      </c>
      <c r="D12845">
        <f t="shared" si="1226"/>
        <v>25.360330793413887</v>
      </c>
      <c r="E12845">
        <f t="shared" si="1227"/>
        <v>2.0836648902938678E-2</v>
      </c>
      <c r="F12845">
        <f t="shared" si="1228"/>
        <v>0.53966920658611173</v>
      </c>
      <c r="G12845">
        <f t="shared" si="1229"/>
        <v>30.749002944911986</v>
      </c>
      <c r="H12845">
        <f t="shared" si="1230"/>
        <v>0.18722019092324277</v>
      </c>
      <c r="I12845">
        <f t="shared" si="1231"/>
        <v>4.8490029449119874</v>
      </c>
    </row>
    <row r="12846" spans="1:9">
      <c r="A12846">
        <v>400.79998799999998</v>
      </c>
      <c r="B12846">
        <v>25.700001</v>
      </c>
      <c r="C12846">
        <v>11.91</v>
      </c>
      <c r="D12846">
        <f t="shared" si="1226"/>
        <v>28.888779259128505</v>
      </c>
      <c r="E12846">
        <f t="shared" si="1227"/>
        <v>0.12407697023546826</v>
      </c>
      <c r="F12846">
        <f t="shared" si="1228"/>
        <v>3.1887782591285045</v>
      </c>
      <c r="G12846">
        <f t="shared" si="1229"/>
        <v>35.115048860401444</v>
      </c>
      <c r="H12846">
        <f t="shared" si="1230"/>
        <v>0.36634426046915108</v>
      </c>
      <c r="I12846">
        <f t="shared" si="1231"/>
        <v>9.4150478604014438</v>
      </c>
    </row>
    <row r="12847" spans="1:9">
      <c r="A12847">
        <v>448.79998799999998</v>
      </c>
      <c r="B12847">
        <v>25.4</v>
      </c>
      <c r="C12847">
        <v>13.65</v>
      </c>
      <c r="D12847">
        <f t="shared" si="1226"/>
        <v>25.360330793413887</v>
      </c>
      <c r="E12847">
        <f t="shared" si="1227"/>
        <v>1.5617797868547926E-3</v>
      </c>
      <c r="F12847">
        <f t="shared" si="1228"/>
        <v>3.9669206586111727E-2</v>
      </c>
      <c r="G12847">
        <f t="shared" si="1229"/>
        <v>30.749002944911986</v>
      </c>
      <c r="H12847">
        <f t="shared" si="1230"/>
        <v>0.2105906671225192</v>
      </c>
      <c r="I12847">
        <f t="shared" si="1231"/>
        <v>5.3490029449119874</v>
      </c>
    </row>
    <row r="12848" spans="1:9">
      <c r="A12848">
        <v>420</v>
      </c>
      <c r="B12848">
        <v>23.5</v>
      </c>
      <c r="C12848">
        <v>16.769998999999999</v>
      </c>
      <c r="D12848">
        <f t="shared" si="1226"/>
        <v>20.867007055014565</v>
      </c>
      <c r="E12848">
        <f t="shared" si="1227"/>
        <v>0.11204225297810363</v>
      </c>
      <c r="F12848">
        <f t="shared" si="1228"/>
        <v>2.6329929449854355</v>
      </c>
      <c r="G12848">
        <f t="shared" si="1229"/>
        <v>22.920233467738889</v>
      </c>
      <c r="H12848">
        <f t="shared" si="1230"/>
        <v>2.4670916266430254E-2</v>
      </c>
      <c r="I12848">
        <f t="shared" si="1231"/>
        <v>0.57976653226111097</v>
      </c>
    </row>
    <row r="12849" spans="1:9">
      <c r="A12849">
        <v>400.79998799999998</v>
      </c>
      <c r="B12849">
        <v>22.700001</v>
      </c>
      <c r="C12849">
        <v>15.389999</v>
      </c>
      <c r="D12849">
        <f t="shared" si="1226"/>
        <v>22.629739512996021</v>
      </c>
      <c r="E12849">
        <f t="shared" si="1227"/>
        <v>3.0952195554519502E-3</v>
      </c>
      <c r="F12849">
        <f t="shared" si="1228"/>
        <v>7.0261487003978829E-2</v>
      </c>
      <c r="G12849">
        <f t="shared" si="1229"/>
        <v>26.382959538644322</v>
      </c>
      <c r="H12849">
        <f t="shared" si="1230"/>
        <v>0.16224486239645194</v>
      </c>
      <c r="I12849">
        <f t="shared" si="1231"/>
        <v>3.6829585386443213</v>
      </c>
    </row>
    <row r="12850" spans="1:9">
      <c r="A12850">
        <v>328.79998799999998</v>
      </c>
      <c r="B12850">
        <v>20.100000000000001</v>
      </c>
      <c r="C12850">
        <v>20.51</v>
      </c>
      <c r="D12850">
        <f t="shared" si="1226"/>
        <v>17.28231408121588</v>
      </c>
      <c r="E12850">
        <f t="shared" si="1227"/>
        <v>0.14018337904398614</v>
      </c>
      <c r="F12850">
        <f t="shared" si="1228"/>
        <v>2.8176859187841217</v>
      </c>
      <c r="G12850">
        <f t="shared" si="1229"/>
        <v>13.535741462005262</v>
      </c>
      <c r="H12850">
        <f t="shared" si="1230"/>
        <v>0.32658002676590742</v>
      </c>
      <c r="I12850">
        <f t="shared" si="1231"/>
        <v>6.5642585379947391</v>
      </c>
    </row>
    <row r="12851" spans="1:9">
      <c r="A12851">
        <v>348</v>
      </c>
      <c r="B12851">
        <v>18.100000000000001</v>
      </c>
      <c r="C12851">
        <v>22.9</v>
      </c>
      <c r="D12851">
        <f t="shared" si="1226"/>
        <v>15.604763199511988</v>
      </c>
      <c r="E12851">
        <f t="shared" si="1227"/>
        <v>0.13785838676729356</v>
      </c>
      <c r="F12851">
        <f t="shared" si="1228"/>
        <v>2.4952368004880139</v>
      </c>
      <c r="G12851">
        <f t="shared" si="1229"/>
        <v>7.5387013826835414</v>
      </c>
      <c r="H12851">
        <f t="shared" si="1230"/>
        <v>0.58349716117770489</v>
      </c>
      <c r="I12851">
        <f t="shared" si="1231"/>
        <v>10.56129861731646</v>
      </c>
    </row>
    <row r="12852" spans="1:9">
      <c r="A12852">
        <v>324</v>
      </c>
      <c r="B12852">
        <v>16.299999</v>
      </c>
      <c r="C12852">
        <v>23.029999</v>
      </c>
      <c r="D12852">
        <f t="shared" si="1226"/>
        <v>15.523500816563503</v>
      </c>
      <c r="E12852">
        <f t="shared" si="1227"/>
        <v>4.7637928286774517E-2</v>
      </c>
      <c r="F12852">
        <f t="shared" si="1228"/>
        <v>0.77649818343649635</v>
      </c>
      <c r="G12852">
        <f t="shared" si="1229"/>
        <v>7.21250505913887</v>
      </c>
      <c r="H12852">
        <f t="shared" si="1230"/>
        <v>0.55751499990037601</v>
      </c>
      <c r="I12852">
        <f t="shared" si="1231"/>
        <v>9.0874939408611297</v>
      </c>
    </row>
    <row r="12853" spans="1:9">
      <c r="A12853">
        <v>364.79998799999998</v>
      </c>
      <c r="B12853">
        <v>17.200001</v>
      </c>
      <c r="C12853">
        <v>15.41</v>
      </c>
      <c r="D12853">
        <f t="shared" si="1226"/>
        <v>22.601936656194308</v>
      </c>
      <c r="E12853">
        <f t="shared" si="1227"/>
        <v>0.31406600826327324</v>
      </c>
      <c r="F12853">
        <f t="shared" si="1228"/>
        <v>5.4019356561943077</v>
      </c>
      <c r="G12853">
        <f t="shared" si="1229"/>
        <v>26.332772593612304</v>
      </c>
      <c r="H12853">
        <f t="shared" si="1230"/>
        <v>0.53097506178123499</v>
      </c>
      <c r="I12853">
        <f t="shared" si="1231"/>
        <v>9.1327715936123042</v>
      </c>
    </row>
    <row r="12854" spans="1:9">
      <c r="A12854">
        <v>410.39999399999999</v>
      </c>
      <c r="B12854">
        <v>18.5</v>
      </c>
      <c r="C12854">
        <v>16.240002</v>
      </c>
      <c r="D12854">
        <f t="shared" si="1226"/>
        <v>21.508561088253646</v>
      </c>
      <c r="E12854">
        <f t="shared" si="1227"/>
        <v>0.1626249236893863</v>
      </c>
      <c r="F12854">
        <f t="shared" si="1228"/>
        <v>3.0085610882536464</v>
      </c>
      <c r="G12854">
        <f t="shared" si="1229"/>
        <v>24.250113489044438</v>
      </c>
      <c r="H12854">
        <f t="shared" si="1230"/>
        <v>0.31081694535375337</v>
      </c>
      <c r="I12854">
        <f t="shared" si="1231"/>
        <v>5.7501134890444376</v>
      </c>
    </row>
    <row r="12855" spans="1:9">
      <c r="A12855">
        <v>420</v>
      </c>
      <c r="B12855">
        <v>19.799999</v>
      </c>
      <c r="C12855">
        <v>16.09</v>
      </c>
      <c r="D12855">
        <f t="shared" si="1226"/>
        <v>21.697810209019604</v>
      </c>
      <c r="E12855">
        <f t="shared" si="1227"/>
        <v>9.584905580144748E-2</v>
      </c>
      <c r="F12855">
        <f t="shared" si="1228"/>
        <v>1.8978112090196042</v>
      </c>
      <c r="G12855">
        <f t="shared" si="1229"/>
        <v>24.6265017760647</v>
      </c>
      <c r="H12855">
        <f t="shared" si="1230"/>
        <v>0.24376277877916561</v>
      </c>
      <c r="I12855">
        <f t="shared" si="1231"/>
        <v>4.8265027760647001</v>
      </c>
    </row>
    <row r="12856" spans="1:9">
      <c r="A12856">
        <v>381.60000600000001</v>
      </c>
      <c r="B12856">
        <v>20.100000000000001</v>
      </c>
      <c r="C12856">
        <v>17.200001</v>
      </c>
      <c r="D12856">
        <f t="shared" si="1226"/>
        <v>20.375547356333396</v>
      </c>
      <c r="E12856">
        <f t="shared" si="1227"/>
        <v>1.3708823698178822E-2</v>
      </c>
      <c r="F12856">
        <f t="shared" si="1228"/>
        <v>0.27554735633339433</v>
      </c>
      <c r="G12856">
        <f t="shared" si="1229"/>
        <v>21.841263079375494</v>
      </c>
      <c r="H12856">
        <f t="shared" si="1230"/>
        <v>8.6630003949029491E-2</v>
      </c>
      <c r="I12856">
        <f t="shared" si="1231"/>
        <v>1.7412630793754929</v>
      </c>
    </row>
    <row r="12857" spans="1:9">
      <c r="A12857">
        <v>369.60000600000001</v>
      </c>
      <c r="B12857">
        <v>19.799999</v>
      </c>
      <c r="C12857">
        <v>16.079999999999998</v>
      </c>
      <c r="D12857">
        <f t="shared" si="1226"/>
        <v>21.710552187135427</v>
      </c>
      <c r="E12857">
        <f t="shared" si="1227"/>
        <v>9.6492590082223106E-2</v>
      </c>
      <c r="F12857">
        <f t="shared" si="1228"/>
        <v>1.9105531871354273</v>
      </c>
      <c r="G12857">
        <f t="shared" si="1229"/>
        <v>24.651593993969811</v>
      </c>
      <c r="H12857">
        <f t="shared" si="1230"/>
        <v>0.24503006257575125</v>
      </c>
      <c r="I12857">
        <f t="shared" si="1231"/>
        <v>4.8515949939698118</v>
      </c>
    </row>
    <row r="12858" spans="1:9">
      <c r="A12858">
        <v>412.79998799999998</v>
      </c>
      <c r="B12858">
        <v>20.200001</v>
      </c>
      <c r="C12858">
        <v>16.57</v>
      </c>
      <c r="D12858">
        <f t="shared" si="1226"/>
        <v>21.104281639984325</v>
      </c>
      <c r="E12858">
        <f t="shared" si="1227"/>
        <v>4.4766366099898959E-2</v>
      </c>
      <c r="F12858">
        <f t="shared" si="1228"/>
        <v>0.90428063998432506</v>
      </c>
      <c r="G12858">
        <f t="shared" si="1229"/>
        <v>23.422075316619328</v>
      </c>
      <c r="H12858">
        <f t="shared" si="1230"/>
        <v>0.15950862163914384</v>
      </c>
      <c r="I12858">
        <f t="shared" si="1231"/>
        <v>3.2220743166193273</v>
      </c>
    </row>
    <row r="12859" spans="1:9">
      <c r="A12859">
        <v>408</v>
      </c>
      <c r="B12859">
        <v>20.799999</v>
      </c>
      <c r="C12859">
        <v>14.51</v>
      </c>
      <c r="D12859">
        <f t="shared" si="1226"/>
        <v>23.928877009858809</v>
      </c>
      <c r="E12859">
        <f t="shared" si="1227"/>
        <v>0.15042683462911749</v>
      </c>
      <c r="F12859">
        <f t="shared" si="1228"/>
        <v>3.1288780098588092</v>
      </c>
      <c r="G12859">
        <f t="shared" si="1229"/>
        <v>28.591072205072372</v>
      </c>
      <c r="H12859">
        <f t="shared" si="1230"/>
        <v>0.37457084517515471</v>
      </c>
      <c r="I12859">
        <f t="shared" si="1231"/>
        <v>7.7910732050723723</v>
      </c>
    </row>
    <row r="12860" spans="1:9">
      <c r="A12860">
        <v>432</v>
      </c>
      <c r="B12860">
        <v>22.200001</v>
      </c>
      <c r="C12860">
        <v>14.47</v>
      </c>
      <c r="D12860">
        <f t="shared" si="1226"/>
        <v>23.991683278306844</v>
      </c>
      <c r="E12860">
        <f t="shared" si="1227"/>
        <v>8.0706405297317055E-2</v>
      </c>
      <c r="F12860">
        <f t="shared" si="1228"/>
        <v>1.791682278306844</v>
      </c>
      <c r="G12860">
        <f t="shared" si="1229"/>
        <v>28.691441076692811</v>
      </c>
      <c r="H12860">
        <f t="shared" si="1230"/>
        <v>0.29240719749034294</v>
      </c>
      <c r="I12860">
        <f t="shared" si="1231"/>
        <v>6.4914400766928111</v>
      </c>
    </row>
    <row r="12861" spans="1:9">
      <c r="A12861">
        <v>420</v>
      </c>
      <c r="B12861">
        <v>22.799999</v>
      </c>
      <c r="C12861">
        <v>15.21</v>
      </c>
      <c r="D12861">
        <f t="shared" si="1226"/>
        <v>22.883241419605394</v>
      </c>
      <c r="E12861">
        <f t="shared" si="1227"/>
        <v>3.6509834761569177E-3</v>
      </c>
      <c r="F12861">
        <f t="shared" si="1228"/>
        <v>8.3242419605394247E-2</v>
      </c>
      <c r="G12861">
        <f t="shared" si="1229"/>
        <v>26.834616951714537</v>
      </c>
      <c r="H12861">
        <f t="shared" si="1230"/>
        <v>0.17695693546804706</v>
      </c>
      <c r="I12861">
        <f t="shared" si="1231"/>
        <v>4.0346179517145373</v>
      </c>
    </row>
    <row r="12862" spans="1:9">
      <c r="A12862">
        <v>398.39999399999999</v>
      </c>
      <c r="B12862">
        <v>22.799999</v>
      </c>
      <c r="C12862">
        <v>16.850000000000001</v>
      </c>
      <c r="D12862">
        <f t="shared" si="1226"/>
        <v>20.7736727244035</v>
      </c>
      <c r="E12862">
        <f t="shared" si="1227"/>
        <v>8.8873963353967675E-2</v>
      </c>
      <c r="F12862">
        <f t="shared" si="1228"/>
        <v>2.0263262755964995</v>
      </c>
      <c r="G12862">
        <f t="shared" si="1229"/>
        <v>22.719493215276195</v>
      </c>
      <c r="H12862">
        <f t="shared" si="1230"/>
        <v>3.5309556252087842E-3</v>
      </c>
      <c r="I12862">
        <f t="shared" si="1231"/>
        <v>8.0505784723804652E-2</v>
      </c>
    </row>
    <row r="12863" spans="1:9">
      <c r="A12863">
        <v>386.39999399999999</v>
      </c>
      <c r="B12863">
        <v>21.799999</v>
      </c>
      <c r="C12863">
        <v>16.68</v>
      </c>
      <c r="D12863">
        <f t="shared" si="1226"/>
        <v>20.973075827842099</v>
      </c>
      <c r="E12863">
        <f t="shared" si="1227"/>
        <v>3.7932257343585254E-2</v>
      </c>
      <c r="F12863">
        <f t="shared" si="1228"/>
        <v>0.82692317215790112</v>
      </c>
      <c r="G12863">
        <f t="shared" si="1229"/>
        <v>23.1460609196631</v>
      </c>
      <c r="H12863">
        <f t="shared" si="1230"/>
        <v>6.1745962449956997E-2</v>
      </c>
      <c r="I12863">
        <f t="shared" si="1231"/>
        <v>1.3460619196631001</v>
      </c>
    </row>
    <row r="12864" spans="1:9">
      <c r="A12864">
        <v>360</v>
      </c>
      <c r="B12864">
        <v>22</v>
      </c>
      <c r="C12864">
        <v>15.940001000000001</v>
      </c>
      <c r="D12864">
        <f t="shared" si="1226"/>
        <v>21.890617262948581</v>
      </c>
      <c r="E12864">
        <f t="shared" si="1227"/>
        <v>4.9719425932463228E-3</v>
      </c>
      <c r="F12864">
        <f t="shared" si="1228"/>
        <v>0.1093827370514191</v>
      </c>
      <c r="G12864">
        <f t="shared" si="1229"/>
        <v>25.00288253541958</v>
      </c>
      <c r="H12864">
        <f t="shared" si="1230"/>
        <v>0.13649466070089</v>
      </c>
      <c r="I12864">
        <f t="shared" si="1231"/>
        <v>3.0028825354195803</v>
      </c>
    </row>
    <row r="12865" spans="1:9">
      <c r="A12865">
        <v>381.60000600000001</v>
      </c>
      <c r="B12865">
        <v>21.700001</v>
      </c>
      <c r="C12865">
        <v>16.040001</v>
      </c>
      <c r="D12865">
        <f t="shared" si="1226"/>
        <v>21.761677695774193</v>
      </c>
      <c r="E12865">
        <f t="shared" si="1227"/>
        <v>2.8422439139146735E-3</v>
      </c>
      <c r="F12865">
        <f t="shared" si="1228"/>
        <v>6.1676695774192325E-2</v>
      </c>
      <c r="G12865">
        <f t="shared" si="1229"/>
        <v>24.751960356368464</v>
      </c>
      <c r="H12865">
        <f t="shared" si="1230"/>
        <v>0.14064328183065355</v>
      </c>
      <c r="I12865">
        <f t="shared" si="1231"/>
        <v>3.0519593563684637</v>
      </c>
    </row>
    <row r="12866" spans="1:9">
      <c r="A12866">
        <v>369.60000600000001</v>
      </c>
      <c r="B12866">
        <v>22.9</v>
      </c>
      <c r="C12866">
        <v>12.01</v>
      </c>
      <c r="D12866">
        <f t="shared" si="1226"/>
        <v>28.658304072947431</v>
      </c>
      <c r="E12866">
        <f t="shared" si="1227"/>
        <v>0.2514543263295822</v>
      </c>
      <c r="F12866">
        <f t="shared" si="1228"/>
        <v>5.758304072947432</v>
      </c>
      <c r="G12866">
        <f t="shared" si="1229"/>
        <v>34.864126681350328</v>
      </c>
      <c r="H12866">
        <f t="shared" si="1230"/>
        <v>0.52245094678385717</v>
      </c>
      <c r="I12866">
        <f t="shared" si="1231"/>
        <v>11.964126681350329</v>
      </c>
    </row>
    <row r="12867" spans="1:9">
      <c r="A12867">
        <v>340.79998799999998</v>
      </c>
      <c r="B12867">
        <v>23.6</v>
      </c>
      <c r="C12867">
        <v>10.84</v>
      </c>
      <c r="D12867">
        <f t="shared" si="1226"/>
        <v>31.621037077446935</v>
      </c>
      <c r="E12867">
        <f t="shared" si="1227"/>
        <v>0.33987445243419212</v>
      </c>
      <c r="F12867">
        <f t="shared" si="1228"/>
        <v>8.0210370774469339</v>
      </c>
      <c r="G12867">
        <f t="shared" si="1229"/>
        <v>37.799916176248416</v>
      </c>
      <c r="H12867">
        <f t="shared" si="1230"/>
        <v>0.60169136340035656</v>
      </c>
      <c r="I12867">
        <f t="shared" si="1231"/>
        <v>14.199916176248415</v>
      </c>
    </row>
    <row r="12868" spans="1:9">
      <c r="A12868">
        <v>355.20001200000002</v>
      </c>
      <c r="B12868">
        <v>22.4</v>
      </c>
      <c r="C12868">
        <v>18.639999</v>
      </c>
      <c r="D12868">
        <f t="shared" si="1226"/>
        <v>18.89484940537324</v>
      </c>
      <c r="E12868">
        <f t="shared" si="1227"/>
        <v>0.15647993726012319</v>
      </c>
      <c r="F12868">
        <f t="shared" si="1228"/>
        <v>3.5051505946267589</v>
      </c>
      <c r="G12868">
        <f t="shared" si="1229"/>
        <v>18.227988719482973</v>
      </c>
      <c r="H12868">
        <f t="shared" si="1230"/>
        <v>0.18625050359451009</v>
      </c>
      <c r="I12868">
        <f t="shared" si="1231"/>
        <v>4.172011280517026</v>
      </c>
    </row>
    <row r="12869" spans="1:9">
      <c r="A12869">
        <v>316.79998799999998</v>
      </c>
      <c r="B12869">
        <v>20.200001</v>
      </c>
      <c r="C12869">
        <v>19.629999000000002</v>
      </c>
      <c r="D12869">
        <f t="shared" si="1226"/>
        <v>18.002884071777132</v>
      </c>
      <c r="E12869">
        <f t="shared" si="1227"/>
        <v>0.108768159378946</v>
      </c>
      <c r="F12869">
        <f t="shared" si="1228"/>
        <v>2.1971169282228686</v>
      </c>
      <c r="G12869">
        <f t="shared" si="1229"/>
        <v>15.743859146876893</v>
      </c>
      <c r="H12869">
        <f t="shared" si="1230"/>
        <v>0.22060107091693248</v>
      </c>
      <c r="I12869">
        <f t="shared" si="1231"/>
        <v>4.456141853123107</v>
      </c>
    </row>
    <row r="12870" spans="1:9">
      <c r="A12870">
        <v>391.20001200000002</v>
      </c>
      <c r="B12870">
        <v>19.200001</v>
      </c>
      <c r="C12870">
        <v>18.68</v>
      </c>
      <c r="D12870">
        <f t="shared" si="1226"/>
        <v>18.856976638435139</v>
      </c>
      <c r="E12870">
        <f t="shared" si="1227"/>
        <v>1.7865851234323445E-2</v>
      </c>
      <c r="F12870">
        <f t="shared" si="1228"/>
        <v>0.34302436156486138</v>
      </c>
      <c r="G12870">
        <f t="shared" si="1229"/>
        <v>18.127617338640732</v>
      </c>
      <c r="H12870">
        <f t="shared" si="1230"/>
        <v>5.5853312786768507E-2</v>
      </c>
      <c r="I12870">
        <f t="shared" si="1231"/>
        <v>1.0723836613592681</v>
      </c>
    </row>
    <row r="12871" spans="1:9">
      <c r="A12871">
        <v>410.39999399999999</v>
      </c>
      <c r="B12871">
        <v>19.899999999999999</v>
      </c>
      <c r="C12871">
        <v>15.719999</v>
      </c>
      <c r="D12871">
        <f t="shared" si="1226"/>
        <v>22.180061371305875</v>
      </c>
      <c r="E12871">
        <f t="shared" si="1227"/>
        <v>0.11457594830682798</v>
      </c>
      <c r="F12871">
        <f t="shared" si="1228"/>
        <v>2.2800613713058766</v>
      </c>
      <c r="G12871">
        <f t="shared" si="1229"/>
        <v>25.554916347775631</v>
      </c>
      <c r="H12871">
        <f t="shared" si="1230"/>
        <v>0.28416665064199159</v>
      </c>
      <c r="I12871">
        <f t="shared" si="1231"/>
        <v>5.6549163477756323</v>
      </c>
    </row>
    <row r="12872" spans="1:9">
      <c r="A12872">
        <v>362.39999399999999</v>
      </c>
      <c r="B12872">
        <v>20.700001</v>
      </c>
      <c r="C12872">
        <v>14.98</v>
      </c>
      <c r="D12872">
        <f t="shared" si="1226"/>
        <v>23.216027959310974</v>
      </c>
      <c r="E12872">
        <f t="shared" si="1227"/>
        <v>0.12154719023013447</v>
      </c>
      <c r="F12872">
        <f t="shared" si="1228"/>
        <v>2.5160269593109739</v>
      </c>
      <c r="G12872">
        <f t="shared" si="1229"/>
        <v>27.411737963532111</v>
      </c>
      <c r="H12872">
        <f t="shared" si="1230"/>
        <v>0.32423848499003022</v>
      </c>
      <c r="I12872">
        <f t="shared" si="1231"/>
        <v>6.7117369635321111</v>
      </c>
    </row>
    <row r="12873" spans="1:9">
      <c r="A12873">
        <v>374.39999399999999</v>
      </c>
      <c r="B12873">
        <v>20.9</v>
      </c>
      <c r="C12873">
        <v>17.200001</v>
      </c>
      <c r="D12873">
        <f t="shared" si="1226"/>
        <v>20.375547356333396</v>
      </c>
      <c r="E12873">
        <f t="shared" si="1227"/>
        <v>2.5093427926631717E-2</v>
      </c>
      <c r="F12873">
        <f t="shared" si="1228"/>
        <v>0.52445264366660282</v>
      </c>
      <c r="G12873">
        <f t="shared" si="1229"/>
        <v>21.841263079375494</v>
      </c>
      <c r="H12873">
        <f t="shared" si="1230"/>
        <v>4.5036510974904104E-2</v>
      </c>
      <c r="I12873">
        <f t="shared" si="1231"/>
        <v>0.94126307937549569</v>
      </c>
    </row>
    <row r="12874" spans="1:9">
      <c r="A12874">
        <v>384</v>
      </c>
      <c r="B12874">
        <v>21.799999</v>
      </c>
      <c r="C12874">
        <v>16.09</v>
      </c>
      <c r="D12874">
        <f t="shared" si="1226"/>
        <v>21.697810209019604</v>
      </c>
      <c r="E12874">
        <f t="shared" si="1227"/>
        <v>4.6875594343098728E-3</v>
      </c>
      <c r="F12874">
        <f t="shared" si="1228"/>
        <v>0.10218879098039579</v>
      </c>
      <c r="G12874">
        <f t="shared" si="1229"/>
        <v>24.6265017760647</v>
      </c>
      <c r="H12874">
        <f t="shared" si="1230"/>
        <v>0.12965609659269711</v>
      </c>
      <c r="I12874">
        <f t="shared" si="1231"/>
        <v>2.8265027760647001</v>
      </c>
    </row>
    <row r="12875" spans="1:9">
      <c r="A12875">
        <v>408</v>
      </c>
      <c r="B12875">
        <v>19.899999999999999</v>
      </c>
      <c r="C12875">
        <v>19.899999999999999</v>
      </c>
      <c r="D12875">
        <f t="shared" si="1226"/>
        <v>17.775022566456347</v>
      </c>
      <c r="E12875">
        <f t="shared" si="1227"/>
        <v>0.10678278560520865</v>
      </c>
      <c r="F12875">
        <f t="shared" si="1228"/>
        <v>2.124977433543652</v>
      </c>
      <c r="G12875">
        <f t="shared" si="1229"/>
        <v>15.066366754217093</v>
      </c>
      <c r="H12875">
        <f t="shared" si="1230"/>
        <v>0.24289614300416615</v>
      </c>
      <c r="I12875">
        <f t="shared" si="1231"/>
        <v>4.8336332457829059</v>
      </c>
    </row>
    <row r="12876" spans="1:9">
      <c r="A12876">
        <v>350.39999399999999</v>
      </c>
      <c r="B12876">
        <v>18.899999999999999</v>
      </c>
      <c r="C12876">
        <v>19.600000000000001</v>
      </c>
      <c r="D12876">
        <f t="shared" si="1226"/>
        <v>18.028588584328926</v>
      </c>
      <c r="E12876">
        <f t="shared" si="1227"/>
        <v>4.6106424109580574E-2</v>
      </c>
      <c r="F12876">
        <f t="shared" si="1228"/>
        <v>0.87141141567107283</v>
      </c>
      <c r="G12876">
        <f t="shared" si="1229"/>
        <v>15.819133291370441</v>
      </c>
      <c r="H12876">
        <f t="shared" si="1230"/>
        <v>0.16300882056241045</v>
      </c>
      <c r="I12876">
        <f t="shared" si="1231"/>
        <v>3.0808667086295571</v>
      </c>
    </row>
    <row r="12877" spans="1:9">
      <c r="A12877">
        <v>343.20001200000002</v>
      </c>
      <c r="B12877">
        <v>18.5</v>
      </c>
      <c r="C12877">
        <v>19.390001000000002</v>
      </c>
      <c r="D12877">
        <f t="shared" si="1226"/>
        <v>18.21075246400515</v>
      </c>
      <c r="E12877">
        <f t="shared" si="1227"/>
        <v>1.5635001945667561E-2</v>
      </c>
      <c r="F12877">
        <f t="shared" si="1228"/>
        <v>0.28924753599484987</v>
      </c>
      <c r="G12877">
        <f t="shared" si="1229"/>
        <v>16.346067358155999</v>
      </c>
      <c r="H12877">
        <f t="shared" si="1230"/>
        <v>0.11642879145102709</v>
      </c>
      <c r="I12877">
        <f t="shared" si="1231"/>
        <v>2.1539326418440012</v>
      </c>
    </row>
    <row r="12878" spans="1:9">
      <c r="A12878">
        <v>357.60000600000001</v>
      </c>
      <c r="B12878">
        <v>17.700001</v>
      </c>
      <c r="C12878">
        <v>18.600000000000001</v>
      </c>
      <c r="D12878">
        <f t="shared" si="1226"/>
        <v>18.93288316419709</v>
      </c>
      <c r="E12878">
        <f t="shared" si="1227"/>
        <v>6.965435562388328E-2</v>
      </c>
      <c r="F12878">
        <f t="shared" si="1228"/>
        <v>1.2328821641970897</v>
      </c>
      <c r="G12878">
        <f t="shared" si="1229"/>
        <v>18.328355081881625</v>
      </c>
      <c r="H12878">
        <f t="shared" si="1230"/>
        <v>3.5500228609118431E-2</v>
      </c>
      <c r="I12878">
        <f t="shared" si="1231"/>
        <v>0.62835408188162489</v>
      </c>
    </row>
    <row r="12879" spans="1:9">
      <c r="A12879">
        <v>381.60000600000001</v>
      </c>
      <c r="B12879">
        <v>17.399999999999999</v>
      </c>
      <c r="C12879">
        <v>19.760000000000002</v>
      </c>
      <c r="D12879">
        <f t="shared" si="1226"/>
        <v>17.892395230599792</v>
      </c>
      <c r="E12879">
        <f t="shared" si="1227"/>
        <v>2.8298576471252508E-2</v>
      </c>
      <c r="F12879">
        <f t="shared" si="1228"/>
        <v>0.49239523059979362</v>
      </c>
      <c r="G12879">
        <f t="shared" si="1229"/>
        <v>15.417657804888648</v>
      </c>
      <c r="H12879">
        <f t="shared" si="1230"/>
        <v>0.11392771236272128</v>
      </c>
      <c r="I12879">
        <f t="shared" si="1231"/>
        <v>1.9823421951113502</v>
      </c>
    </row>
    <row r="12880" spans="1:9">
      <c r="A12880">
        <v>374.39999399999999</v>
      </c>
      <c r="B12880">
        <v>17.700001</v>
      </c>
      <c r="C12880">
        <v>17.57</v>
      </c>
      <c r="D12880">
        <f t="shared" si="1226"/>
        <v>19.971921239232863</v>
      </c>
      <c r="E12880">
        <f t="shared" si="1227"/>
        <v>0.12835706841106181</v>
      </c>
      <c r="F12880">
        <f t="shared" si="1228"/>
        <v>2.2719202392328626</v>
      </c>
      <c r="G12880">
        <f t="shared" si="1229"/>
        <v>20.912853526108144</v>
      </c>
      <c r="H12880">
        <f t="shared" si="1230"/>
        <v>0.18151708161531424</v>
      </c>
      <c r="I12880">
        <f t="shared" si="1231"/>
        <v>3.2128525261081435</v>
      </c>
    </row>
    <row r="12881" spans="1:9">
      <c r="A12881">
        <v>319.20001200000002</v>
      </c>
      <c r="B12881">
        <v>17.399999999999999</v>
      </c>
      <c r="C12881">
        <v>18.950001</v>
      </c>
      <c r="D12881">
        <f t="shared" si="1226"/>
        <v>18.605522836244106</v>
      </c>
      <c r="E12881">
        <f t="shared" si="1227"/>
        <v>6.9282921623224553E-2</v>
      </c>
      <c r="F12881">
        <f t="shared" si="1228"/>
        <v>1.2055228362441071</v>
      </c>
      <c r="G12881">
        <f t="shared" si="1229"/>
        <v>17.450124945980924</v>
      </c>
      <c r="H12881">
        <f t="shared" si="1230"/>
        <v>2.8807440218922916E-3</v>
      </c>
      <c r="I12881">
        <f t="shared" si="1231"/>
        <v>5.0124945980925872E-2</v>
      </c>
    </row>
    <row r="12882" spans="1:9">
      <c r="A12882">
        <v>372</v>
      </c>
      <c r="B12882">
        <v>17</v>
      </c>
      <c r="C12882">
        <v>19.639999</v>
      </c>
      <c r="D12882">
        <f t="shared" si="1226"/>
        <v>17.99433306590743</v>
      </c>
      <c r="E12882">
        <f t="shared" si="1227"/>
        <v>5.8490180347495875E-2</v>
      </c>
      <c r="F12882">
        <f t="shared" si="1228"/>
        <v>0.99433306590742987</v>
      </c>
      <c r="G12882">
        <f t="shared" si="1229"/>
        <v>15.718766928971789</v>
      </c>
      <c r="H12882">
        <f t="shared" si="1230"/>
        <v>7.5366651236953602E-2</v>
      </c>
      <c r="I12882">
        <f t="shared" si="1231"/>
        <v>1.2812330710282112</v>
      </c>
    </row>
    <row r="12883" spans="1:9">
      <c r="A12883">
        <v>204</v>
      </c>
      <c r="B12883">
        <v>17.299999</v>
      </c>
      <c r="C12883">
        <v>11.18</v>
      </c>
      <c r="D12883">
        <f t="shared" si="1226"/>
        <v>30.696154124786258</v>
      </c>
      <c r="E12883">
        <f t="shared" si="1227"/>
        <v>0.77434427162604214</v>
      </c>
      <c r="F12883">
        <f t="shared" si="1228"/>
        <v>13.396155124786258</v>
      </c>
      <c r="G12883">
        <f t="shared" si="1229"/>
        <v>36.946780767474607</v>
      </c>
      <c r="H12883">
        <f t="shared" si="1230"/>
        <v>1.1356521909321848</v>
      </c>
      <c r="I12883">
        <f t="shared" si="1231"/>
        <v>19.646781767474607</v>
      </c>
    </row>
    <row r="12884" spans="1:9">
      <c r="A12884">
        <v>316.79998799999998</v>
      </c>
      <c r="B12884">
        <v>17.700001</v>
      </c>
      <c r="C12884">
        <v>13.429999</v>
      </c>
      <c r="D12884">
        <f t="shared" si="1226"/>
        <v>25.7559660319899</v>
      </c>
      <c r="E12884">
        <f t="shared" si="1227"/>
        <v>0.45513924162998065</v>
      </c>
      <c r="F12884">
        <f t="shared" si="1228"/>
        <v>8.0559650319898992</v>
      </c>
      <c r="G12884">
        <f t="shared" si="1229"/>
        <v>31.301034248046236</v>
      </c>
      <c r="H12884">
        <f t="shared" si="1230"/>
        <v>0.768419914103182</v>
      </c>
      <c r="I12884">
        <f t="shared" si="1231"/>
        <v>13.601033248046235</v>
      </c>
    </row>
    <row r="12885" spans="1:9">
      <c r="A12885">
        <v>364.79998799999998</v>
      </c>
      <c r="B12885">
        <v>19</v>
      </c>
      <c r="C12885">
        <v>17.730001000000001</v>
      </c>
      <c r="D12885">
        <f t="shared" si="1226"/>
        <v>19.802596225789028</v>
      </c>
      <c r="E12885">
        <f t="shared" si="1227"/>
        <v>4.2241906620475146E-2</v>
      </c>
      <c r="F12885">
        <f t="shared" si="1228"/>
        <v>0.80259622578902778</v>
      </c>
      <c r="G12885">
        <f t="shared" si="1229"/>
        <v>20.511375530404564</v>
      </c>
      <c r="H12885">
        <f t="shared" si="1230"/>
        <v>7.954608054760863E-2</v>
      </c>
      <c r="I12885">
        <f t="shared" si="1231"/>
        <v>1.511375530404564</v>
      </c>
    </row>
    <row r="12886" spans="1:9">
      <c r="A12886">
        <v>367.20001200000002</v>
      </c>
      <c r="B12886">
        <v>18.299999</v>
      </c>
      <c r="C12886">
        <v>19.040001</v>
      </c>
      <c r="D12886">
        <f t="shared" si="1226"/>
        <v>18.523290003936395</v>
      </c>
      <c r="E12886">
        <f t="shared" si="1227"/>
        <v>1.2201694870933916E-2</v>
      </c>
      <c r="F12886">
        <f t="shared" si="1228"/>
        <v>0.22329100393639578</v>
      </c>
      <c r="G12886">
        <f t="shared" si="1229"/>
        <v>17.224294984834913</v>
      </c>
      <c r="H12886">
        <f t="shared" si="1230"/>
        <v>5.878164338506723E-2</v>
      </c>
      <c r="I12886">
        <f t="shared" si="1231"/>
        <v>1.075704015165087</v>
      </c>
    </row>
    <row r="12887" spans="1:9">
      <c r="A12887">
        <v>357.60000600000001</v>
      </c>
      <c r="B12887">
        <v>18.100000000000001</v>
      </c>
      <c r="C12887">
        <v>17.790001</v>
      </c>
      <c r="D12887">
        <f t="shared" si="1226"/>
        <v>19.739884975260129</v>
      </c>
      <c r="E12887">
        <f t="shared" si="1227"/>
        <v>9.0601379848625804E-2</v>
      </c>
      <c r="F12887">
        <f t="shared" si="1228"/>
        <v>1.6398849752601272</v>
      </c>
      <c r="G12887">
        <f t="shared" si="1229"/>
        <v>20.360822222973894</v>
      </c>
      <c r="H12887">
        <f t="shared" si="1230"/>
        <v>0.12490730513667915</v>
      </c>
      <c r="I12887">
        <f t="shared" si="1231"/>
        <v>2.2608222229738928</v>
      </c>
    </row>
    <row r="12888" spans="1:9">
      <c r="A12888">
        <v>364.79998799999998</v>
      </c>
      <c r="B12888">
        <v>17</v>
      </c>
      <c r="C12888">
        <v>20.52</v>
      </c>
      <c r="D12888">
        <f t="shared" si="1226"/>
        <v>17.274480940532435</v>
      </c>
      <c r="E12888">
        <f t="shared" si="1227"/>
        <v>1.6145937678378509E-2</v>
      </c>
      <c r="F12888">
        <f t="shared" si="1228"/>
        <v>0.27448094053243466</v>
      </c>
      <c r="G12888">
        <f t="shared" si="1229"/>
        <v>13.510649244100158</v>
      </c>
      <c r="H12888">
        <f t="shared" si="1230"/>
        <v>0.20525592681763777</v>
      </c>
      <c r="I12888">
        <f t="shared" si="1231"/>
        <v>3.4893507558998422</v>
      </c>
    </row>
    <row r="12889" spans="1:9">
      <c r="A12889">
        <v>396</v>
      </c>
      <c r="B12889">
        <v>17.899999999999999</v>
      </c>
      <c r="C12889">
        <v>16.030000999999999</v>
      </c>
      <c r="D12889">
        <f t="shared" si="1226"/>
        <v>21.77449925972606</v>
      </c>
      <c r="E12889">
        <f t="shared" si="1227"/>
        <v>0.21645247261039449</v>
      </c>
      <c r="F12889">
        <f t="shared" si="1228"/>
        <v>3.8744992597260612</v>
      </c>
      <c r="G12889">
        <f t="shared" si="1229"/>
        <v>24.777052574273583</v>
      </c>
      <c r="H12889">
        <f t="shared" si="1230"/>
        <v>0.38419288124433432</v>
      </c>
      <c r="I12889">
        <f t="shared" si="1231"/>
        <v>6.8770525742735842</v>
      </c>
    </row>
    <row r="12890" spans="1:9">
      <c r="A12890">
        <v>403.20001200000002</v>
      </c>
      <c r="B12890">
        <v>18.899999999999999</v>
      </c>
      <c r="C12890">
        <v>16.150002000000001</v>
      </c>
      <c r="D12890">
        <f t="shared" si="1226"/>
        <v>21.621687182730444</v>
      </c>
      <c r="E12890">
        <f t="shared" si="1227"/>
        <v>0.14400461284288071</v>
      </c>
      <c r="F12890">
        <f t="shared" si="1228"/>
        <v>2.7216871827304452</v>
      </c>
      <c r="G12890">
        <f t="shared" si="1229"/>
        <v>24.475943450190442</v>
      </c>
      <c r="H12890">
        <f t="shared" si="1230"/>
        <v>0.29502346297303939</v>
      </c>
      <c r="I12890">
        <f t="shared" si="1231"/>
        <v>5.5759434501904437</v>
      </c>
    </row>
    <row r="12891" spans="1:9">
      <c r="A12891">
        <v>412.79998799999998</v>
      </c>
      <c r="B12891">
        <v>21.1</v>
      </c>
      <c r="C12891">
        <v>12.66</v>
      </c>
      <c r="D12891">
        <f t="shared" si="1226"/>
        <v>27.248964693942046</v>
      </c>
      <c r="E12891">
        <f t="shared" si="1227"/>
        <v>0.29142012767497838</v>
      </c>
      <c r="F12891">
        <f t="shared" si="1228"/>
        <v>6.1489646939420446</v>
      </c>
      <c r="G12891">
        <f t="shared" si="1229"/>
        <v>33.233132517518058</v>
      </c>
      <c r="H12891">
        <f t="shared" si="1230"/>
        <v>0.57502997713355719</v>
      </c>
      <c r="I12891">
        <f t="shared" si="1231"/>
        <v>12.133132517518057</v>
      </c>
    </row>
    <row r="12892" spans="1:9">
      <c r="A12892">
        <v>403.20001200000002</v>
      </c>
      <c r="B12892">
        <v>21.6</v>
      </c>
      <c r="C12892">
        <v>15.11</v>
      </c>
      <c r="D12892">
        <f t="shared" si="1226"/>
        <v>23.026686370107214</v>
      </c>
      <c r="E12892">
        <f t="shared" si="1227"/>
        <v>6.6050294912370952E-2</v>
      </c>
      <c r="F12892">
        <f t="shared" si="1228"/>
        <v>1.4266863701072126</v>
      </c>
      <c r="G12892">
        <f t="shared" si="1229"/>
        <v>27.08553913076566</v>
      </c>
      <c r="H12892">
        <f t="shared" si="1230"/>
        <v>0.25396014494285457</v>
      </c>
      <c r="I12892">
        <f t="shared" si="1231"/>
        <v>5.4855391307656589</v>
      </c>
    </row>
    <row r="12893" spans="1:9">
      <c r="A12893">
        <v>381.60000600000001</v>
      </c>
      <c r="B12893">
        <v>21.6</v>
      </c>
      <c r="C12893">
        <v>17.16</v>
      </c>
      <c r="D12893">
        <f t="shared" si="1226"/>
        <v>20.420226417238993</v>
      </c>
      <c r="E12893">
        <f t="shared" si="1227"/>
        <v>5.4619147350046679E-2</v>
      </c>
      <c r="F12893">
        <f t="shared" si="1228"/>
        <v>1.1797735827610083</v>
      </c>
      <c r="G12893">
        <f t="shared" si="1229"/>
        <v>21.941634460217728</v>
      </c>
      <c r="H12893">
        <f t="shared" si="1230"/>
        <v>1.5816410195265099E-2</v>
      </c>
      <c r="I12893">
        <f t="shared" si="1231"/>
        <v>0.34163446021772614</v>
      </c>
    </row>
    <row r="12894" spans="1:9">
      <c r="A12894">
        <v>400.79998799999998</v>
      </c>
      <c r="B12894">
        <v>21.700001</v>
      </c>
      <c r="C12894">
        <v>14.290001</v>
      </c>
      <c r="D12894">
        <f t="shared" si="1226"/>
        <v>24.27866104096346</v>
      </c>
      <c r="E12894">
        <f t="shared" si="1227"/>
        <v>0.1188322544760924</v>
      </c>
      <c r="F12894">
        <f t="shared" si="1228"/>
        <v>2.5786600409634595</v>
      </c>
      <c r="G12894">
        <f t="shared" si="1229"/>
        <v>29.143098489763041</v>
      </c>
      <c r="H12894">
        <f t="shared" si="1230"/>
        <v>0.34299986851443187</v>
      </c>
      <c r="I12894">
        <f t="shared" si="1231"/>
        <v>7.4430974897630406</v>
      </c>
    </row>
    <row r="12895" spans="1:9">
      <c r="A12895">
        <v>403.20001200000002</v>
      </c>
      <c r="B12895">
        <v>22.299999</v>
      </c>
      <c r="C12895">
        <v>15.14</v>
      </c>
      <c r="D12895">
        <f t="shared" si="1226"/>
        <v>22.983453919041171</v>
      </c>
      <c r="E12895">
        <f t="shared" si="1227"/>
        <v>3.0648204021945086E-2</v>
      </c>
      <c r="F12895">
        <f t="shared" si="1228"/>
        <v>0.68345491904117139</v>
      </c>
      <c r="G12895">
        <f t="shared" si="1229"/>
        <v>27.010262477050318</v>
      </c>
      <c r="H12895">
        <f t="shared" si="1230"/>
        <v>0.21122258691806753</v>
      </c>
      <c r="I12895">
        <f t="shared" si="1231"/>
        <v>4.7102634770503187</v>
      </c>
    </row>
    <row r="12896" spans="1:9">
      <c r="A12896">
        <v>396</v>
      </c>
      <c r="B12896">
        <v>21.799999</v>
      </c>
      <c r="C12896">
        <v>16.869999</v>
      </c>
      <c r="D12896">
        <f t="shared" si="1226"/>
        <v>20.750478905509432</v>
      </c>
      <c r="E12896">
        <f t="shared" si="1227"/>
        <v>4.8143125808885016E-2</v>
      </c>
      <c r="F12896">
        <f t="shared" si="1228"/>
        <v>1.0495200944905676</v>
      </c>
      <c r="G12896">
        <f t="shared" si="1229"/>
        <v>22.669311288687766</v>
      </c>
      <c r="H12896">
        <f t="shared" si="1230"/>
        <v>3.9876712319471486E-2</v>
      </c>
      <c r="I12896">
        <f t="shared" si="1231"/>
        <v>0.869312288687766</v>
      </c>
    </row>
    <row r="12897" spans="1:9">
      <c r="A12897">
        <v>417.60000600000001</v>
      </c>
      <c r="B12897">
        <v>22.6</v>
      </c>
      <c r="C12897">
        <v>13.940001000000001</v>
      </c>
      <c r="D12897">
        <f t="shared" si="1226"/>
        <v>24.857892209939976</v>
      </c>
      <c r="E12897">
        <f t="shared" si="1227"/>
        <v>9.9906734953096224E-2</v>
      </c>
      <c r="F12897">
        <f t="shared" si="1228"/>
        <v>2.2578922099399747</v>
      </c>
      <c r="G12897">
        <f t="shared" si="1229"/>
        <v>30.021326116441948</v>
      </c>
      <c r="H12897">
        <f t="shared" si="1230"/>
        <v>0.32837726178946663</v>
      </c>
      <c r="I12897">
        <f t="shared" si="1231"/>
        <v>7.4213261164419464</v>
      </c>
    </row>
    <row r="12898" spans="1:9">
      <c r="A12898">
        <v>412.79998799999998</v>
      </c>
      <c r="B12898">
        <v>23.1</v>
      </c>
      <c r="C12898">
        <v>12.610001</v>
      </c>
      <c r="D12898">
        <f t="shared" ref="D12898:D12961" si="1232">IF(C12898&lt;=$L$7, $L$6,(IF(C12898&lt;=$L$7,C12898*D12898,($L$6*$L$7)+($L$10*(C12898-$L$7))))/C12898)</f>
        <v>27.352215020766188</v>
      </c>
      <c r="E12898">
        <f t="shared" ref="E12898:E12961" si="1233">ABS(B12898-D12898)/B12898</f>
        <v>0.18407857232754055</v>
      </c>
      <c r="F12898">
        <f t="shared" ref="F12898:F12961" si="1234">ABS(B12898-D12898)</f>
        <v>4.2522150207661866</v>
      </c>
      <c r="G12898">
        <f t="shared" ref="G12898:G12961" si="1235">$L$16-($L$16/$L$17)*C12898</f>
        <v>33.358591097821829</v>
      </c>
      <c r="H12898">
        <f t="shared" ref="H12898:H12961" si="1236">ABS(B12898-G12898)/B12898</f>
        <v>0.44409485271955962</v>
      </c>
      <c r="I12898">
        <f t="shared" ref="I12898:I12961" si="1237">ABS(B12898-G12898)</f>
        <v>10.258591097821828</v>
      </c>
    </row>
    <row r="12899" spans="1:9">
      <c r="A12899">
        <v>408</v>
      </c>
      <c r="B12899">
        <v>23.1</v>
      </c>
      <c r="C12899">
        <v>15.11</v>
      </c>
      <c r="D12899">
        <f t="shared" si="1232"/>
        <v>23.026686370107214</v>
      </c>
      <c r="E12899">
        <f t="shared" si="1233"/>
        <v>3.17375021180898E-3</v>
      </c>
      <c r="F12899">
        <f t="shared" si="1234"/>
        <v>7.3313629892787446E-2</v>
      </c>
      <c r="G12899">
        <f t="shared" si="1235"/>
        <v>27.08553913076566</v>
      </c>
      <c r="H12899">
        <f t="shared" si="1236"/>
        <v>0.17253416150500686</v>
      </c>
      <c r="I12899">
        <f t="shared" si="1237"/>
        <v>3.9855391307656589</v>
      </c>
    </row>
    <row r="12900" spans="1:9">
      <c r="A12900">
        <v>415.20001200000002</v>
      </c>
      <c r="B12900">
        <v>23.700001</v>
      </c>
      <c r="C12900">
        <v>13.169999000000001</v>
      </c>
      <c r="D12900">
        <f t="shared" si="1232"/>
        <v>26.240574020542844</v>
      </c>
      <c r="E12900">
        <f t="shared" si="1233"/>
        <v>0.10719716933947994</v>
      </c>
      <c r="F12900">
        <f t="shared" si="1234"/>
        <v>2.5405730205428441</v>
      </c>
      <c r="G12900">
        <f t="shared" si="1235"/>
        <v>31.953431913579145</v>
      </c>
      <c r="H12900">
        <f t="shared" si="1236"/>
        <v>0.34824601541489997</v>
      </c>
      <c r="I12900">
        <f t="shared" si="1237"/>
        <v>8.2534309135791446</v>
      </c>
    </row>
    <row r="12901" spans="1:9">
      <c r="A12901">
        <v>403.20001200000002</v>
      </c>
      <c r="B12901">
        <v>24.200001</v>
      </c>
      <c r="C12901">
        <v>13.249999000000001</v>
      </c>
      <c r="D12901">
        <f t="shared" si="1232"/>
        <v>26.089438222740828</v>
      </c>
      <c r="E12901">
        <f t="shared" si="1233"/>
        <v>7.8075915068798032E-2</v>
      </c>
      <c r="F12901">
        <f t="shared" si="1234"/>
        <v>1.8894372227408276</v>
      </c>
      <c r="G12901">
        <f t="shared" si="1235"/>
        <v>31.752694170338252</v>
      </c>
      <c r="H12901">
        <f t="shared" si="1236"/>
        <v>0.31209474620840932</v>
      </c>
      <c r="I12901">
        <f t="shared" si="1237"/>
        <v>7.5526931703382516</v>
      </c>
    </row>
    <row r="12902" spans="1:9">
      <c r="A12902">
        <v>398.39999399999999</v>
      </c>
      <c r="B12902">
        <v>23.700001</v>
      </c>
      <c r="C12902">
        <v>15.639999</v>
      </c>
      <c r="D12902">
        <f t="shared" si="1232"/>
        <v>22.287331720735054</v>
      </c>
      <c r="E12902">
        <f t="shared" si="1233"/>
        <v>5.9606296188128703E-2</v>
      </c>
      <c r="F12902">
        <f t="shared" si="1234"/>
        <v>1.4126692792649465</v>
      </c>
      <c r="G12902">
        <f t="shared" si="1235"/>
        <v>25.755654091016524</v>
      </c>
      <c r="H12902">
        <f t="shared" si="1236"/>
        <v>8.6736413682705057E-2</v>
      </c>
      <c r="I12902">
        <f t="shared" si="1237"/>
        <v>2.0556530910165236</v>
      </c>
    </row>
    <row r="12903" spans="1:9">
      <c r="A12903">
        <v>396</v>
      </c>
      <c r="B12903">
        <v>23.700001</v>
      </c>
      <c r="C12903">
        <v>14.25</v>
      </c>
      <c r="D12903">
        <f t="shared" si="1232"/>
        <v>24.34342041890303</v>
      </c>
      <c r="E12903">
        <f t="shared" si="1233"/>
        <v>2.7148497542385307E-2</v>
      </c>
      <c r="F12903">
        <f t="shared" si="1234"/>
        <v>0.64341941890302934</v>
      </c>
      <c r="G12903">
        <f t="shared" si="1235"/>
        <v>29.243469870605274</v>
      </c>
      <c r="H12903">
        <f t="shared" si="1236"/>
        <v>0.23390163024066007</v>
      </c>
      <c r="I12903">
        <f t="shared" si="1237"/>
        <v>5.5434688706052739</v>
      </c>
    </row>
    <row r="12904" spans="1:9">
      <c r="A12904">
        <v>386.39999399999999</v>
      </c>
      <c r="B12904">
        <v>23.9</v>
      </c>
      <c r="C12904">
        <v>13</v>
      </c>
      <c r="D12904">
        <f t="shared" si="1232"/>
        <v>26.567911863145529</v>
      </c>
      <c r="E12904">
        <f t="shared" si="1233"/>
        <v>0.11162811142868329</v>
      </c>
      <c r="F12904">
        <f t="shared" si="1234"/>
        <v>2.6679118631455303</v>
      </c>
      <c r="G12904">
        <f t="shared" si="1235"/>
        <v>32.379997108744256</v>
      </c>
      <c r="H12904">
        <f t="shared" si="1236"/>
        <v>0.35481159450812794</v>
      </c>
      <c r="I12904">
        <f t="shared" si="1237"/>
        <v>8.4799971087442572</v>
      </c>
    </row>
    <row r="12905" spans="1:9">
      <c r="A12905">
        <v>372</v>
      </c>
      <c r="B12905">
        <v>24.4</v>
      </c>
      <c r="C12905">
        <v>11.33</v>
      </c>
      <c r="D12905">
        <f t="shared" si="1232"/>
        <v>30.305764300523165</v>
      </c>
      <c r="E12905">
        <f t="shared" si="1233"/>
        <v>0.24203952051324457</v>
      </c>
      <c r="F12905">
        <f t="shared" si="1234"/>
        <v>5.9057643005231668</v>
      </c>
      <c r="G12905">
        <f t="shared" si="1235"/>
        <v>36.570397498897933</v>
      </c>
      <c r="H12905">
        <f t="shared" si="1236"/>
        <v>0.49878678274171862</v>
      </c>
      <c r="I12905">
        <f t="shared" si="1237"/>
        <v>12.170397498897934</v>
      </c>
    </row>
    <row r="12906" spans="1:9">
      <c r="A12906">
        <v>412.79998799999998</v>
      </c>
      <c r="B12906">
        <v>25.9</v>
      </c>
      <c r="C12906">
        <v>11.17</v>
      </c>
      <c r="D12906">
        <f t="shared" si="1232"/>
        <v>30.722552911470235</v>
      </c>
      <c r="E12906">
        <f t="shared" si="1233"/>
        <v>0.18619895411081994</v>
      </c>
      <c r="F12906">
        <f t="shared" si="1234"/>
        <v>4.8225529114702361</v>
      </c>
      <c r="G12906">
        <f t="shared" si="1235"/>
        <v>36.971872985379719</v>
      </c>
      <c r="H12906">
        <f t="shared" si="1236"/>
        <v>0.42748544345095446</v>
      </c>
      <c r="I12906">
        <f t="shared" si="1237"/>
        <v>11.07187298537972</v>
      </c>
    </row>
    <row r="12907" spans="1:9">
      <c r="A12907">
        <v>345.60000600000001</v>
      </c>
      <c r="B12907">
        <v>27.6</v>
      </c>
      <c r="C12907">
        <v>8.3499990000000004</v>
      </c>
      <c r="D12907">
        <f t="shared" si="1232"/>
        <v>40.69010718538415</v>
      </c>
      <c r="E12907">
        <f t="shared" si="1233"/>
        <v>0.47427924584725173</v>
      </c>
      <c r="F12907">
        <f t="shared" si="1234"/>
        <v>13.090107185384149</v>
      </c>
      <c r="G12907">
        <f t="shared" si="1235"/>
        <v>44.047880943843055</v>
      </c>
      <c r="H12907">
        <f t="shared" si="1236"/>
        <v>0.59593771535663231</v>
      </c>
      <c r="I12907">
        <f t="shared" si="1237"/>
        <v>16.447880943843053</v>
      </c>
    </row>
    <row r="12908" spans="1:9">
      <c r="A12908">
        <v>400.79998799999998</v>
      </c>
      <c r="B12908">
        <v>30.700001</v>
      </c>
      <c r="C12908">
        <v>7.95</v>
      </c>
      <c r="D12908">
        <f t="shared" si="1232"/>
        <v>42.676587642395909</v>
      </c>
      <c r="E12908">
        <f t="shared" si="1233"/>
        <v>0.39011681603514958</v>
      </c>
      <c r="F12908">
        <f t="shared" si="1234"/>
        <v>11.976586642395908</v>
      </c>
      <c r="G12908">
        <f t="shared" si="1235"/>
        <v>45.051567150825733</v>
      </c>
      <c r="H12908">
        <f t="shared" si="1236"/>
        <v>0.46747770955531021</v>
      </c>
      <c r="I12908">
        <f t="shared" si="1237"/>
        <v>14.351566150825732</v>
      </c>
    </row>
    <row r="12909" spans="1:9">
      <c r="A12909">
        <v>309.60000600000001</v>
      </c>
      <c r="B12909">
        <v>36.799999</v>
      </c>
      <c r="C12909">
        <v>4.2300000000000004</v>
      </c>
      <c r="D12909">
        <f t="shared" si="1232"/>
        <v>60.599962723667794</v>
      </c>
      <c r="E12909">
        <f t="shared" si="1233"/>
        <v>0.64673816223929226</v>
      </c>
      <c r="F12909">
        <f t="shared" si="1234"/>
        <v>23.799963723667794</v>
      </c>
      <c r="G12909">
        <f t="shared" si="1235"/>
        <v>54.385872211527335</v>
      </c>
      <c r="H12909">
        <f t="shared" si="1236"/>
        <v>0.47787700242946574</v>
      </c>
      <c r="I12909">
        <f t="shared" si="1237"/>
        <v>17.585873211527336</v>
      </c>
    </row>
    <row r="12910" spans="1:9">
      <c r="A12910">
        <v>343.20001200000002</v>
      </c>
      <c r="B12910">
        <v>43.099997999999999</v>
      </c>
      <c r="C12910">
        <v>4.32</v>
      </c>
      <c r="D12910">
        <f t="shared" si="1232"/>
        <v>60.599962723667794</v>
      </c>
      <c r="E12910">
        <f t="shared" si="1233"/>
        <v>0.40603168296360004</v>
      </c>
      <c r="F12910">
        <f t="shared" si="1234"/>
        <v>17.499964723667794</v>
      </c>
      <c r="G12910">
        <f t="shared" si="1235"/>
        <v>54.160042250381331</v>
      </c>
      <c r="H12910">
        <f t="shared" si="1236"/>
        <v>0.25661356760112453</v>
      </c>
      <c r="I12910">
        <f t="shared" si="1237"/>
        <v>11.060044250381331</v>
      </c>
    </row>
    <row r="12911" spans="1:9">
      <c r="A12911">
        <v>343.20001200000002</v>
      </c>
      <c r="B12911">
        <v>48.799999</v>
      </c>
      <c r="C12911">
        <v>4.1500000000000004</v>
      </c>
      <c r="D12911">
        <f t="shared" si="1232"/>
        <v>60.599962723667794</v>
      </c>
      <c r="E12911">
        <f t="shared" si="1233"/>
        <v>0.24180254027603143</v>
      </c>
      <c r="F12911">
        <f t="shared" si="1234"/>
        <v>11.799963723667794</v>
      </c>
      <c r="G12911">
        <f t="shared" si="1235"/>
        <v>54.586609954768235</v>
      </c>
      <c r="H12911">
        <f t="shared" si="1236"/>
        <v>0.11857809576529367</v>
      </c>
      <c r="I12911">
        <f t="shared" si="1237"/>
        <v>5.7866109547682356</v>
      </c>
    </row>
    <row r="12912" spans="1:9">
      <c r="A12912">
        <v>345.60000600000001</v>
      </c>
      <c r="B12912">
        <v>53.5</v>
      </c>
      <c r="C12912">
        <v>4</v>
      </c>
      <c r="D12912">
        <f t="shared" si="1232"/>
        <v>60.599962723667794</v>
      </c>
      <c r="E12912">
        <f t="shared" si="1233"/>
        <v>0.13270958361995877</v>
      </c>
      <c r="F12912">
        <f t="shared" si="1234"/>
        <v>7.0999627236677938</v>
      </c>
      <c r="G12912">
        <f t="shared" si="1235"/>
        <v>54.96299322334491</v>
      </c>
      <c r="H12912">
        <f t="shared" si="1236"/>
        <v>2.7345667726073077E-2</v>
      </c>
      <c r="I12912">
        <f t="shared" si="1237"/>
        <v>1.4629932233449097</v>
      </c>
    </row>
    <row r="12913" spans="1:9">
      <c r="A12913">
        <v>343.20001200000002</v>
      </c>
      <c r="B12913">
        <v>55.5</v>
      </c>
      <c r="C12913">
        <v>4.12</v>
      </c>
      <c r="D12913">
        <f t="shared" si="1232"/>
        <v>60.599962723667794</v>
      </c>
      <c r="E12913">
        <f t="shared" si="1233"/>
        <v>9.1891220246266558E-2</v>
      </c>
      <c r="F12913">
        <f t="shared" si="1234"/>
        <v>5.0999627236677938</v>
      </c>
      <c r="G12913">
        <f t="shared" si="1235"/>
        <v>54.66188660848357</v>
      </c>
      <c r="H12913">
        <f t="shared" si="1236"/>
        <v>1.5101142189485222E-2</v>
      </c>
      <c r="I12913">
        <f t="shared" si="1237"/>
        <v>0.83811339151642983</v>
      </c>
    </row>
    <row r="12914" spans="1:9">
      <c r="A12914">
        <v>312</v>
      </c>
      <c r="B12914">
        <v>57.5</v>
      </c>
      <c r="C12914">
        <v>3.87</v>
      </c>
      <c r="D12914">
        <f t="shared" si="1232"/>
        <v>60.599962723667794</v>
      </c>
      <c r="E12914">
        <f t="shared" si="1233"/>
        <v>5.3912395194222501E-2</v>
      </c>
      <c r="F12914">
        <f t="shared" si="1234"/>
        <v>3.0999627236677938</v>
      </c>
      <c r="G12914">
        <f t="shared" si="1235"/>
        <v>55.289192056111361</v>
      </c>
      <c r="H12914">
        <f t="shared" si="1236"/>
        <v>3.8448833806758946E-2</v>
      </c>
      <c r="I12914">
        <f t="shared" si="1237"/>
        <v>2.2108079438886392</v>
      </c>
    </row>
    <row r="12915" spans="1:9">
      <c r="A12915">
        <v>336</v>
      </c>
      <c r="B12915">
        <v>59.700001</v>
      </c>
      <c r="C12915">
        <v>3.92</v>
      </c>
      <c r="D12915">
        <f t="shared" si="1232"/>
        <v>60.599962723667794</v>
      </c>
      <c r="E12915">
        <f t="shared" si="1233"/>
        <v>1.5074735487320905E-2</v>
      </c>
      <c r="F12915">
        <f t="shared" si="1234"/>
        <v>0.89996172366779348</v>
      </c>
      <c r="G12915">
        <f t="shared" si="1235"/>
        <v>55.163730966585803</v>
      </c>
      <c r="H12915">
        <f t="shared" si="1236"/>
        <v>7.5984421397483695E-2</v>
      </c>
      <c r="I12915">
        <f t="shared" si="1237"/>
        <v>4.5362700334141977</v>
      </c>
    </row>
    <row r="12916" spans="1:9">
      <c r="A12916">
        <v>309.60000600000001</v>
      </c>
      <c r="B12916">
        <v>60.799999</v>
      </c>
      <c r="C12916">
        <v>3.72</v>
      </c>
      <c r="D12916">
        <f t="shared" si="1232"/>
        <v>60.599962723667794</v>
      </c>
      <c r="E12916">
        <f t="shared" si="1233"/>
        <v>3.2900703885242809E-3</v>
      </c>
      <c r="F12916">
        <f t="shared" si="1234"/>
        <v>0.20003627633220589</v>
      </c>
      <c r="G12916">
        <f t="shared" si="1235"/>
        <v>55.665575324688042</v>
      </c>
      <c r="H12916">
        <f t="shared" si="1236"/>
        <v>8.4447759206574283E-2</v>
      </c>
      <c r="I12916">
        <f t="shared" si="1237"/>
        <v>5.1344236753119574</v>
      </c>
    </row>
    <row r="12917" spans="1:9">
      <c r="A12917">
        <v>328.79998799999998</v>
      </c>
      <c r="B12917">
        <v>61.900002000000001</v>
      </c>
      <c r="C12917">
        <v>3.92</v>
      </c>
      <c r="D12917">
        <f t="shared" si="1232"/>
        <v>60.599962723667794</v>
      </c>
      <c r="E12917">
        <f t="shared" si="1233"/>
        <v>2.100224934293551E-2</v>
      </c>
      <c r="F12917">
        <f t="shared" si="1234"/>
        <v>1.3000392763322068</v>
      </c>
      <c r="G12917">
        <f t="shared" si="1235"/>
        <v>55.163730966585803</v>
      </c>
      <c r="H12917">
        <f t="shared" si="1236"/>
        <v>0.10882505356646351</v>
      </c>
      <c r="I12917">
        <f t="shared" si="1237"/>
        <v>6.736271033414198</v>
      </c>
    </row>
    <row r="12918" spans="1:9">
      <c r="A12918">
        <v>290.39999399999999</v>
      </c>
      <c r="B12918">
        <v>62.299999</v>
      </c>
      <c r="C12918">
        <v>3.5</v>
      </c>
      <c r="D12918">
        <f t="shared" si="1232"/>
        <v>60.599962723667794</v>
      </c>
      <c r="E12918">
        <f t="shared" si="1233"/>
        <v>2.7287902144785041E-2</v>
      </c>
      <c r="F12918">
        <f t="shared" si="1234"/>
        <v>1.7000362763322059</v>
      </c>
      <c r="G12918">
        <f t="shared" si="1235"/>
        <v>56.217604118600505</v>
      </c>
      <c r="H12918">
        <f t="shared" si="1236"/>
        <v>9.7630738026167452E-2</v>
      </c>
      <c r="I12918">
        <f t="shared" si="1237"/>
        <v>6.0823948813994946</v>
      </c>
    </row>
    <row r="12919" spans="1:9">
      <c r="A12919">
        <v>312</v>
      </c>
      <c r="B12919">
        <v>62.5</v>
      </c>
      <c r="C12919">
        <v>3.68</v>
      </c>
      <c r="D12919">
        <f t="shared" si="1232"/>
        <v>60.599962723667794</v>
      </c>
      <c r="E12919">
        <f t="shared" si="1233"/>
        <v>3.0400596421315301E-2</v>
      </c>
      <c r="F12919">
        <f t="shared" si="1234"/>
        <v>1.9000372763322062</v>
      </c>
      <c r="G12919">
        <f t="shared" si="1235"/>
        <v>55.765944196308489</v>
      </c>
      <c r="H12919">
        <f t="shared" si="1236"/>
        <v>0.10774489285906418</v>
      </c>
      <c r="I12919">
        <f t="shared" si="1237"/>
        <v>6.7340558036915112</v>
      </c>
    </row>
    <row r="12920" spans="1:9">
      <c r="A12920">
        <v>312</v>
      </c>
      <c r="B12920">
        <v>62.5</v>
      </c>
      <c r="C12920">
        <v>3.81</v>
      </c>
      <c r="D12920">
        <f t="shared" si="1232"/>
        <v>60.599962723667794</v>
      </c>
      <c r="E12920">
        <f t="shared" si="1233"/>
        <v>3.0400596421315301E-2</v>
      </c>
      <c r="F12920">
        <f t="shared" si="1234"/>
        <v>1.9000372763322062</v>
      </c>
      <c r="G12920">
        <f t="shared" si="1235"/>
        <v>55.439745363542031</v>
      </c>
      <c r="H12920">
        <f t="shared" si="1236"/>
        <v>0.11296407418332752</v>
      </c>
      <c r="I12920">
        <f t="shared" si="1237"/>
        <v>7.0602546364579695</v>
      </c>
    </row>
    <row r="12921" spans="1:9">
      <c r="A12921">
        <v>307.20001200000002</v>
      </c>
      <c r="B12921">
        <v>62.799999</v>
      </c>
      <c r="C12921">
        <v>3.7</v>
      </c>
      <c r="D12921">
        <f t="shared" si="1232"/>
        <v>60.599962723667794</v>
      </c>
      <c r="E12921">
        <f t="shared" si="1233"/>
        <v>3.5032425340201137E-2</v>
      </c>
      <c r="F12921">
        <f t="shared" si="1234"/>
        <v>2.2000362763322059</v>
      </c>
      <c r="G12921">
        <f t="shared" si="1235"/>
        <v>55.715759760498266</v>
      </c>
      <c r="H12921">
        <f t="shared" si="1236"/>
        <v>0.11280635911318621</v>
      </c>
      <c r="I12921">
        <f t="shared" si="1237"/>
        <v>7.0842392395017342</v>
      </c>
    </row>
    <row r="12922" spans="1:9">
      <c r="A12922">
        <v>314.39999399999999</v>
      </c>
      <c r="B12922">
        <v>62.5</v>
      </c>
      <c r="C12922">
        <v>3.85</v>
      </c>
      <c r="D12922">
        <f t="shared" si="1232"/>
        <v>60.599962723667794</v>
      </c>
      <c r="E12922">
        <f t="shared" si="1233"/>
        <v>3.0400596421315301E-2</v>
      </c>
      <c r="F12922">
        <f t="shared" si="1234"/>
        <v>1.9000372763322062</v>
      </c>
      <c r="G12922">
        <f t="shared" si="1235"/>
        <v>55.339376491921584</v>
      </c>
      <c r="H12922">
        <f t="shared" si="1236"/>
        <v>0.11456997612925465</v>
      </c>
      <c r="I12922">
        <f t="shared" si="1237"/>
        <v>7.160623508078416</v>
      </c>
    </row>
    <row r="12923" spans="1:9">
      <c r="A12923">
        <v>314.39999399999999</v>
      </c>
      <c r="B12923">
        <v>62.900002000000001</v>
      </c>
      <c r="C12923">
        <v>3.79</v>
      </c>
      <c r="D12923">
        <f t="shared" si="1232"/>
        <v>60.599962723667794</v>
      </c>
      <c r="E12923">
        <f t="shared" si="1233"/>
        <v>3.6566601004753653E-2</v>
      </c>
      <c r="F12923">
        <f t="shared" si="1234"/>
        <v>2.3000392763322068</v>
      </c>
      <c r="G12923">
        <f t="shared" si="1235"/>
        <v>55.489929799352254</v>
      </c>
      <c r="H12923">
        <f t="shared" si="1236"/>
        <v>0.11780718545363078</v>
      </c>
      <c r="I12923">
        <f t="shared" si="1237"/>
        <v>7.4100722006477469</v>
      </c>
    </row>
    <row r="12924" spans="1:9">
      <c r="A12924">
        <v>261.60000600000001</v>
      </c>
      <c r="B12924">
        <v>63.5</v>
      </c>
      <c r="C12924">
        <v>3.08</v>
      </c>
      <c r="D12924">
        <f t="shared" si="1232"/>
        <v>60.599962723667794</v>
      </c>
      <c r="E12924">
        <f t="shared" si="1233"/>
        <v>4.5669878367436322E-2</v>
      </c>
      <c r="F12924">
        <f t="shared" si="1234"/>
        <v>2.9000372763322062</v>
      </c>
      <c r="G12924">
        <f t="shared" si="1235"/>
        <v>57.2714772706152</v>
      </c>
      <c r="H12924">
        <f t="shared" si="1236"/>
        <v>9.8086972116296051E-2</v>
      </c>
      <c r="I12924">
        <f t="shared" si="1237"/>
        <v>6.2285227293847996</v>
      </c>
    </row>
    <row r="12925" spans="1:9">
      <c r="A12925">
        <v>278.39999399999999</v>
      </c>
      <c r="B12925">
        <v>63.799999</v>
      </c>
      <c r="C12925">
        <v>3.23</v>
      </c>
      <c r="D12925">
        <f t="shared" si="1232"/>
        <v>60.599962723667794</v>
      </c>
      <c r="E12925">
        <f t="shared" si="1233"/>
        <v>5.0157309192625628E-2</v>
      </c>
      <c r="F12925">
        <f t="shared" si="1234"/>
        <v>3.2000362763322059</v>
      </c>
      <c r="G12925">
        <f t="shared" si="1235"/>
        <v>56.895094002038519</v>
      </c>
      <c r="H12925">
        <f t="shared" si="1236"/>
        <v>0.10822735276158046</v>
      </c>
      <c r="I12925">
        <f t="shared" si="1237"/>
        <v>6.9049049979614807</v>
      </c>
    </row>
    <row r="12926" spans="1:9">
      <c r="A12926">
        <v>290.39999399999999</v>
      </c>
      <c r="B12926">
        <v>64.5</v>
      </c>
      <c r="C12926">
        <v>3.31</v>
      </c>
      <c r="D12926">
        <f t="shared" si="1232"/>
        <v>60.599962723667794</v>
      </c>
      <c r="E12926">
        <f t="shared" si="1233"/>
        <v>6.0465694206700872E-2</v>
      </c>
      <c r="F12926">
        <f t="shared" si="1234"/>
        <v>3.9000372763322062</v>
      </c>
      <c r="G12926">
        <f t="shared" si="1235"/>
        <v>56.694356258797626</v>
      </c>
      <c r="H12926">
        <f t="shared" si="1236"/>
        <v>0.12101773242174223</v>
      </c>
      <c r="I12926">
        <f t="shared" si="1237"/>
        <v>7.805643741202374</v>
      </c>
    </row>
    <row r="12927" spans="1:9">
      <c r="A12927">
        <v>108</v>
      </c>
      <c r="B12927">
        <v>64.699996999999996</v>
      </c>
      <c r="C12927">
        <v>1.27</v>
      </c>
      <c r="D12927">
        <f t="shared" si="1232"/>
        <v>60.599962723667794</v>
      </c>
      <c r="E12927">
        <f t="shared" si="1233"/>
        <v>6.3369929929551663E-2</v>
      </c>
      <c r="F12927">
        <f t="shared" si="1234"/>
        <v>4.1000342763322024</v>
      </c>
      <c r="G12927">
        <f t="shared" si="1235"/>
        <v>61.81316871144044</v>
      </c>
      <c r="H12927">
        <f t="shared" si="1236"/>
        <v>4.4618677317087921E-2</v>
      </c>
      <c r="I12927">
        <f t="shared" si="1237"/>
        <v>2.8868282885595562</v>
      </c>
    </row>
    <row r="12928" spans="1:9">
      <c r="A12928">
        <v>280.79998799999998</v>
      </c>
      <c r="B12928">
        <v>64.300003000000004</v>
      </c>
      <c r="C12928">
        <v>3.58</v>
      </c>
      <c r="D12928">
        <f t="shared" si="1232"/>
        <v>60.599962723667794</v>
      </c>
      <c r="E12928">
        <f t="shared" si="1233"/>
        <v>5.7543391970482645E-2</v>
      </c>
      <c r="F12928">
        <f t="shared" si="1234"/>
        <v>3.70004027633221</v>
      </c>
      <c r="G12928">
        <f t="shared" si="1235"/>
        <v>56.016866375359605</v>
      </c>
      <c r="H12928">
        <f t="shared" si="1236"/>
        <v>0.12882015922519316</v>
      </c>
      <c r="I12928">
        <f t="shared" si="1237"/>
        <v>8.2831366246403988</v>
      </c>
    </row>
    <row r="12929" spans="1:9">
      <c r="A12929">
        <v>271.20001200000002</v>
      </c>
      <c r="B12929">
        <v>64.5</v>
      </c>
      <c r="C12929">
        <v>3.16</v>
      </c>
      <c r="D12929">
        <f t="shared" si="1232"/>
        <v>60.599962723667794</v>
      </c>
      <c r="E12929">
        <f t="shared" si="1233"/>
        <v>6.0465694206700872E-2</v>
      </c>
      <c r="F12929">
        <f t="shared" si="1234"/>
        <v>3.9000372763322062</v>
      </c>
      <c r="G12929">
        <f t="shared" si="1235"/>
        <v>57.0707395273743</v>
      </c>
      <c r="H12929">
        <f t="shared" si="1236"/>
        <v>0.11518233290892557</v>
      </c>
      <c r="I12929">
        <f t="shared" si="1237"/>
        <v>7.4292604726256997</v>
      </c>
    </row>
    <row r="12930" spans="1:9">
      <c r="A12930">
        <v>295.20001200000002</v>
      </c>
      <c r="B12930">
        <v>64.300003000000004</v>
      </c>
      <c r="C12930">
        <v>3.56</v>
      </c>
      <c r="D12930">
        <f t="shared" si="1232"/>
        <v>60.599962723667794</v>
      </c>
      <c r="E12930">
        <f t="shared" si="1233"/>
        <v>5.7543391970482645E-2</v>
      </c>
      <c r="F12930">
        <f t="shared" si="1234"/>
        <v>3.70004027633221</v>
      </c>
      <c r="G12930">
        <f t="shared" si="1235"/>
        <v>56.067050811169828</v>
      </c>
      <c r="H12930">
        <f t="shared" si="1236"/>
        <v>0.12803968592085718</v>
      </c>
      <c r="I12930">
        <f t="shared" si="1237"/>
        <v>8.2329521888301755</v>
      </c>
    </row>
    <row r="12931" spans="1:9">
      <c r="A12931">
        <v>297.60000600000001</v>
      </c>
      <c r="B12931">
        <v>62.5</v>
      </c>
      <c r="C12931">
        <v>3.88</v>
      </c>
      <c r="D12931">
        <f t="shared" si="1232"/>
        <v>60.599962723667794</v>
      </c>
      <c r="E12931">
        <f t="shared" si="1233"/>
        <v>3.0400596421315301E-2</v>
      </c>
      <c r="F12931">
        <f t="shared" si="1234"/>
        <v>1.9000372763322062</v>
      </c>
      <c r="G12931">
        <f t="shared" si="1235"/>
        <v>55.264099838206249</v>
      </c>
      <c r="H12931">
        <f t="shared" si="1236"/>
        <v>0.11577440258870002</v>
      </c>
      <c r="I12931">
        <f t="shared" si="1237"/>
        <v>7.2359001617937508</v>
      </c>
    </row>
    <row r="12932" spans="1:9">
      <c r="A12932">
        <v>336</v>
      </c>
      <c r="B12932">
        <v>62.400002000000001</v>
      </c>
      <c r="C12932">
        <v>4.07</v>
      </c>
      <c r="D12932">
        <f t="shared" si="1232"/>
        <v>60.599962723667794</v>
      </c>
      <c r="E12932">
        <f t="shared" si="1233"/>
        <v>2.8846782349978239E-2</v>
      </c>
      <c r="F12932">
        <f t="shared" si="1234"/>
        <v>1.8000392763322068</v>
      </c>
      <c r="G12932">
        <f t="shared" si="1235"/>
        <v>54.787347698009128</v>
      </c>
      <c r="H12932">
        <f t="shared" si="1236"/>
        <v>0.12199766118582613</v>
      </c>
      <c r="I12932">
        <f t="shared" si="1237"/>
        <v>7.6126543019908723</v>
      </c>
    </row>
    <row r="12933" spans="1:9">
      <c r="A12933">
        <v>295.20001200000002</v>
      </c>
      <c r="B12933">
        <v>63</v>
      </c>
      <c r="C12933">
        <v>3.49</v>
      </c>
      <c r="D12933">
        <f t="shared" si="1232"/>
        <v>60.599962723667794</v>
      </c>
      <c r="E12933">
        <f t="shared" si="1233"/>
        <v>3.8095829783050893E-2</v>
      </c>
      <c r="F12933">
        <f t="shared" si="1234"/>
        <v>2.4000372763322062</v>
      </c>
      <c r="G12933">
        <f t="shared" si="1235"/>
        <v>56.242696336505617</v>
      </c>
      <c r="H12933">
        <f t="shared" si="1236"/>
        <v>0.10725878830943465</v>
      </c>
      <c r="I12933">
        <f t="shared" si="1237"/>
        <v>6.7573036634943833</v>
      </c>
    </row>
    <row r="12934" spans="1:9">
      <c r="A12934">
        <v>304.79998799999998</v>
      </c>
      <c r="B12934">
        <v>63.299999</v>
      </c>
      <c r="C12934">
        <v>3.57</v>
      </c>
      <c r="D12934">
        <f t="shared" si="1232"/>
        <v>60.599962723667794</v>
      </c>
      <c r="E12934">
        <f t="shared" si="1233"/>
        <v>4.265460219568417E-2</v>
      </c>
      <c r="F12934">
        <f t="shared" si="1234"/>
        <v>2.7000362763322059</v>
      </c>
      <c r="G12934">
        <f t="shared" si="1235"/>
        <v>56.041958593264717</v>
      </c>
      <c r="H12934">
        <f t="shared" si="1236"/>
        <v>0.11466098769978311</v>
      </c>
      <c r="I12934">
        <f t="shared" si="1237"/>
        <v>7.2580404067352831</v>
      </c>
    </row>
    <row r="12935" spans="1:9">
      <c r="A12935">
        <v>297.60000600000001</v>
      </c>
      <c r="B12935">
        <v>63.099997999999999</v>
      </c>
      <c r="C12935">
        <v>3.68</v>
      </c>
      <c r="D12935">
        <f t="shared" si="1232"/>
        <v>60.599962723667794</v>
      </c>
      <c r="E12935">
        <f t="shared" si="1233"/>
        <v>3.9620211657252442E-2</v>
      </c>
      <c r="F12935">
        <f t="shared" si="1234"/>
        <v>2.5000352763322056</v>
      </c>
      <c r="G12935">
        <f t="shared" si="1235"/>
        <v>55.765944196308489</v>
      </c>
      <c r="H12935">
        <f t="shared" si="1236"/>
        <v>0.11622906554912268</v>
      </c>
      <c r="I12935">
        <f t="shared" si="1237"/>
        <v>7.3340538036915106</v>
      </c>
    </row>
    <row r="12936" spans="1:9">
      <c r="A12936">
        <v>309.60000600000001</v>
      </c>
      <c r="B12936">
        <v>62.599997999999999</v>
      </c>
      <c r="C12936">
        <v>3.85</v>
      </c>
      <c r="D12936">
        <f t="shared" si="1232"/>
        <v>60.599962723667794</v>
      </c>
      <c r="E12936">
        <f t="shared" si="1233"/>
        <v>3.1949446329570259E-2</v>
      </c>
      <c r="F12936">
        <f t="shared" si="1234"/>
        <v>2.0000352763322056</v>
      </c>
      <c r="G12936">
        <f t="shared" si="1235"/>
        <v>55.339376491921584</v>
      </c>
      <c r="H12936">
        <f t="shared" si="1236"/>
        <v>0.11598437284420385</v>
      </c>
      <c r="I12936">
        <f t="shared" si="1237"/>
        <v>7.2606215080784153</v>
      </c>
    </row>
    <row r="12937" spans="1:9">
      <c r="A12937">
        <v>240</v>
      </c>
      <c r="B12937">
        <v>63.099997999999999</v>
      </c>
      <c r="C12937">
        <v>2.79</v>
      </c>
      <c r="D12937">
        <f t="shared" si="1232"/>
        <v>60.599962723667794</v>
      </c>
      <c r="E12937">
        <f t="shared" si="1233"/>
        <v>3.9620211657252442E-2</v>
      </c>
      <c r="F12937">
        <f t="shared" si="1234"/>
        <v>2.5000352763322056</v>
      </c>
      <c r="G12937">
        <f t="shared" si="1235"/>
        <v>57.999151589863445</v>
      </c>
      <c r="H12937">
        <f t="shared" si="1236"/>
        <v>8.0837505100024798E-2</v>
      </c>
      <c r="I12937">
        <f t="shared" si="1237"/>
        <v>5.1008464101365547</v>
      </c>
    </row>
    <row r="12938" spans="1:9">
      <c r="A12938">
        <v>273.60000600000001</v>
      </c>
      <c r="B12938">
        <v>63.200001</v>
      </c>
      <c r="C12938">
        <v>3.36</v>
      </c>
      <c r="D12938">
        <f t="shared" si="1232"/>
        <v>60.599962723667794</v>
      </c>
      <c r="E12938">
        <f t="shared" si="1233"/>
        <v>4.1139845493550015E-2</v>
      </c>
      <c r="F12938">
        <f t="shared" si="1234"/>
        <v>2.6000382763322065</v>
      </c>
      <c r="G12938">
        <f t="shared" si="1235"/>
        <v>56.568895169272068</v>
      </c>
      <c r="H12938">
        <f t="shared" si="1236"/>
        <v>0.10492255895261667</v>
      </c>
      <c r="I12938">
        <f t="shared" si="1237"/>
        <v>6.6311058307279325</v>
      </c>
    </row>
    <row r="12939" spans="1:9">
      <c r="A12939">
        <v>249.60000600000001</v>
      </c>
      <c r="B12939">
        <v>63.099997999999999</v>
      </c>
      <c r="C12939">
        <v>3.12</v>
      </c>
      <c r="D12939">
        <f t="shared" si="1232"/>
        <v>60.599962723667794</v>
      </c>
      <c r="E12939">
        <f t="shared" si="1233"/>
        <v>3.9620211657252442E-2</v>
      </c>
      <c r="F12939">
        <f t="shared" si="1234"/>
        <v>2.5000352763322056</v>
      </c>
      <c r="G12939">
        <f t="shared" si="1235"/>
        <v>57.171108398994754</v>
      </c>
      <c r="H12939">
        <f t="shared" si="1236"/>
        <v>9.3960218524971204E-2</v>
      </c>
      <c r="I12939">
        <f t="shared" si="1237"/>
        <v>5.9288896010052454</v>
      </c>
    </row>
    <row r="12940" spans="1:9">
      <c r="A12940">
        <v>283.20001200000002</v>
      </c>
      <c r="B12940">
        <v>62.799999</v>
      </c>
      <c r="C12940">
        <v>3.36</v>
      </c>
      <c r="D12940">
        <f t="shared" si="1232"/>
        <v>60.599962723667794</v>
      </c>
      <c r="E12940">
        <f t="shared" si="1233"/>
        <v>3.5032425340201137E-2</v>
      </c>
      <c r="F12940">
        <f t="shared" si="1234"/>
        <v>2.2000362763322059</v>
      </c>
      <c r="G12940">
        <f t="shared" si="1235"/>
        <v>56.568895169272068</v>
      </c>
      <c r="H12940">
        <f t="shared" si="1236"/>
        <v>9.9221400158428855E-2</v>
      </c>
      <c r="I12940">
        <f t="shared" si="1237"/>
        <v>6.2311038307279318</v>
      </c>
    </row>
    <row r="12941" spans="1:9">
      <c r="A12941">
        <v>242.39999399999999</v>
      </c>
      <c r="B12941">
        <v>63.700001</v>
      </c>
      <c r="C12941">
        <v>2.79</v>
      </c>
      <c r="D12941">
        <f t="shared" si="1232"/>
        <v>60.599962723667794</v>
      </c>
      <c r="E12941">
        <f t="shared" si="1233"/>
        <v>4.8666220214536676E-2</v>
      </c>
      <c r="F12941">
        <f t="shared" si="1234"/>
        <v>3.1000382763322065</v>
      </c>
      <c r="G12941">
        <f t="shared" si="1235"/>
        <v>57.999151589863445</v>
      </c>
      <c r="H12941">
        <f t="shared" si="1236"/>
        <v>8.9495279758889726E-2</v>
      </c>
      <c r="I12941">
        <f t="shared" si="1237"/>
        <v>5.7008494101365557</v>
      </c>
    </row>
    <row r="12942" spans="1:9">
      <c r="A12942">
        <v>254.39999399999999</v>
      </c>
      <c r="B12942">
        <v>64.5</v>
      </c>
      <c r="C12942">
        <v>2.97</v>
      </c>
      <c r="D12942">
        <f t="shared" si="1232"/>
        <v>60.599962723667794</v>
      </c>
      <c r="E12942">
        <f t="shared" si="1233"/>
        <v>6.0465694206700872E-2</v>
      </c>
      <c r="F12942">
        <f t="shared" si="1234"/>
        <v>3.9000372763322062</v>
      </c>
      <c r="G12942">
        <f t="shared" si="1235"/>
        <v>57.547491667571428</v>
      </c>
      <c r="H12942">
        <f t="shared" si="1236"/>
        <v>0.1077908268593577</v>
      </c>
      <c r="I12942">
        <f t="shared" si="1237"/>
        <v>6.9525083324285717</v>
      </c>
    </row>
    <row r="12943" spans="1:9">
      <c r="A12943">
        <v>266.39999399999999</v>
      </c>
      <c r="B12943">
        <v>64.300003000000004</v>
      </c>
      <c r="C12943">
        <v>3.2</v>
      </c>
      <c r="D12943">
        <f t="shared" si="1232"/>
        <v>60.599962723667794</v>
      </c>
      <c r="E12943">
        <f t="shared" si="1233"/>
        <v>5.7543391970482645E-2</v>
      </c>
      <c r="F12943">
        <f t="shared" si="1234"/>
        <v>3.70004027633221</v>
      </c>
      <c r="G12943">
        <f t="shared" si="1235"/>
        <v>56.970370655753854</v>
      </c>
      <c r="H12943">
        <f t="shared" si="1236"/>
        <v>0.11399116644280949</v>
      </c>
      <c r="I12943">
        <f t="shared" si="1237"/>
        <v>7.32963234424615</v>
      </c>
    </row>
    <row r="12944" spans="1:9">
      <c r="A12944">
        <v>264</v>
      </c>
      <c r="B12944">
        <v>64.099997999999999</v>
      </c>
      <c r="C12944">
        <v>3.24</v>
      </c>
      <c r="D12944">
        <f t="shared" si="1232"/>
        <v>60.599962723667794</v>
      </c>
      <c r="E12944">
        <f t="shared" si="1233"/>
        <v>5.4602736123832728E-2</v>
      </c>
      <c r="F12944">
        <f t="shared" si="1234"/>
        <v>3.5000352763322056</v>
      </c>
      <c r="G12944">
        <f t="shared" si="1235"/>
        <v>56.870001784133407</v>
      </c>
      <c r="H12944">
        <f t="shared" si="1236"/>
        <v>0.11279245618489087</v>
      </c>
      <c r="I12944">
        <f t="shared" si="1237"/>
        <v>7.229996215866592</v>
      </c>
    </row>
    <row r="12945" spans="1:9">
      <c r="A12945">
        <v>247.199997</v>
      </c>
      <c r="B12945">
        <v>64.599997999999999</v>
      </c>
      <c r="C12945">
        <v>2.85</v>
      </c>
      <c r="D12945">
        <f t="shared" si="1232"/>
        <v>60.599962723667794</v>
      </c>
      <c r="E12945">
        <f t="shared" si="1233"/>
        <v>6.1920052634246298E-2</v>
      </c>
      <c r="F12945">
        <f t="shared" si="1234"/>
        <v>4.0000352763322056</v>
      </c>
      <c r="G12945">
        <f t="shared" si="1235"/>
        <v>57.848598282432768</v>
      </c>
      <c r="H12945">
        <f t="shared" si="1236"/>
        <v>0.10451083477691797</v>
      </c>
      <c r="I12945">
        <f t="shared" si="1237"/>
        <v>6.7513997175672316</v>
      </c>
    </row>
    <row r="12946" spans="1:9">
      <c r="A12946">
        <v>237.60000600000001</v>
      </c>
      <c r="B12946">
        <v>65.300003000000004</v>
      </c>
      <c r="C12946">
        <v>2.61</v>
      </c>
      <c r="D12946">
        <f t="shared" si="1232"/>
        <v>60.599962723667794</v>
      </c>
      <c r="E12946">
        <f t="shared" si="1233"/>
        <v>7.1976111185357974E-2</v>
      </c>
      <c r="F12946">
        <f t="shared" si="1234"/>
        <v>4.70004027633221</v>
      </c>
      <c r="G12946">
        <f t="shared" si="1235"/>
        <v>58.450811512155454</v>
      </c>
      <c r="H12946">
        <f t="shared" si="1236"/>
        <v>0.10488807309617658</v>
      </c>
      <c r="I12946">
        <f t="shared" si="1237"/>
        <v>6.8491914878445499</v>
      </c>
    </row>
    <row r="12947" spans="1:9">
      <c r="A12947">
        <v>249.60000600000001</v>
      </c>
      <c r="B12947">
        <v>65.400002000000001</v>
      </c>
      <c r="C12947">
        <v>2.85</v>
      </c>
      <c r="D12947">
        <f t="shared" si="1232"/>
        <v>60.599962723667794</v>
      </c>
      <c r="E12947">
        <f t="shared" si="1233"/>
        <v>7.3395093723884086E-2</v>
      </c>
      <c r="F12947">
        <f t="shared" si="1234"/>
        <v>4.8000392763322068</v>
      </c>
      <c r="G12947">
        <f t="shared" si="1235"/>
        <v>57.848598282432768</v>
      </c>
      <c r="H12947">
        <f t="shared" si="1236"/>
        <v>0.11546488511678077</v>
      </c>
      <c r="I12947">
        <f t="shared" si="1237"/>
        <v>7.5514037175672328</v>
      </c>
    </row>
    <row r="12948" spans="1:9">
      <c r="A12948">
        <v>220.800003</v>
      </c>
      <c r="B12948">
        <v>65.699996999999996</v>
      </c>
      <c r="C12948">
        <v>2.56</v>
      </c>
      <c r="D12948">
        <f t="shared" si="1232"/>
        <v>60.599962723667794</v>
      </c>
      <c r="E12948">
        <f t="shared" si="1233"/>
        <v>7.7626096030601083E-2</v>
      </c>
      <c r="F12948">
        <f t="shared" si="1234"/>
        <v>5.1000342763322024</v>
      </c>
      <c r="G12948">
        <f t="shared" si="1235"/>
        <v>58.576272601681012</v>
      </c>
      <c r="H12948">
        <f t="shared" si="1236"/>
        <v>0.10842807798482829</v>
      </c>
      <c r="I12948">
        <f t="shared" si="1237"/>
        <v>7.1237243983189842</v>
      </c>
    </row>
    <row r="12949" spans="1:9">
      <c r="A12949">
        <v>223.199997</v>
      </c>
      <c r="B12949">
        <v>65.699996999999996</v>
      </c>
      <c r="C12949">
        <v>2.68</v>
      </c>
      <c r="D12949">
        <f t="shared" si="1232"/>
        <v>60.599962723667794</v>
      </c>
      <c r="E12949">
        <f t="shared" si="1233"/>
        <v>7.7626096030601083E-2</v>
      </c>
      <c r="F12949">
        <f t="shared" si="1234"/>
        <v>5.1000342763322024</v>
      </c>
      <c r="G12949">
        <f t="shared" si="1235"/>
        <v>58.275165986819673</v>
      </c>
      <c r="H12949">
        <f t="shared" si="1236"/>
        <v>0.11301113169275068</v>
      </c>
      <c r="I12949">
        <f t="shared" si="1237"/>
        <v>7.4248310131803237</v>
      </c>
    </row>
    <row r="12950" spans="1:9">
      <c r="A12950">
        <v>204</v>
      </c>
      <c r="B12950">
        <v>65.699996999999996</v>
      </c>
      <c r="C12950">
        <v>2.29</v>
      </c>
      <c r="D12950">
        <f t="shared" si="1232"/>
        <v>60.599962723667794</v>
      </c>
      <c r="E12950">
        <f t="shared" si="1233"/>
        <v>7.7626096030601083E-2</v>
      </c>
      <c r="F12950">
        <f t="shared" si="1234"/>
        <v>5.1000342763322024</v>
      </c>
      <c r="G12950">
        <f t="shared" si="1235"/>
        <v>59.253762485119033</v>
      </c>
      <c r="H12950">
        <f t="shared" si="1236"/>
        <v>9.8116207142002809E-2</v>
      </c>
      <c r="I12950">
        <f t="shared" si="1237"/>
        <v>6.4462345148809632</v>
      </c>
    </row>
    <row r="12951" spans="1:9">
      <c r="A12951">
        <v>211.199997</v>
      </c>
      <c r="B12951">
        <v>65</v>
      </c>
      <c r="C12951">
        <v>2.4900000000000002</v>
      </c>
      <c r="D12951">
        <f t="shared" si="1232"/>
        <v>60.599962723667794</v>
      </c>
      <c r="E12951">
        <f t="shared" si="1233"/>
        <v>6.7692881174341635E-2</v>
      </c>
      <c r="F12951">
        <f t="shared" si="1234"/>
        <v>4.4000372763322062</v>
      </c>
      <c r="G12951">
        <f t="shared" si="1235"/>
        <v>58.751918127016793</v>
      </c>
      <c r="H12951">
        <f t="shared" si="1236"/>
        <v>9.6124336507433947E-2</v>
      </c>
      <c r="I12951">
        <f t="shared" si="1237"/>
        <v>6.2480818729832066</v>
      </c>
    </row>
    <row r="12952" spans="1:9">
      <c r="A12952">
        <v>187.199997</v>
      </c>
      <c r="B12952">
        <v>65.199996999999996</v>
      </c>
      <c r="C12952">
        <v>2.15</v>
      </c>
      <c r="D12952">
        <f t="shared" si="1232"/>
        <v>60.599962723667794</v>
      </c>
      <c r="E12952">
        <f t="shared" si="1233"/>
        <v>7.0552676196169187E-2</v>
      </c>
      <c r="F12952">
        <f t="shared" si="1234"/>
        <v>4.6000342763322024</v>
      </c>
      <c r="G12952">
        <f t="shared" si="1235"/>
        <v>59.605053535790603</v>
      </c>
      <c r="H12952">
        <f t="shared" si="1236"/>
        <v>8.5812020270635808E-2</v>
      </c>
      <c r="I12952">
        <f t="shared" si="1237"/>
        <v>5.5949434642093934</v>
      </c>
    </row>
    <row r="12953" spans="1:9">
      <c r="A12953">
        <v>192</v>
      </c>
      <c r="B12953">
        <v>66.099997999999999</v>
      </c>
      <c r="C12953">
        <v>2.11</v>
      </c>
      <c r="D12953">
        <f t="shared" si="1232"/>
        <v>60.599962723667794</v>
      </c>
      <c r="E12953">
        <f t="shared" si="1233"/>
        <v>8.3207797923567348E-2</v>
      </c>
      <c r="F12953">
        <f t="shared" si="1234"/>
        <v>5.5000352763322056</v>
      </c>
      <c r="G12953">
        <f t="shared" si="1235"/>
        <v>59.705422407411049</v>
      </c>
      <c r="H12953">
        <f t="shared" si="1236"/>
        <v>9.6740934736321019E-2</v>
      </c>
      <c r="I12953">
        <f t="shared" si="1237"/>
        <v>6.39457559258895</v>
      </c>
    </row>
    <row r="12954" spans="1:9">
      <c r="A12954">
        <v>160.800003</v>
      </c>
      <c r="B12954">
        <v>66.699996999999996</v>
      </c>
      <c r="C12954">
        <v>2.02</v>
      </c>
      <c r="D12954">
        <f t="shared" si="1232"/>
        <v>60.599962723667794</v>
      </c>
      <c r="E12954">
        <f t="shared" si="1233"/>
        <v>9.1454790865016122E-2</v>
      </c>
      <c r="F12954">
        <f t="shared" si="1234"/>
        <v>6.1000342763322024</v>
      </c>
      <c r="G12954">
        <f t="shared" si="1235"/>
        <v>59.931252368557054</v>
      </c>
      <c r="H12954">
        <f t="shared" si="1236"/>
        <v>0.10148043382135298</v>
      </c>
      <c r="I12954">
        <f t="shared" si="1237"/>
        <v>6.7687446314429423</v>
      </c>
    </row>
    <row r="12955" spans="1:9">
      <c r="A12955">
        <v>136.800003</v>
      </c>
      <c r="B12955">
        <v>64.900002000000001</v>
      </c>
      <c r="C12955">
        <v>1.73</v>
      </c>
      <c r="D12955">
        <f t="shared" si="1232"/>
        <v>60.599962723667794</v>
      </c>
      <c r="E12955">
        <f t="shared" si="1233"/>
        <v>6.6256381260700214E-2</v>
      </c>
      <c r="F12955">
        <f t="shared" si="1234"/>
        <v>4.3000392763322068</v>
      </c>
      <c r="G12955">
        <f t="shared" si="1235"/>
        <v>60.658926687805298</v>
      </c>
      <c r="H12955">
        <f t="shared" si="1236"/>
        <v>6.5347845631725909E-2</v>
      </c>
      <c r="I12955">
        <f t="shared" si="1237"/>
        <v>4.2410753121947025</v>
      </c>
    </row>
    <row r="12956" spans="1:9">
      <c r="A12956">
        <v>139.199997</v>
      </c>
      <c r="B12956">
        <v>63.900002000000001</v>
      </c>
      <c r="C12956">
        <v>1.64</v>
      </c>
      <c r="D12956">
        <f t="shared" si="1232"/>
        <v>60.599962723667794</v>
      </c>
      <c r="E12956">
        <f t="shared" si="1233"/>
        <v>5.1643805524954553E-2</v>
      </c>
      <c r="F12956">
        <f t="shared" si="1234"/>
        <v>3.3000392763322068</v>
      </c>
      <c r="G12956">
        <f t="shared" si="1235"/>
        <v>60.884756648951303</v>
      </c>
      <c r="H12956">
        <f t="shared" si="1236"/>
        <v>4.7186936724175656E-2</v>
      </c>
      <c r="I12956">
        <f t="shared" si="1237"/>
        <v>3.0152453510486978</v>
      </c>
    </row>
    <row r="12957" spans="1:9">
      <c r="A12957">
        <v>148.800003</v>
      </c>
      <c r="B12957">
        <v>65</v>
      </c>
      <c r="C12957">
        <v>1.59</v>
      </c>
      <c r="D12957">
        <f t="shared" si="1232"/>
        <v>60.599962723667794</v>
      </c>
      <c r="E12957">
        <f t="shared" si="1233"/>
        <v>6.7692881174341635E-2</v>
      </c>
      <c r="F12957">
        <f t="shared" si="1234"/>
        <v>4.4000372763322062</v>
      </c>
      <c r="G12957">
        <f t="shared" si="1235"/>
        <v>61.010217738476861</v>
      </c>
      <c r="H12957">
        <f t="shared" si="1236"/>
        <v>6.1381265561894445E-2</v>
      </c>
      <c r="I12957">
        <f t="shared" si="1237"/>
        <v>3.9897822615231391</v>
      </c>
    </row>
    <row r="12958" spans="1:9">
      <c r="A12958">
        <v>134.39999399999999</v>
      </c>
      <c r="B12958">
        <v>64</v>
      </c>
      <c r="C12958">
        <v>1.66</v>
      </c>
      <c r="D12958">
        <f t="shared" si="1232"/>
        <v>60.599962723667794</v>
      </c>
      <c r="E12958">
        <f t="shared" si="1233"/>
        <v>5.3125582442690722E-2</v>
      </c>
      <c r="F12958">
        <f t="shared" si="1234"/>
        <v>3.4000372763322062</v>
      </c>
      <c r="G12958">
        <f t="shared" si="1235"/>
        <v>60.83457221314108</v>
      </c>
      <c r="H12958">
        <f t="shared" si="1236"/>
        <v>4.9459809169670632E-2</v>
      </c>
      <c r="I12958">
        <f t="shared" si="1237"/>
        <v>3.1654277868589205</v>
      </c>
    </row>
    <row r="12959" spans="1:9">
      <c r="A12959">
        <v>134.39999399999999</v>
      </c>
      <c r="B12959">
        <v>65.5</v>
      </c>
      <c r="C12959">
        <v>1.51</v>
      </c>
      <c r="D12959">
        <f t="shared" si="1232"/>
        <v>60.599962723667794</v>
      </c>
      <c r="E12959">
        <f t="shared" si="1233"/>
        <v>7.4809729409651998E-2</v>
      </c>
      <c r="F12959">
        <f t="shared" si="1234"/>
        <v>4.9000372763322062</v>
      </c>
      <c r="G12959">
        <f t="shared" si="1235"/>
        <v>61.210955481717754</v>
      </c>
      <c r="H12959">
        <f t="shared" si="1236"/>
        <v>6.5481595698965583E-2</v>
      </c>
      <c r="I12959">
        <f t="shared" si="1237"/>
        <v>4.2890445182822461</v>
      </c>
    </row>
    <row r="12960" spans="1:9">
      <c r="A12960">
        <v>120</v>
      </c>
      <c r="B12960">
        <v>64.400002000000001</v>
      </c>
      <c r="C12960">
        <v>1.37</v>
      </c>
      <c r="D12960">
        <f t="shared" si="1232"/>
        <v>60.599962723667794</v>
      </c>
      <c r="E12960">
        <f t="shared" si="1233"/>
        <v>5.9006819228549195E-2</v>
      </c>
      <c r="F12960">
        <f t="shared" si="1234"/>
        <v>3.8000392763322068</v>
      </c>
      <c r="G12960">
        <f t="shared" si="1235"/>
        <v>61.562246532389324</v>
      </c>
      <c r="H12960">
        <f t="shared" si="1236"/>
        <v>4.4064524526112231E-2</v>
      </c>
      <c r="I12960">
        <f t="shared" si="1237"/>
        <v>2.8377554676106769</v>
      </c>
    </row>
    <row r="12961" spans="1:9">
      <c r="A12961">
        <v>115.199997</v>
      </c>
      <c r="B12961">
        <v>66</v>
      </c>
      <c r="C12961">
        <v>1.2</v>
      </c>
      <c r="D12961">
        <f t="shared" si="1232"/>
        <v>60.599962723667794</v>
      </c>
      <c r="E12961">
        <f t="shared" si="1233"/>
        <v>8.1818746611094034E-2</v>
      </c>
      <c r="F12961">
        <f t="shared" si="1234"/>
        <v>5.4000372763322062</v>
      </c>
      <c r="G12961">
        <f t="shared" si="1235"/>
        <v>61.988814236776221</v>
      </c>
      <c r="H12961">
        <f t="shared" si="1236"/>
        <v>6.0775541867026946E-2</v>
      </c>
      <c r="I12961">
        <f t="shared" si="1237"/>
        <v>4.0111857632237786</v>
      </c>
    </row>
    <row r="12962" spans="1:9">
      <c r="A12962">
        <v>76.800003000000004</v>
      </c>
      <c r="B12962">
        <v>71.5</v>
      </c>
      <c r="C12962">
        <v>1.03</v>
      </c>
      <c r="D12962">
        <f t="shared" ref="D12962:D13025" si="1238">IF(C12962&lt;=$L$7, $L$6,(IF(C12962&lt;=$L$7,C12962*D12962,($L$6*$L$7)+($L$10*(C12962-$L$7))))/C12962)</f>
        <v>60.599962723667794</v>
      </c>
      <c r="E12962">
        <f t="shared" ref="E12962:E13025" si="1239">ABS(B12962-D12962)/B12962</f>
        <v>0.15244807379485603</v>
      </c>
      <c r="F12962">
        <f t="shared" ref="F12962:F13025" si="1240">ABS(B12962-D12962)</f>
        <v>10.900037276332206</v>
      </c>
      <c r="G12962">
        <f t="shared" ref="G12962:G13025" si="1241">$L$16-($L$16/$L$17)*C12962</f>
        <v>62.415381941163126</v>
      </c>
      <c r="H12962">
        <f t="shared" ref="H12962:H13025" si="1242">ABS(B12962-G12962)/B12962</f>
        <v>0.12705759522848775</v>
      </c>
      <c r="I12962">
        <f t="shared" ref="I12962:I13025" si="1243">ABS(B12962-G12962)</f>
        <v>9.0846180588368739</v>
      </c>
    </row>
    <row r="12963" spans="1:9">
      <c r="A12963">
        <v>86.400002000000001</v>
      </c>
      <c r="B12963">
        <v>71.800003000000004</v>
      </c>
      <c r="C12963">
        <v>0.96</v>
      </c>
      <c r="D12963">
        <f t="shared" si="1238"/>
        <v>60.599962723667794</v>
      </c>
      <c r="E12963">
        <f t="shared" si="1239"/>
        <v>0.15598941237275726</v>
      </c>
      <c r="F12963">
        <f t="shared" si="1240"/>
        <v>11.20004027633221</v>
      </c>
      <c r="G12963">
        <f t="shared" si="1241"/>
        <v>62.591027466498907</v>
      </c>
      <c r="H12963">
        <f t="shared" si="1242"/>
        <v>0.12825870680675452</v>
      </c>
      <c r="I12963">
        <f t="shared" si="1243"/>
        <v>9.2089755335010963</v>
      </c>
    </row>
    <row r="12964" spans="1:9">
      <c r="A12964">
        <v>81.599997999999999</v>
      </c>
      <c r="B12964">
        <v>71.5</v>
      </c>
      <c r="C12964">
        <v>0.89</v>
      </c>
      <c r="D12964">
        <f t="shared" si="1238"/>
        <v>60.599962723667794</v>
      </c>
      <c r="E12964">
        <f t="shared" si="1239"/>
        <v>0.15244807379485603</v>
      </c>
      <c r="F12964">
        <f t="shared" si="1240"/>
        <v>10.900037276332206</v>
      </c>
      <c r="G12964">
        <f t="shared" si="1241"/>
        <v>62.766672991834689</v>
      </c>
      <c r="H12964">
        <f t="shared" si="1242"/>
        <v>0.12214443368063373</v>
      </c>
      <c r="I12964">
        <f t="shared" si="1243"/>
        <v>8.7333270081653112</v>
      </c>
    </row>
    <row r="12965" spans="1:9">
      <c r="A12965">
        <v>67.199996999999996</v>
      </c>
      <c r="B12965">
        <v>71.199996999999996</v>
      </c>
      <c r="C12965">
        <v>0.77</v>
      </c>
      <c r="D12965">
        <f t="shared" si="1238"/>
        <v>60.599962723667794</v>
      </c>
      <c r="E12965">
        <f t="shared" si="1239"/>
        <v>0.14887689217644492</v>
      </c>
      <c r="F12965">
        <f t="shared" si="1240"/>
        <v>10.600034276332202</v>
      </c>
      <c r="G12965">
        <f t="shared" si="1241"/>
        <v>63.067779606696035</v>
      </c>
      <c r="H12965">
        <f t="shared" si="1242"/>
        <v>0.11421654123530316</v>
      </c>
      <c r="I12965">
        <f t="shared" si="1243"/>
        <v>8.1322173933039608</v>
      </c>
    </row>
    <row r="12966" spans="1:9">
      <c r="A12966">
        <v>69.599997999999999</v>
      </c>
      <c r="B12966">
        <v>70.699996999999996</v>
      </c>
      <c r="C12966">
        <v>0.74</v>
      </c>
      <c r="D12966">
        <f t="shared" si="1238"/>
        <v>60.599962723667794</v>
      </c>
      <c r="E12966">
        <f t="shared" si="1239"/>
        <v>0.14285763373274546</v>
      </c>
      <c r="F12966">
        <f t="shared" si="1240"/>
        <v>10.100034276332202</v>
      </c>
      <c r="G12966">
        <f t="shared" si="1241"/>
        <v>63.14305626041137</v>
      </c>
      <c r="H12966">
        <f t="shared" si="1242"/>
        <v>0.10688742659477944</v>
      </c>
      <c r="I12966">
        <f t="shared" si="1243"/>
        <v>7.5569407395886259</v>
      </c>
    </row>
    <row r="12967" spans="1:9">
      <c r="A12967">
        <v>79.199996999999996</v>
      </c>
      <c r="B12967">
        <v>70.800003000000004</v>
      </c>
      <c r="C12967">
        <v>0.94</v>
      </c>
      <c r="D12967">
        <f t="shared" si="1238"/>
        <v>60.599962723667794</v>
      </c>
      <c r="E12967">
        <f t="shared" si="1239"/>
        <v>0.14406835938032672</v>
      </c>
      <c r="F12967">
        <f t="shared" si="1240"/>
        <v>10.20004027633221</v>
      </c>
      <c r="G12967">
        <f t="shared" si="1241"/>
        <v>62.641211902309131</v>
      </c>
      <c r="H12967">
        <f t="shared" si="1242"/>
        <v>0.11523715751383333</v>
      </c>
      <c r="I12967">
        <f t="shared" si="1243"/>
        <v>8.1587910976908731</v>
      </c>
    </row>
    <row r="12968" spans="1:9">
      <c r="A12968">
        <v>55.200001</v>
      </c>
      <c r="B12968">
        <v>69.599997999999999</v>
      </c>
      <c r="C12968">
        <v>0.6</v>
      </c>
      <c r="D12968">
        <f t="shared" si="1238"/>
        <v>60.599962723667794</v>
      </c>
      <c r="E12968">
        <f t="shared" si="1239"/>
        <v>0.12931085538726891</v>
      </c>
      <c r="F12968">
        <f t="shared" si="1240"/>
        <v>9.0000352763322056</v>
      </c>
      <c r="G12968">
        <f t="shared" si="1241"/>
        <v>63.494347311082933</v>
      </c>
      <c r="H12968">
        <f t="shared" si="1242"/>
        <v>8.7724868740902351E-2</v>
      </c>
      <c r="I12968">
        <f t="shared" si="1243"/>
        <v>6.1056506889170663</v>
      </c>
    </row>
    <row r="12969" spans="1:9">
      <c r="A12969">
        <v>55.200001</v>
      </c>
      <c r="B12969">
        <v>69.599997999999999</v>
      </c>
      <c r="C12969">
        <v>0.69</v>
      </c>
      <c r="D12969">
        <f t="shared" si="1238"/>
        <v>60.599962723667794</v>
      </c>
      <c r="E12969">
        <f t="shared" si="1239"/>
        <v>0.12931085538726891</v>
      </c>
      <c r="F12969">
        <f t="shared" si="1240"/>
        <v>9.0000352763322056</v>
      </c>
      <c r="G12969">
        <f t="shared" si="1241"/>
        <v>63.268517349936928</v>
      </c>
      <c r="H12969">
        <f t="shared" si="1242"/>
        <v>9.0969552183939303E-2</v>
      </c>
      <c r="I12969">
        <f t="shared" si="1243"/>
        <v>6.3314806500630709</v>
      </c>
    </row>
    <row r="12970" spans="1:9">
      <c r="A12970">
        <v>55.200001</v>
      </c>
      <c r="B12970">
        <v>69</v>
      </c>
      <c r="C12970">
        <v>0.62</v>
      </c>
      <c r="D12970">
        <f t="shared" si="1238"/>
        <v>60.599962723667794</v>
      </c>
      <c r="E12970">
        <f t="shared" si="1239"/>
        <v>0.12173967067148125</v>
      </c>
      <c r="F12970">
        <f t="shared" si="1240"/>
        <v>8.4000372763322062</v>
      </c>
      <c r="G12970">
        <f t="shared" si="1241"/>
        <v>63.44416287527271</v>
      </c>
      <c r="H12970">
        <f t="shared" si="1242"/>
        <v>8.0519378619236096E-2</v>
      </c>
      <c r="I12970">
        <f t="shared" si="1243"/>
        <v>5.5558371247272902</v>
      </c>
    </row>
    <row r="12971" spans="1:9">
      <c r="A12971">
        <v>48</v>
      </c>
      <c r="B12971">
        <v>69.699996999999996</v>
      </c>
      <c r="C12971">
        <v>0.51</v>
      </c>
      <c r="D12971">
        <f t="shared" si="1238"/>
        <v>60.599962723667794</v>
      </c>
      <c r="E12971">
        <f t="shared" si="1239"/>
        <v>0.13056003827851245</v>
      </c>
      <c r="F12971">
        <f t="shared" si="1240"/>
        <v>9.1000342763322024</v>
      </c>
      <c r="G12971">
        <f t="shared" si="1241"/>
        <v>63.720177272228938</v>
      </c>
      <c r="H12971">
        <f t="shared" si="1242"/>
        <v>8.5793687017964415E-2</v>
      </c>
      <c r="I12971">
        <f t="shared" si="1243"/>
        <v>5.9798197277710585</v>
      </c>
    </row>
    <row r="12972" spans="1:9">
      <c r="A12972">
        <v>45.599997999999999</v>
      </c>
      <c r="B12972">
        <v>70.199996999999996</v>
      </c>
      <c r="C12972">
        <v>0.52</v>
      </c>
      <c r="D12972">
        <f t="shared" si="1238"/>
        <v>60.599962723667794</v>
      </c>
      <c r="E12972">
        <f t="shared" si="1239"/>
        <v>0.13675263086310677</v>
      </c>
      <c r="F12972">
        <f t="shared" si="1240"/>
        <v>9.6000342763322024</v>
      </c>
      <c r="G12972">
        <f t="shared" si="1241"/>
        <v>63.695085054323826</v>
      </c>
      <c r="H12972">
        <f t="shared" si="1242"/>
        <v>9.2662567288659153E-2</v>
      </c>
      <c r="I12972">
        <f t="shared" si="1243"/>
        <v>6.5049119456761701</v>
      </c>
    </row>
    <row r="12973" spans="1:9">
      <c r="A12973">
        <v>45.599997999999999</v>
      </c>
      <c r="B12973">
        <v>70.400002000000001</v>
      </c>
      <c r="C12973">
        <v>0.55000000000000004</v>
      </c>
      <c r="D12973">
        <f t="shared" si="1238"/>
        <v>60.599962723667794</v>
      </c>
      <c r="E12973">
        <f t="shared" si="1239"/>
        <v>0.13920509940230125</v>
      </c>
      <c r="F12973">
        <f t="shared" si="1240"/>
        <v>9.8000392763322068</v>
      </c>
      <c r="G12973">
        <f t="shared" si="1241"/>
        <v>63.619808400608491</v>
      </c>
      <c r="H12973">
        <f t="shared" si="1242"/>
        <v>9.6309565437107655E-2</v>
      </c>
      <c r="I12973">
        <f t="shared" si="1243"/>
        <v>6.7801935993915095</v>
      </c>
    </row>
    <row r="12974" spans="1:9">
      <c r="A12974">
        <v>43.200001</v>
      </c>
      <c r="B12974">
        <v>70.099997999999999</v>
      </c>
      <c r="C12974">
        <v>0.51</v>
      </c>
      <c r="D12974">
        <f t="shared" si="1238"/>
        <v>60.599962723667794</v>
      </c>
      <c r="E12974">
        <f t="shared" si="1239"/>
        <v>0.13552119183130656</v>
      </c>
      <c r="F12974">
        <f t="shared" si="1240"/>
        <v>9.5000352763322056</v>
      </c>
      <c r="G12974">
        <f t="shared" si="1241"/>
        <v>63.720177272228938</v>
      </c>
      <c r="H12974">
        <f t="shared" si="1242"/>
        <v>9.1010284019852061E-2</v>
      </c>
      <c r="I12974">
        <f t="shared" si="1243"/>
        <v>6.3798207277710617</v>
      </c>
    </row>
    <row r="12975" spans="1:9">
      <c r="A12975">
        <v>40.799999</v>
      </c>
      <c r="B12975">
        <v>69.699996999999996</v>
      </c>
      <c r="C12975">
        <v>0.53</v>
      </c>
      <c r="D12975">
        <f t="shared" si="1238"/>
        <v>60.599962723667794</v>
      </c>
      <c r="E12975">
        <f t="shared" si="1239"/>
        <v>0.13056003827851245</v>
      </c>
      <c r="F12975">
        <f t="shared" si="1240"/>
        <v>9.1000342763322024</v>
      </c>
      <c r="G12975">
        <f t="shared" si="1241"/>
        <v>63.669992836418714</v>
      </c>
      <c r="H12975">
        <f t="shared" si="1242"/>
        <v>8.6513693301612085E-2</v>
      </c>
      <c r="I12975">
        <f t="shared" si="1243"/>
        <v>6.0300041635812818</v>
      </c>
    </row>
    <row r="12976" spans="1:9">
      <c r="A12976">
        <v>36</v>
      </c>
      <c r="B12976">
        <v>69.699996999999996</v>
      </c>
      <c r="C12976">
        <v>0.39</v>
      </c>
      <c r="D12976">
        <f t="shared" si="1238"/>
        <v>60.599962723667794</v>
      </c>
      <c r="E12976">
        <f t="shared" si="1239"/>
        <v>0.13056003827851245</v>
      </c>
      <c r="F12976">
        <f t="shared" si="1240"/>
        <v>9.1000342763322024</v>
      </c>
      <c r="G12976">
        <f t="shared" si="1241"/>
        <v>64.021283887090277</v>
      </c>
      <c r="H12976">
        <f t="shared" si="1242"/>
        <v>8.1473649316078436E-2</v>
      </c>
      <c r="I12976">
        <f t="shared" si="1243"/>
        <v>5.678713112909719</v>
      </c>
    </row>
    <row r="12977" spans="1:9">
      <c r="A12977">
        <v>45.599997999999999</v>
      </c>
      <c r="B12977">
        <v>69.800003000000004</v>
      </c>
      <c r="C12977">
        <v>0.53</v>
      </c>
      <c r="D12977">
        <f t="shared" si="1238"/>
        <v>60.599962723667794</v>
      </c>
      <c r="E12977">
        <f t="shared" si="1239"/>
        <v>0.1318057289529373</v>
      </c>
      <c r="F12977">
        <f t="shared" si="1240"/>
        <v>9.20004027633221</v>
      </c>
      <c r="G12977">
        <f t="shared" si="1241"/>
        <v>63.669992836418714</v>
      </c>
      <c r="H12977">
        <f t="shared" si="1242"/>
        <v>8.782249140564205E-2</v>
      </c>
      <c r="I12977">
        <f t="shared" si="1243"/>
        <v>6.1300101635812894</v>
      </c>
    </row>
    <row r="12978" spans="1:9">
      <c r="A12978">
        <v>38.400002000000001</v>
      </c>
      <c r="B12978">
        <v>70.300003000000004</v>
      </c>
      <c r="C12978">
        <v>0.44</v>
      </c>
      <c r="D12978">
        <f t="shared" si="1238"/>
        <v>60.599962723667794</v>
      </c>
      <c r="E12978">
        <f t="shared" si="1239"/>
        <v>0.13798065238108467</v>
      </c>
      <c r="F12978">
        <f t="shared" si="1240"/>
        <v>9.70004027633221</v>
      </c>
      <c r="G12978">
        <f t="shared" si="1241"/>
        <v>63.895822797564726</v>
      </c>
      <c r="H12978">
        <f t="shared" si="1242"/>
        <v>9.1097865279398033E-2</v>
      </c>
      <c r="I12978">
        <f t="shared" si="1243"/>
        <v>6.4041802024352776</v>
      </c>
    </row>
    <row r="12979" spans="1:9">
      <c r="A12979">
        <v>40.799999</v>
      </c>
      <c r="B12979">
        <v>69.199996999999996</v>
      </c>
      <c r="C12979">
        <v>0.53</v>
      </c>
      <c r="D12979">
        <f t="shared" si="1238"/>
        <v>60.599962723667794</v>
      </c>
      <c r="E12979">
        <f t="shared" si="1239"/>
        <v>0.12427795735789125</v>
      </c>
      <c r="F12979">
        <f t="shared" si="1240"/>
        <v>8.6000342763322024</v>
      </c>
      <c r="G12979">
        <f t="shared" si="1241"/>
        <v>63.669992836418714</v>
      </c>
      <c r="H12979">
        <f t="shared" si="1242"/>
        <v>7.9913358429499384E-2</v>
      </c>
      <c r="I12979">
        <f t="shared" si="1243"/>
        <v>5.5300041635812818</v>
      </c>
    </row>
    <row r="12980" spans="1:9">
      <c r="A12980">
        <v>43.200001</v>
      </c>
      <c r="B12980">
        <v>69.400002000000001</v>
      </c>
      <c r="C12980">
        <v>0.48</v>
      </c>
      <c r="D12980">
        <f t="shared" si="1238"/>
        <v>60.599962723667794</v>
      </c>
      <c r="E12980">
        <f t="shared" si="1239"/>
        <v>0.12680171502491033</v>
      </c>
      <c r="F12980">
        <f t="shared" si="1240"/>
        <v>8.8000392763322068</v>
      </c>
      <c r="G12980">
        <f t="shared" si="1241"/>
        <v>63.79545392594428</v>
      </c>
      <c r="H12980">
        <f t="shared" si="1242"/>
        <v>8.075717453229643E-2</v>
      </c>
      <c r="I12980">
        <f t="shared" si="1243"/>
        <v>5.604548074055721</v>
      </c>
    </row>
    <row r="12981" spans="1:9">
      <c r="A12981">
        <v>40.799999</v>
      </c>
      <c r="B12981">
        <v>69.400002000000001</v>
      </c>
      <c r="C12981">
        <v>0.47</v>
      </c>
      <c r="D12981">
        <f t="shared" si="1238"/>
        <v>60.599962723667794</v>
      </c>
      <c r="E12981">
        <f t="shared" si="1239"/>
        <v>0.12680171502491033</v>
      </c>
      <c r="F12981">
        <f t="shared" si="1240"/>
        <v>8.8000392763322068</v>
      </c>
      <c r="G12981">
        <f t="shared" si="1241"/>
        <v>63.820546143849391</v>
      </c>
      <c r="H12981">
        <f t="shared" si="1242"/>
        <v>8.0395615206907481E-2</v>
      </c>
      <c r="I12981">
        <f t="shared" si="1243"/>
        <v>5.5794558561506093</v>
      </c>
    </row>
    <row r="12982" spans="1:9">
      <c r="A12982">
        <v>38.400002000000001</v>
      </c>
      <c r="B12982">
        <v>69.400002000000001</v>
      </c>
      <c r="C12982">
        <v>0.41</v>
      </c>
      <c r="D12982">
        <f t="shared" si="1238"/>
        <v>60.599962723667794</v>
      </c>
      <c r="E12982">
        <f t="shared" si="1239"/>
        <v>0.12680171502491033</v>
      </c>
      <c r="F12982">
        <f t="shared" si="1240"/>
        <v>8.8000392763322068</v>
      </c>
      <c r="G12982">
        <f t="shared" si="1241"/>
        <v>63.971099451280061</v>
      </c>
      <c r="H12982">
        <f t="shared" si="1242"/>
        <v>7.8226259254573785E-2</v>
      </c>
      <c r="I12982">
        <f t="shared" si="1243"/>
        <v>5.4289025487199396</v>
      </c>
    </row>
    <row r="12983" spans="1:9">
      <c r="A12983">
        <v>26.4</v>
      </c>
      <c r="B12983">
        <v>69.199996999999996</v>
      </c>
      <c r="C12983">
        <v>0.24</v>
      </c>
      <c r="D12983">
        <f t="shared" si="1238"/>
        <v>60.599962723667794</v>
      </c>
      <c r="E12983">
        <f t="shared" si="1239"/>
        <v>0.12427795735789125</v>
      </c>
      <c r="F12983">
        <f t="shared" si="1240"/>
        <v>8.6000342763322024</v>
      </c>
      <c r="G12983">
        <f t="shared" si="1241"/>
        <v>64.397667155666966</v>
      </c>
      <c r="H12983">
        <f t="shared" si="1242"/>
        <v>6.9397833128996098E-2</v>
      </c>
      <c r="I12983">
        <f t="shared" si="1243"/>
        <v>4.8023298443330305</v>
      </c>
    </row>
    <row r="12984" spans="1:9">
      <c r="A12984">
        <v>40.799999</v>
      </c>
      <c r="B12984">
        <v>68.099997999999999</v>
      </c>
      <c r="C12984">
        <v>0.39</v>
      </c>
      <c r="D12984">
        <f t="shared" si="1238"/>
        <v>60.599962723667794</v>
      </c>
      <c r="E12984">
        <f t="shared" si="1239"/>
        <v>0.11013267983256336</v>
      </c>
      <c r="F12984">
        <f t="shared" si="1240"/>
        <v>7.5000352763322056</v>
      </c>
      <c r="G12984">
        <f t="shared" si="1241"/>
        <v>64.021283887090277</v>
      </c>
      <c r="H12984">
        <f t="shared" si="1242"/>
        <v>5.989301369597283E-2</v>
      </c>
      <c r="I12984">
        <f t="shared" si="1243"/>
        <v>4.0787141129097222</v>
      </c>
    </row>
    <row r="12985" spans="1:9">
      <c r="A12985">
        <v>31.200001</v>
      </c>
      <c r="B12985">
        <v>68.099997999999999</v>
      </c>
      <c r="C12985">
        <v>0.32</v>
      </c>
      <c r="D12985">
        <f t="shared" si="1238"/>
        <v>60.599962723667794</v>
      </c>
      <c r="E12985">
        <f t="shared" si="1239"/>
        <v>0.11013267983256336</v>
      </c>
      <c r="F12985">
        <f t="shared" si="1240"/>
        <v>7.5000352763322056</v>
      </c>
      <c r="G12985">
        <f t="shared" si="1241"/>
        <v>64.196929412426073</v>
      </c>
      <c r="H12985">
        <f t="shared" si="1242"/>
        <v>5.731378417329655E-2</v>
      </c>
      <c r="I12985">
        <f t="shared" si="1243"/>
        <v>3.9030685875739266</v>
      </c>
    </row>
    <row r="12986" spans="1:9">
      <c r="A12986">
        <v>28.799999</v>
      </c>
      <c r="B12986">
        <v>68.5</v>
      </c>
      <c r="C12986">
        <v>0.26</v>
      </c>
      <c r="D12986">
        <f t="shared" si="1238"/>
        <v>60.599962723667794</v>
      </c>
      <c r="E12986">
        <f t="shared" si="1239"/>
        <v>0.11532901133331688</v>
      </c>
      <c r="F12986">
        <f t="shared" si="1240"/>
        <v>7.9000372763322062</v>
      </c>
      <c r="G12986">
        <f t="shared" si="1241"/>
        <v>64.347482719856743</v>
      </c>
      <c r="H12986">
        <f t="shared" si="1242"/>
        <v>6.0620690221069452E-2</v>
      </c>
      <c r="I12986">
        <f t="shared" si="1243"/>
        <v>4.1525172801432575</v>
      </c>
    </row>
    <row r="12987" spans="1:9">
      <c r="A12987">
        <v>28.799999</v>
      </c>
      <c r="B12987">
        <v>67.400002000000001</v>
      </c>
      <c r="C12987">
        <v>0.32</v>
      </c>
      <c r="D12987">
        <f t="shared" si="1238"/>
        <v>60.599962723667794</v>
      </c>
      <c r="E12987">
        <f t="shared" si="1239"/>
        <v>0.10089078745624083</v>
      </c>
      <c r="F12987">
        <f t="shared" si="1240"/>
        <v>6.8000392763322068</v>
      </c>
      <c r="G12987">
        <f t="shared" si="1241"/>
        <v>64.196929412426073</v>
      </c>
      <c r="H12987">
        <f t="shared" si="1242"/>
        <v>4.7523330749662702E-2</v>
      </c>
      <c r="I12987">
        <f t="shared" si="1243"/>
        <v>3.2030725875739279</v>
      </c>
    </row>
    <row r="12988" spans="1:9">
      <c r="A12988">
        <v>36</v>
      </c>
      <c r="B12988">
        <v>68.300003000000004</v>
      </c>
      <c r="C12988">
        <v>0.37</v>
      </c>
      <c r="D12988">
        <f t="shared" si="1238"/>
        <v>60.599962723667794</v>
      </c>
      <c r="E12988">
        <f t="shared" si="1239"/>
        <v>0.11273850568252844</v>
      </c>
      <c r="F12988">
        <f t="shared" si="1240"/>
        <v>7.70004027633221</v>
      </c>
      <c r="G12988">
        <f t="shared" si="1241"/>
        <v>64.0714683229005</v>
      </c>
      <c r="H12988">
        <f t="shared" si="1242"/>
        <v>6.1911193138593321E-2</v>
      </c>
      <c r="I12988">
        <f t="shared" si="1243"/>
        <v>4.2285346770995034</v>
      </c>
    </row>
    <row r="12989" spans="1:9">
      <c r="A12989">
        <v>38.400002000000001</v>
      </c>
      <c r="B12989">
        <v>68.5</v>
      </c>
      <c r="C12989">
        <v>0.46</v>
      </c>
      <c r="D12989">
        <f t="shared" si="1238"/>
        <v>60.599962723667794</v>
      </c>
      <c r="E12989">
        <f t="shared" si="1239"/>
        <v>0.11532901133331688</v>
      </c>
      <c r="F12989">
        <f t="shared" si="1240"/>
        <v>7.9000372763322062</v>
      </c>
      <c r="G12989">
        <f t="shared" si="1241"/>
        <v>63.845638361754503</v>
      </c>
      <c r="H12989">
        <f t="shared" si="1242"/>
        <v>6.7946885229861267E-2</v>
      </c>
      <c r="I12989">
        <f t="shared" si="1243"/>
        <v>4.6543616382454971</v>
      </c>
    </row>
    <row r="12990" spans="1:9">
      <c r="A12990">
        <v>33.599997999999999</v>
      </c>
      <c r="B12990">
        <v>67.599997999999999</v>
      </c>
      <c r="C12990">
        <v>0.4</v>
      </c>
      <c r="D12990">
        <f t="shared" si="1238"/>
        <v>60.599962723667794</v>
      </c>
      <c r="E12990">
        <f t="shared" si="1239"/>
        <v>0.10355082076085573</v>
      </c>
      <c r="F12990">
        <f t="shared" si="1240"/>
        <v>7.0000352763322056</v>
      </c>
      <c r="G12990">
        <f t="shared" si="1241"/>
        <v>63.996191669185173</v>
      </c>
      <c r="H12990">
        <f t="shared" si="1242"/>
        <v>5.3310746115921875E-2</v>
      </c>
      <c r="I12990">
        <f t="shared" si="1243"/>
        <v>3.6038063308148267</v>
      </c>
    </row>
    <row r="12991" spans="1:9">
      <c r="A12991">
        <v>33.599997999999999</v>
      </c>
      <c r="B12991">
        <v>66.599997999999999</v>
      </c>
      <c r="C12991">
        <v>0.4</v>
      </c>
      <c r="D12991">
        <f t="shared" si="1238"/>
        <v>60.599962723667794</v>
      </c>
      <c r="E12991">
        <f t="shared" si="1239"/>
        <v>9.0090622470171924E-2</v>
      </c>
      <c r="F12991">
        <f t="shared" si="1240"/>
        <v>6.0000352763322056</v>
      </c>
      <c r="G12991">
        <f t="shared" si="1241"/>
        <v>63.996191669185173</v>
      </c>
      <c r="H12991">
        <f t="shared" si="1242"/>
        <v>3.9096192327435608E-2</v>
      </c>
      <c r="I12991">
        <f t="shared" si="1243"/>
        <v>2.6038063308148267</v>
      </c>
    </row>
    <row r="12992" spans="1:9">
      <c r="A12992">
        <v>38.400002000000001</v>
      </c>
      <c r="B12992">
        <v>68.099997999999999</v>
      </c>
      <c r="C12992">
        <v>0.39</v>
      </c>
      <c r="D12992">
        <f t="shared" si="1238"/>
        <v>60.599962723667794</v>
      </c>
      <c r="E12992">
        <f t="shared" si="1239"/>
        <v>0.11013267983256336</v>
      </c>
      <c r="F12992">
        <f t="shared" si="1240"/>
        <v>7.5000352763322056</v>
      </c>
      <c r="G12992">
        <f t="shared" si="1241"/>
        <v>64.021283887090277</v>
      </c>
      <c r="H12992">
        <f t="shared" si="1242"/>
        <v>5.989301369597283E-2</v>
      </c>
      <c r="I12992">
        <f t="shared" si="1243"/>
        <v>4.0787141129097222</v>
      </c>
    </row>
    <row r="12993" spans="1:9">
      <c r="A12993">
        <v>28.799999</v>
      </c>
      <c r="B12993">
        <v>67</v>
      </c>
      <c r="C12993">
        <v>0.32</v>
      </c>
      <c r="D12993">
        <f t="shared" si="1238"/>
        <v>60.599962723667794</v>
      </c>
      <c r="E12993">
        <f t="shared" si="1239"/>
        <v>9.5522944422868752E-2</v>
      </c>
      <c r="F12993">
        <f t="shared" si="1240"/>
        <v>6.4000372763322062</v>
      </c>
      <c r="G12993">
        <f t="shared" si="1241"/>
        <v>64.196929412426073</v>
      </c>
      <c r="H12993">
        <f t="shared" si="1242"/>
        <v>4.1836874441401897E-2</v>
      </c>
      <c r="I12993">
        <f t="shared" si="1243"/>
        <v>2.8030705875739272</v>
      </c>
    </row>
    <row r="12994" spans="1:9">
      <c r="A12994">
        <v>24</v>
      </c>
      <c r="B12994">
        <v>64.800003000000004</v>
      </c>
      <c r="C12994">
        <v>0.31</v>
      </c>
      <c r="D12994">
        <f t="shared" si="1238"/>
        <v>60.599962723667794</v>
      </c>
      <c r="E12994">
        <f t="shared" si="1239"/>
        <v>6.4815433362436878E-2</v>
      </c>
      <c r="F12994">
        <f t="shared" si="1240"/>
        <v>4.20004027633221</v>
      </c>
      <c r="G12994">
        <f t="shared" si="1241"/>
        <v>64.222021630331184</v>
      </c>
      <c r="H12994">
        <f t="shared" si="1242"/>
        <v>8.9194651683707389E-3</v>
      </c>
      <c r="I12994">
        <f t="shared" si="1243"/>
        <v>0.57798136966881941</v>
      </c>
    </row>
    <row r="12995" spans="1:9">
      <c r="A12995">
        <v>38.400002000000001</v>
      </c>
      <c r="B12995">
        <v>67.099997999999999</v>
      </c>
      <c r="C12995">
        <v>0.44</v>
      </c>
      <c r="D12995">
        <f t="shared" si="1238"/>
        <v>60.599962723667794</v>
      </c>
      <c r="E12995">
        <f t="shared" si="1239"/>
        <v>9.6870871387093119E-2</v>
      </c>
      <c r="F12995">
        <f t="shared" si="1240"/>
        <v>6.5000352763322056</v>
      </c>
      <c r="G12995">
        <f t="shared" si="1241"/>
        <v>63.895822797564726</v>
      </c>
      <c r="H12995">
        <f t="shared" si="1242"/>
        <v>4.7752239909683351E-2</v>
      </c>
      <c r="I12995">
        <f t="shared" si="1243"/>
        <v>3.2041752024352732</v>
      </c>
    </row>
    <row r="12996" spans="1:9">
      <c r="A12996">
        <v>45.599997999999999</v>
      </c>
      <c r="B12996">
        <v>66.300003000000004</v>
      </c>
      <c r="C12996">
        <v>0.54</v>
      </c>
      <c r="D12996">
        <f t="shared" si="1238"/>
        <v>60.599962723667794</v>
      </c>
      <c r="E12996">
        <f t="shared" si="1239"/>
        <v>8.5973454274688485E-2</v>
      </c>
      <c r="F12996">
        <f t="shared" si="1240"/>
        <v>5.70004027633221</v>
      </c>
      <c r="G12996">
        <f t="shared" si="1241"/>
        <v>63.644900618513603</v>
      </c>
      <c r="H12996">
        <f t="shared" si="1242"/>
        <v>4.0046791272187438E-2</v>
      </c>
      <c r="I12996">
        <f t="shared" si="1243"/>
        <v>2.655102381486401</v>
      </c>
    </row>
    <row r="12997" spans="1:9">
      <c r="A12997">
        <v>33.599997999999999</v>
      </c>
      <c r="B12997">
        <v>65.599997999999999</v>
      </c>
      <c r="C12997">
        <v>0.39</v>
      </c>
      <c r="D12997">
        <f t="shared" si="1238"/>
        <v>60.599962723667794</v>
      </c>
      <c r="E12997">
        <f t="shared" si="1239"/>
        <v>7.6220052267870583E-2</v>
      </c>
      <c r="F12997">
        <f t="shared" si="1240"/>
        <v>5.0000352763322056</v>
      </c>
      <c r="G12997">
        <f t="shared" si="1241"/>
        <v>64.021283887090277</v>
      </c>
      <c r="H12997">
        <f t="shared" si="1242"/>
        <v>2.4065764650019077E-2</v>
      </c>
      <c r="I12997">
        <f t="shared" si="1243"/>
        <v>1.5787141129097222</v>
      </c>
    </row>
    <row r="12998" spans="1:9">
      <c r="A12998">
        <v>31.200001</v>
      </c>
      <c r="B12998">
        <v>64.699996999999996</v>
      </c>
      <c r="C12998">
        <v>0.39</v>
      </c>
      <c r="D12998">
        <f t="shared" si="1238"/>
        <v>60.599962723667794</v>
      </c>
      <c r="E12998">
        <f t="shared" si="1239"/>
        <v>6.3369929929551663E-2</v>
      </c>
      <c r="F12998">
        <f t="shared" si="1240"/>
        <v>4.1000342763322024</v>
      </c>
      <c r="G12998">
        <f t="shared" si="1241"/>
        <v>64.021283887090277</v>
      </c>
      <c r="H12998">
        <f t="shared" si="1242"/>
        <v>1.0490156791038477E-2</v>
      </c>
      <c r="I12998">
        <f t="shared" si="1243"/>
        <v>0.67871311290971903</v>
      </c>
    </row>
    <row r="12999" spans="1:9">
      <c r="A12999">
        <v>33.599997999999999</v>
      </c>
      <c r="B12999">
        <v>68.099997999999999</v>
      </c>
      <c r="C12999">
        <v>0.33</v>
      </c>
      <c r="D12999">
        <f t="shared" si="1238"/>
        <v>60.599962723667794</v>
      </c>
      <c r="E12999">
        <f t="shared" si="1239"/>
        <v>0.11013267983256336</v>
      </c>
      <c r="F12999">
        <f t="shared" si="1240"/>
        <v>7.5000352763322056</v>
      </c>
      <c r="G12999">
        <f t="shared" si="1241"/>
        <v>64.171837194520947</v>
      </c>
      <c r="H12999">
        <f t="shared" si="1242"/>
        <v>5.7682245533679052E-2</v>
      </c>
      <c r="I12999">
        <f t="shared" si="1243"/>
        <v>3.9281608054790524</v>
      </c>
    </row>
    <row r="13000" spans="1:9">
      <c r="A13000">
        <v>14.4</v>
      </c>
      <c r="B13000">
        <v>66.099997999999999</v>
      </c>
      <c r="C13000">
        <v>0.13</v>
      </c>
      <c r="D13000">
        <f t="shared" si="1238"/>
        <v>60.599962723667794</v>
      </c>
      <c r="E13000">
        <f t="shared" si="1239"/>
        <v>8.3207797923567348E-2</v>
      </c>
      <c r="F13000">
        <f t="shared" si="1240"/>
        <v>5.5000352763322056</v>
      </c>
      <c r="G13000">
        <f t="shared" si="1241"/>
        <v>64.673681552623194</v>
      </c>
      <c r="H13000">
        <f t="shared" si="1242"/>
        <v>2.1578161732725101E-2</v>
      </c>
      <c r="I13000">
        <f t="shared" si="1243"/>
        <v>1.4263164473768057</v>
      </c>
    </row>
    <row r="13001" spans="1:9">
      <c r="A13001">
        <v>19.200001</v>
      </c>
      <c r="B13001">
        <v>66.599997999999999</v>
      </c>
      <c r="C13001">
        <v>0.23</v>
      </c>
      <c r="D13001">
        <f t="shared" si="1238"/>
        <v>60.599962723667794</v>
      </c>
      <c r="E13001">
        <f t="shared" si="1239"/>
        <v>9.0090622470171924E-2</v>
      </c>
      <c r="F13001">
        <f t="shared" si="1240"/>
        <v>6.0000352763322056</v>
      </c>
      <c r="G13001">
        <f t="shared" si="1241"/>
        <v>64.422759373572077</v>
      </c>
      <c r="H13001">
        <f t="shared" si="1242"/>
        <v>3.2691271648805788E-2</v>
      </c>
      <c r="I13001">
        <f t="shared" si="1243"/>
        <v>2.177238626427922</v>
      </c>
    </row>
    <row r="13002" spans="1:9">
      <c r="A13002">
        <v>19.200001</v>
      </c>
      <c r="B13002">
        <v>66.5</v>
      </c>
      <c r="C13002">
        <v>0.18</v>
      </c>
      <c r="D13002">
        <f t="shared" si="1238"/>
        <v>60.599962723667794</v>
      </c>
      <c r="E13002">
        <f t="shared" si="1239"/>
        <v>8.8722365057627164E-2</v>
      </c>
      <c r="F13002">
        <f t="shared" si="1240"/>
        <v>5.9000372763322062</v>
      </c>
      <c r="G13002">
        <f t="shared" si="1241"/>
        <v>64.548220463097636</v>
      </c>
      <c r="H13002">
        <f t="shared" si="1242"/>
        <v>2.9350068224095707E-2</v>
      </c>
      <c r="I13002">
        <f t="shared" si="1243"/>
        <v>1.9517795369023645</v>
      </c>
    </row>
    <row r="13003" spans="1:9">
      <c r="A13003">
        <v>24</v>
      </c>
      <c r="B13003">
        <v>65.199996999999996</v>
      </c>
      <c r="C13003">
        <v>0.22</v>
      </c>
      <c r="D13003">
        <f t="shared" si="1238"/>
        <v>60.599962723667794</v>
      </c>
      <c r="E13003">
        <f t="shared" si="1239"/>
        <v>7.0552676196169187E-2</v>
      </c>
      <c r="F13003">
        <f t="shared" si="1240"/>
        <v>4.6000342763322024</v>
      </c>
      <c r="G13003">
        <f t="shared" si="1241"/>
        <v>64.447851591477189</v>
      </c>
      <c r="H13003">
        <f t="shared" si="1242"/>
        <v>1.1535973054152245E-2</v>
      </c>
      <c r="I13003">
        <f t="shared" si="1243"/>
        <v>0.7521454085228072</v>
      </c>
    </row>
    <row r="13004" spans="1:9">
      <c r="A13004">
        <v>12</v>
      </c>
      <c r="B13004">
        <v>63.5</v>
      </c>
      <c r="C13004">
        <v>0.12</v>
      </c>
      <c r="D13004">
        <f t="shared" si="1238"/>
        <v>60.599962723667794</v>
      </c>
      <c r="E13004">
        <f t="shared" si="1239"/>
        <v>4.5669878367436322E-2</v>
      </c>
      <c r="F13004">
        <f t="shared" si="1240"/>
        <v>2.9000372763322062</v>
      </c>
      <c r="G13004">
        <f t="shared" si="1241"/>
        <v>64.698773770528305</v>
      </c>
      <c r="H13004">
        <f t="shared" si="1242"/>
        <v>1.8878327094933939E-2</v>
      </c>
      <c r="I13004">
        <f t="shared" si="1243"/>
        <v>1.1987737705283052</v>
      </c>
    </row>
    <row r="13005" spans="1:9">
      <c r="A13005">
        <v>0</v>
      </c>
      <c r="B13005">
        <v>66.699996999999996</v>
      </c>
      <c r="C13005">
        <v>0</v>
      </c>
      <c r="D13005">
        <f t="shared" si="1238"/>
        <v>60.599962723667794</v>
      </c>
      <c r="E13005">
        <f t="shared" si="1239"/>
        <v>9.1454790865016122E-2</v>
      </c>
      <c r="F13005">
        <f t="shared" si="1240"/>
        <v>6.1000342763322024</v>
      </c>
      <c r="G13005">
        <f t="shared" si="1241"/>
        <v>64.999880385389645</v>
      </c>
      <c r="H13005">
        <f t="shared" si="1242"/>
        <v>2.5489005863228924E-2</v>
      </c>
      <c r="I13005">
        <f t="shared" si="1243"/>
        <v>1.7001166146103515</v>
      </c>
    </row>
    <row r="13006" spans="1:9">
      <c r="A13006">
        <v>0</v>
      </c>
      <c r="B13006">
        <v>66.800003000000004</v>
      </c>
      <c r="C13006">
        <v>0</v>
      </c>
      <c r="D13006">
        <f t="shared" si="1238"/>
        <v>60.599962723667794</v>
      </c>
      <c r="E13006">
        <f t="shared" si="1239"/>
        <v>9.2814970028252994E-2</v>
      </c>
      <c r="F13006">
        <f t="shared" si="1240"/>
        <v>6.20004027633221</v>
      </c>
      <c r="G13006">
        <f t="shared" si="1241"/>
        <v>64.999880385389645</v>
      </c>
      <c r="H13006">
        <f t="shared" si="1242"/>
        <v>2.6947942122253481E-2</v>
      </c>
      <c r="I13006">
        <f t="shared" si="1243"/>
        <v>1.8001226146103591</v>
      </c>
    </row>
    <row r="13007" spans="1:9">
      <c r="A13007">
        <v>0</v>
      </c>
      <c r="B13007">
        <v>66.699996999999996</v>
      </c>
      <c r="C13007">
        <v>0</v>
      </c>
      <c r="D13007">
        <f t="shared" si="1238"/>
        <v>60.599962723667794</v>
      </c>
      <c r="E13007">
        <f t="shared" si="1239"/>
        <v>9.1454790865016122E-2</v>
      </c>
      <c r="F13007">
        <f t="shared" si="1240"/>
        <v>6.1000342763322024</v>
      </c>
      <c r="G13007">
        <f t="shared" si="1241"/>
        <v>64.999880385389645</v>
      </c>
      <c r="H13007">
        <f t="shared" si="1242"/>
        <v>2.5489005863228924E-2</v>
      </c>
      <c r="I13007">
        <f t="shared" si="1243"/>
        <v>1.7001166146103515</v>
      </c>
    </row>
    <row r="13008" spans="1:9">
      <c r="A13008">
        <v>0</v>
      </c>
      <c r="B13008">
        <v>66.5</v>
      </c>
      <c r="C13008">
        <v>0</v>
      </c>
      <c r="D13008">
        <f t="shared" si="1238"/>
        <v>60.599962723667794</v>
      </c>
      <c r="E13008">
        <f t="shared" si="1239"/>
        <v>8.8722365057627164E-2</v>
      </c>
      <c r="F13008">
        <f t="shared" si="1240"/>
        <v>5.9000372763322062</v>
      </c>
      <c r="G13008">
        <f t="shared" si="1241"/>
        <v>64.999880385389645</v>
      </c>
      <c r="H13008">
        <f t="shared" si="1242"/>
        <v>2.2558189693388801E-2</v>
      </c>
      <c r="I13008">
        <f t="shared" si="1243"/>
        <v>1.5001196146103553</v>
      </c>
    </row>
    <row r="13009" spans="1:9">
      <c r="A13009">
        <v>0</v>
      </c>
      <c r="B13009">
        <v>66.5</v>
      </c>
      <c r="C13009">
        <v>0</v>
      </c>
      <c r="D13009">
        <f t="shared" si="1238"/>
        <v>60.599962723667794</v>
      </c>
      <c r="E13009">
        <f t="shared" si="1239"/>
        <v>8.8722365057627164E-2</v>
      </c>
      <c r="F13009">
        <f t="shared" si="1240"/>
        <v>5.9000372763322062</v>
      </c>
      <c r="G13009">
        <f t="shared" si="1241"/>
        <v>64.999880385389645</v>
      </c>
      <c r="H13009">
        <f t="shared" si="1242"/>
        <v>2.2558189693388801E-2</v>
      </c>
      <c r="I13009">
        <f t="shared" si="1243"/>
        <v>1.5001196146103553</v>
      </c>
    </row>
    <row r="13010" spans="1:9">
      <c r="A13010">
        <v>4.8</v>
      </c>
      <c r="B13010">
        <v>60.200001</v>
      </c>
      <c r="C13010">
        <v>7.9733999999999999E-2</v>
      </c>
      <c r="D13010">
        <f t="shared" si="1238"/>
        <v>60.599962723667794</v>
      </c>
      <c r="E13010">
        <f t="shared" si="1239"/>
        <v>6.6438823425898855E-3</v>
      </c>
      <c r="F13010">
        <f t="shared" si="1240"/>
        <v>0.39996172366779348</v>
      </c>
      <c r="G13010">
        <f t="shared" si="1241"/>
        <v>64.79981009514502</v>
      </c>
      <c r="H13010">
        <f t="shared" si="1242"/>
        <v>7.6408787686648369E-2</v>
      </c>
      <c r="I13010">
        <f t="shared" si="1243"/>
        <v>4.5998090951450195</v>
      </c>
    </row>
    <row r="13011" spans="1:9">
      <c r="A13011">
        <v>26.4</v>
      </c>
      <c r="B13011">
        <v>61.299999</v>
      </c>
      <c r="C13011">
        <v>0.3</v>
      </c>
      <c r="D13011">
        <f t="shared" si="1238"/>
        <v>60.599962723667794</v>
      </c>
      <c r="E13011">
        <f t="shared" si="1239"/>
        <v>1.1419841562023613E-2</v>
      </c>
      <c r="F13011">
        <f t="shared" si="1240"/>
        <v>0.70003627633220589</v>
      </c>
      <c r="G13011">
        <f t="shared" si="1241"/>
        <v>64.247113848236296</v>
      </c>
      <c r="H13011">
        <f t="shared" si="1242"/>
        <v>4.8076915111145375E-2</v>
      </c>
      <c r="I13011">
        <f t="shared" si="1243"/>
        <v>2.9471148482362963</v>
      </c>
    </row>
    <row r="13012" spans="1:9">
      <c r="A13012">
        <v>31.200001</v>
      </c>
      <c r="B13012">
        <v>65.400002000000001</v>
      </c>
      <c r="C13012">
        <v>0.4</v>
      </c>
      <c r="D13012">
        <f t="shared" si="1238"/>
        <v>60.599962723667794</v>
      </c>
      <c r="E13012">
        <f t="shared" si="1239"/>
        <v>7.3395093723884086E-2</v>
      </c>
      <c r="F13012">
        <f t="shared" si="1240"/>
        <v>4.8000392763322068</v>
      </c>
      <c r="G13012">
        <f t="shared" si="1241"/>
        <v>63.996191669185173</v>
      </c>
      <c r="H13012">
        <f t="shared" si="1242"/>
        <v>2.1464989111389141E-2</v>
      </c>
      <c r="I13012">
        <f t="shared" si="1243"/>
        <v>1.403810330814828</v>
      </c>
    </row>
    <row r="13013" spans="1:9">
      <c r="A13013">
        <v>45.599997999999999</v>
      </c>
      <c r="B13013">
        <v>67.699996999999996</v>
      </c>
      <c r="C13013">
        <v>0.53</v>
      </c>
      <c r="D13013">
        <f t="shared" si="1238"/>
        <v>60.599962723667794</v>
      </c>
      <c r="E13013">
        <f t="shared" si="1239"/>
        <v>0.10487495703038514</v>
      </c>
      <c r="F13013">
        <f t="shared" si="1240"/>
        <v>7.1000342763322024</v>
      </c>
      <c r="G13013">
        <f t="shared" si="1241"/>
        <v>63.669992836418714</v>
      </c>
      <c r="H13013">
        <f t="shared" si="1242"/>
        <v>5.9527390578485287E-2</v>
      </c>
      <c r="I13013">
        <f t="shared" si="1243"/>
        <v>4.0300041635812818</v>
      </c>
    </row>
    <row r="13014" spans="1:9">
      <c r="A13014">
        <v>84</v>
      </c>
      <c r="B13014">
        <v>64.900002000000001</v>
      </c>
      <c r="C13014">
        <v>1.05</v>
      </c>
      <c r="D13014">
        <f t="shared" si="1238"/>
        <v>60.599962723667794</v>
      </c>
      <c r="E13014">
        <f t="shared" si="1239"/>
        <v>6.6256381260700214E-2</v>
      </c>
      <c r="F13014">
        <f t="shared" si="1240"/>
        <v>4.3000392763322068</v>
      </c>
      <c r="G13014">
        <f t="shared" si="1241"/>
        <v>62.365197505352903</v>
      </c>
      <c r="H13014">
        <f t="shared" si="1242"/>
        <v>3.9057078837179356E-2</v>
      </c>
      <c r="I13014">
        <f t="shared" si="1243"/>
        <v>2.5348044946470978</v>
      </c>
    </row>
    <row r="13015" spans="1:9">
      <c r="A13015">
        <v>108</v>
      </c>
      <c r="B13015">
        <v>64.400002000000001</v>
      </c>
      <c r="C13015">
        <v>1.41</v>
      </c>
      <c r="D13015">
        <f t="shared" si="1238"/>
        <v>60.599962723667794</v>
      </c>
      <c r="E13015">
        <f t="shared" si="1239"/>
        <v>5.9006819228549195E-2</v>
      </c>
      <c r="F13015">
        <f t="shared" si="1240"/>
        <v>3.8000392763322068</v>
      </c>
      <c r="G13015">
        <f t="shared" si="1241"/>
        <v>61.461877660768877</v>
      </c>
      <c r="H13015">
        <f t="shared" si="1242"/>
        <v>4.5623047328960074E-2</v>
      </c>
      <c r="I13015">
        <f t="shared" si="1243"/>
        <v>2.9381243392311234</v>
      </c>
    </row>
    <row r="13016" spans="1:9">
      <c r="A13016">
        <v>108</v>
      </c>
      <c r="B13016">
        <v>64.300003000000004</v>
      </c>
      <c r="C13016">
        <v>1.26</v>
      </c>
      <c r="D13016">
        <f t="shared" si="1238"/>
        <v>60.599962723667794</v>
      </c>
      <c r="E13016">
        <f t="shared" si="1239"/>
        <v>5.7543391970482645E-2</v>
      </c>
      <c r="F13016">
        <f t="shared" si="1240"/>
        <v>3.70004027633221</v>
      </c>
      <c r="G13016">
        <f t="shared" si="1241"/>
        <v>61.838260929345552</v>
      </c>
      <c r="H13016">
        <f t="shared" si="1242"/>
        <v>3.8285255922219041E-2</v>
      </c>
      <c r="I13016">
        <f t="shared" si="1243"/>
        <v>2.4617420706544522</v>
      </c>
    </row>
    <row r="13017" spans="1:9">
      <c r="A13017">
        <v>103.199997</v>
      </c>
      <c r="B13017">
        <v>63.5</v>
      </c>
      <c r="C13017">
        <v>1.18</v>
      </c>
      <c r="D13017">
        <f t="shared" si="1238"/>
        <v>60.599962723667794</v>
      </c>
      <c r="E13017">
        <f t="shared" si="1239"/>
        <v>4.5669878367436322E-2</v>
      </c>
      <c r="F13017">
        <f t="shared" si="1240"/>
        <v>2.9000372763322062</v>
      </c>
      <c r="G13017">
        <f t="shared" si="1241"/>
        <v>62.038998672586445</v>
      </c>
      <c r="H13017">
        <f t="shared" si="1242"/>
        <v>2.3007894919898509E-2</v>
      </c>
      <c r="I13017">
        <f t="shared" si="1243"/>
        <v>1.4610013274135554</v>
      </c>
    </row>
    <row r="13018" spans="1:9">
      <c r="A13018">
        <v>129.60000600000001</v>
      </c>
      <c r="B13018">
        <v>63.200001</v>
      </c>
      <c r="C13018">
        <v>1.68</v>
      </c>
      <c r="D13018">
        <f t="shared" si="1238"/>
        <v>60.599962723667794</v>
      </c>
      <c r="E13018">
        <f t="shared" si="1239"/>
        <v>4.1139845493550015E-2</v>
      </c>
      <c r="F13018">
        <f t="shared" si="1240"/>
        <v>2.6000382763322065</v>
      </c>
      <c r="G13018">
        <f t="shared" si="1241"/>
        <v>60.784387777330856</v>
      </c>
      <c r="H13018">
        <f t="shared" si="1242"/>
        <v>3.822172760201608E-2</v>
      </c>
      <c r="I13018">
        <f t="shared" si="1243"/>
        <v>2.415613222669144</v>
      </c>
    </row>
    <row r="13019" spans="1:9">
      <c r="A13019">
        <v>139.199997</v>
      </c>
      <c r="B13019">
        <v>62.900002000000001</v>
      </c>
      <c r="C13019">
        <v>1.72</v>
      </c>
      <c r="D13019">
        <f t="shared" si="1238"/>
        <v>60.599962723667794</v>
      </c>
      <c r="E13019">
        <f t="shared" si="1239"/>
        <v>3.6566601004753653E-2</v>
      </c>
      <c r="F13019">
        <f t="shared" si="1240"/>
        <v>2.3000392763322068</v>
      </c>
      <c r="G13019">
        <f t="shared" si="1241"/>
        <v>60.68401890571041</v>
      </c>
      <c r="H13019">
        <f t="shared" si="1242"/>
        <v>3.52302547508598E-2</v>
      </c>
      <c r="I13019">
        <f t="shared" si="1243"/>
        <v>2.2159830942895908</v>
      </c>
    </row>
    <row r="13020" spans="1:9">
      <c r="A13020">
        <v>160.800003</v>
      </c>
      <c r="B13020">
        <v>62.5</v>
      </c>
      <c r="C13020">
        <v>1.97</v>
      </c>
      <c r="D13020">
        <f t="shared" si="1238"/>
        <v>60.599962723667794</v>
      </c>
      <c r="E13020">
        <f t="shared" si="1239"/>
        <v>3.0400596421315301E-2</v>
      </c>
      <c r="F13020">
        <f t="shared" si="1240"/>
        <v>1.9000372763322062</v>
      </c>
      <c r="G13020">
        <f t="shared" si="1241"/>
        <v>60.056713458082612</v>
      </c>
      <c r="H13020">
        <f t="shared" si="1242"/>
        <v>3.9092584670678207E-2</v>
      </c>
      <c r="I13020">
        <f t="shared" si="1243"/>
        <v>2.4432865419173879</v>
      </c>
    </row>
    <row r="13021" spans="1:9">
      <c r="A13021">
        <v>163.199997</v>
      </c>
      <c r="B13021">
        <v>62.599997999999999</v>
      </c>
      <c r="C13021">
        <v>1.94</v>
      </c>
      <c r="D13021">
        <f t="shared" si="1238"/>
        <v>60.599962723667794</v>
      </c>
      <c r="E13021">
        <f t="shared" si="1239"/>
        <v>3.1949446329570259E-2</v>
      </c>
      <c r="F13021">
        <f t="shared" si="1240"/>
        <v>2.0000352763322056</v>
      </c>
      <c r="G13021">
        <f t="shared" si="1241"/>
        <v>60.131990111797947</v>
      </c>
      <c r="H13021">
        <f t="shared" si="1242"/>
        <v>3.942504739699916E-2</v>
      </c>
      <c r="I13021">
        <f t="shared" si="1243"/>
        <v>2.4680078882020524</v>
      </c>
    </row>
    <row r="13022" spans="1:9">
      <c r="A13022">
        <v>148.800003</v>
      </c>
      <c r="B13022">
        <v>61.700001</v>
      </c>
      <c r="C13022">
        <v>1.78</v>
      </c>
      <c r="D13022">
        <f t="shared" si="1238"/>
        <v>60.599962723667794</v>
      </c>
      <c r="E13022">
        <f t="shared" si="1239"/>
        <v>1.7828821045435744E-2</v>
      </c>
      <c r="F13022">
        <f t="shared" si="1240"/>
        <v>1.1000382763322065</v>
      </c>
      <c r="G13022">
        <f t="shared" si="1241"/>
        <v>60.53346559827974</v>
      </c>
      <c r="H13022">
        <f t="shared" si="1242"/>
        <v>1.8906570223884766E-2</v>
      </c>
      <c r="I13022">
        <f t="shared" si="1243"/>
        <v>1.1665354017202603</v>
      </c>
    </row>
    <row r="13023" spans="1:9">
      <c r="A13023">
        <v>184.800003</v>
      </c>
      <c r="B13023">
        <v>61.200001</v>
      </c>
      <c r="C13023">
        <v>2.2799999999999998</v>
      </c>
      <c r="D13023">
        <f t="shared" si="1238"/>
        <v>60.599962723667794</v>
      </c>
      <c r="E13023">
        <f t="shared" si="1239"/>
        <v>9.8045468386872489E-3</v>
      </c>
      <c r="F13023">
        <f t="shared" si="1240"/>
        <v>0.60003827633220652</v>
      </c>
      <c r="G13023">
        <f t="shared" si="1241"/>
        <v>59.278854703024145</v>
      </c>
      <c r="H13023">
        <f t="shared" si="1242"/>
        <v>3.1391278849421188E-2</v>
      </c>
      <c r="I13023">
        <f t="shared" si="1243"/>
        <v>1.9211462969758557</v>
      </c>
    </row>
    <row r="13024" spans="1:9">
      <c r="A13024">
        <v>148.800003</v>
      </c>
      <c r="B13024">
        <v>60</v>
      </c>
      <c r="C13024">
        <v>1.84</v>
      </c>
      <c r="D13024">
        <f t="shared" si="1238"/>
        <v>60.599962723667794</v>
      </c>
      <c r="E13024">
        <f t="shared" si="1239"/>
        <v>9.9993787277965641E-3</v>
      </c>
      <c r="F13024">
        <f t="shared" si="1240"/>
        <v>0.5999627236677938</v>
      </c>
      <c r="G13024">
        <f t="shared" si="1241"/>
        <v>60.382912290849063</v>
      </c>
      <c r="H13024">
        <f t="shared" si="1242"/>
        <v>6.3818715141510532E-3</v>
      </c>
      <c r="I13024">
        <f t="shared" si="1243"/>
        <v>0.3829122908490632</v>
      </c>
    </row>
    <row r="13025" spans="1:9">
      <c r="A13025">
        <v>213.60000600000001</v>
      </c>
      <c r="B13025">
        <v>60.400002000000001</v>
      </c>
      <c r="C13025">
        <v>2.64</v>
      </c>
      <c r="D13025">
        <f t="shared" si="1238"/>
        <v>60.599962723667794</v>
      </c>
      <c r="E13025">
        <f t="shared" si="1239"/>
        <v>3.3106078981221419E-3</v>
      </c>
      <c r="F13025">
        <f t="shared" si="1240"/>
        <v>0.19996072366779316</v>
      </c>
      <c r="G13025">
        <f t="shared" si="1241"/>
        <v>58.375534858440119</v>
      </c>
      <c r="H13025">
        <f t="shared" si="1242"/>
        <v>3.3517666796764038E-2</v>
      </c>
      <c r="I13025">
        <f t="shared" si="1243"/>
        <v>2.0244671415598816</v>
      </c>
    </row>
    <row r="13026" spans="1:9">
      <c r="A13026">
        <v>266.39999399999999</v>
      </c>
      <c r="B13026">
        <v>60.299999</v>
      </c>
      <c r="C13026">
        <v>3.33</v>
      </c>
      <c r="D13026">
        <f t="shared" ref="D13026:D13089" si="1244">IF(C13026&lt;=$L$7, $L$6,(IF(C13026&lt;=$L$7,C13026*D13026,($L$6*$L$7)+($L$10*(C13026-$L$7))))/C13026)</f>
        <v>60.599962723667794</v>
      </c>
      <c r="E13026">
        <f t="shared" ref="E13026:E13089" si="1245">ABS(B13026-D13026)/B13026</f>
        <v>4.9745228630566664E-3</v>
      </c>
      <c r="F13026">
        <f t="shared" ref="F13026:F13089" si="1246">ABS(B13026-D13026)</f>
        <v>0.29996372366779411</v>
      </c>
      <c r="G13026">
        <f t="shared" ref="G13026:G13089" si="1247">$L$16-($L$16/$L$17)*C13026</f>
        <v>56.644171822987403</v>
      </c>
      <c r="H13026">
        <f t="shared" ref="H13026:H13089" si="1248">ABS(B13026-G13026)/B13026</f>
        <v>6.0627317373796258E-2</v>
      </c>
      <c r="I13026">
        <f t="shared" ref="I13026:I13089" si="1249">ABS(B13026-G13026)</f>
        <v>3.655827177012597</v>
      </c>
    </row>
    <row r="13027" spans="1:9">
      <c r="A13027">
        <v>280.79998799999998</v>
      </c>
      <c r="B13027">
        <v>59.400002000000001</v>
      </c>
      <c r="C13027">
        <v>3.52</v>
      </c>
      <c r="D13027">
        <f t="shared" si="1244"/>
        <v>60.599962723667794</v>
      </c>
      <c r="E13027">
        <f t="shared" si="1245"/>
        <v>2.0201358304125866E-2</v>
      </c>
      <c r="F13027">
        <f t="shared" si="1246"/>
        <v>1.1999607236677932</v>
      </c>
      <c r="G13027">
        <f t="shared" si="1247"/>
        <v>56.167419682790282</v>
      </c>
      <c r="H13027">
        <f t="shared" si="1248"/>
        <v>5.4420575898460721E-2</v>
      </c>
      <c r="I13027">
        <f t="shared" si="1249"/>
        <v>3.2325823172097188</v>
      </c>
    </row>
    <row r="13028" spans="1:9">
      <c r="A13028">
        <v>314.39999399999999</v>
      </c>
      <c r="B13028">
        <v>59.900002000000001</v>
      </c>
      <c r="C13028">
        <v>3.74</v>
      </c>
      <c r="D13028">
        <f t="shared" si="1244"/>
        <v>60.599962723667794</v>
      </c>
      <c r="E13028">
        <f t="shared" si="1245"/>
        <v>1.1685487484087115E-2</v>
      </c>
      <c r="F13028">
        <f t="shared" si="1246"/>
        <v>0.69996072366779316</v>
      </c>
      <c r="G13028">
        <f t="shared" si="1247"/>
        <v>55.615390888877819</v>
      </c>
      <c r="H13028">
        <f t="shared" si="1248"/>
        <v>7.1529398465165026E-2</v>
      </c>
      <c r="I13028">
        <f t="shared" si="1249"/>
        <v>4.2846111111221816</v>
      </c>
    </row>
    <row r="13029" spans="1:9">
      <c r="A13029">
        <v>314.39999399999999</v>
      </c>
      <c r="B13029">
        <v>60.099997999999999</v>
      </c>
      <c r="C13029">
        <v>3.89</v>
      </c>
      <c r="D13029">
        <f t="shared" si="1244"/>
        <v>60.599962723667794</v>
      </c>
      <c r="E13029">
        <f t="shared" si="1245"/>
        <v>8.3188808703087546E-3</v>
      </c>
      <c r="F13029">
        <f t="shared" si="1246"/>
        <v>0.49996472366779443</v>
      </c>
      <c r="G13029">
        <f t="shared" si="1247"/>
        <v>55.239007620301138</v>
      </c>
      <c r="H13029">
        <f t="shared" si="1248"/>
        <v>8.0881706180736673E-2</v>
      </c>
      <c r="I13029">
        <f t="shared" si="1249"/>
        <v>4.8609903796988618</v>
      </c>
    </row>
    <row r="13030" spans="1:9">
      <c r="A13030">
        <v>348</v>
      </c>
      <c r="B13030">
        <v>59.700001</v>
      </c>
      <c r="C13030">
        <v>4.47</v>
      </c>
      <c r="D13030">
        <f t="shared" si="1244"/>
        <v>60.599962723667794</v>
      </c>
      <c r="E13030">
        <f t="shared" si="1245"/>
        <v>1.5074735487320905E-2</v>
      </c>
      <c r="F13030">
        <f t="shared" si="1246"/>
        <v>0.89996172366779348</v>
      </c>
      <c r="G13030">
        <f t="shared" si="1247"/>
        <v>53.783658981804656</v>
      </c>
      <c r="H13030">
        <f t="shared" si="1248"/>
        <v>9.910120467494371E-2</v>
      </c>
      <c r="I13030">
        <f t="shared" si="1249"/>
        <v>5.9163420181953441</v>
      </c>
    </row>
    <row r="13031" spans="1:9">
      <c r="A13031">
        <v>364.79998799999998</v>
      </c>
      <c r="B13031">
        <v>59.099997999999999</v>
      </c>
      <c r="C13031">
        <v>4.63</v>
      </c>
      <c r="D13031">
        <f t="shared" si="1244"/>
        <v>60.599962723667794</v>
      </c>
      <c r="E13031">
        <f t="shared" si="1245"/>
        <v>2.5380114626531704E-2</v>
      </c>
      <c r="F13031">
        <f t="shared" si="1246"/>
        <v>1.4999647236677944</v>
      </c>
      <c r="G13031">
        <f t="shared" si="1247"/>
        <v>53.382183495322863</v>
      </c>
      <c r="H13031">
        <f t="shared" si="1248"/>
        <v>9.6748133640835926E-2</v>
      </c>
      <c r="I13031">
        <f t="shared" si="1249"/>
        <v>5.7178145046771363</v>
      </c>
    </row>
    <row r="13032" spans="1:9">
      <c r="A13032">
        <v>398.39999399999999</v>
      </c>
      <c r="B13032">
        <v>58.400002000000001</v>
      </c>
      <c r="C13032">
        <v>5.13</v>
      </c>
      <c r="D13032">
        <f t="shared" si="1244"/>
        <v>60.599962723667794</v>
      </c>
      <c r="E13032">
        <f t="shared" si="1245"/>
        <v>3.7670559046689645E-2</v>
      </c>
      <c r="F13032">
        <f t="shared" si="1246"/>
        <v>2.1999607236677932</v>
      </c>
      <c r="G13032">
        <f t="shared" si="1247"/>
        <v>52.127572600067275</v>
      </c>
      <c r="H13032">
        <f t="shared" si="1248"/>
        <v>0.10740460933430662</v>
      </c>
      <c r="I13032">
        <f t="shared" si="1249"/>
        <v>6.2724293999327259</v>
      </c>
    </row>
    <row r="13033" spans="1:9">
      <c r="A13033">
        <v>451.20001200000002</v>
      </c>
      <c r="B13033">
        <v>57.5</v>
      </c>
      <c r="C13033">
        <v>5.94</v>
      </c>
      <c r="D13033">
        <f t="shared" si="1244"/>
        <v>56.708647452103946</v>
      </c>
      <c r="E13033">
        <f t="shared" si="1245"/>
        <v>1.3762653006887891E-2</v>
      </c>
      <c r="F13033">
        <f t="shared" si="1246"/>
        <v>0.79135254789605369</v>
      </c>
      <c r="G13033">
        <f t="shared" si="1247"/>
        <v>50.095102949753212</v>
      </c>
      <c r="H13033">
        <f t="shared" si="1248"/>
        <v>0.12878081826516152</v>
      </c>
      <c r="I13033">
        <f t="shared" si="1249"/>
        <v>7.4048970502467881</v>
      </c>
    </row>
    <row r="13034" spans="1:9">
      <c r="A13034">
        <v>424.79998799999998</v>
      </c>
      <c r="B13034">
        <v>56.5</v>
      </c>
      <c r="C13034">
        <v>5.91</v>
      </c>
      <c r="D13034">
        <f t="shared" si="1244"/>
        <v>56.990373025978691</v>
      </c>
      <c r="E13034">
        <f t="shared" si="1245"/>
        <v>8.679168601392763E-3</v>
      </c>
      <c r="F13034">
        <f t="shared" si="1246"/>
        <v>0.49037302597869115</v>
      </c>
      <c r="G13034">
        <f t="shared" si="1247"/>
        <v>50.170379603468547</v>
      </c>
      <c r="H13034">
        <f t="shared" si="1248"/>
        <v>0.11202867958462749</v>
      </c>
      <c r="I13034">
        <f t="shared" si="1249"/>
        <v>6.3296203965314533</v>
      </c>
    </row>
    <row r="13035" spans="1:9">
      <c r="A13035">
        <v>396</v>
      </c>
      <c r="B13035">
        <v>56.5</v>
      </c>
      <c r="C13035">
        <v>5.13</v>
      </c>
      <c r="D13035">
        <f t="shared" si="1244"/>
        <v>60.599962723667794</v>
      </c>
      <c r="E13035">
        <f t="shared" si="1245"/>
        <v>7.2565711923323784E-2</v>
      </c>
      <c r="F13035">
        <f t="shared" si="1246"/>
        <v>4.0999627236677938</v>
      </c>
      <c r="G13035">
        <f t="shared" si="1247"/>
        <v>52.127572600067275</v>
      </c>
      <c r="H13035">
        <f t="shared" si="1248"/>
        <v>7.7388095574030535E-2</v>
      </c>
      <c r="I13035">
        <f t="shared" si="1249"/>
        <v>4.3724273999327252</v>
      </c>
    </row>
    <row r="13036" spans="1:9">
      <c r="A13036">
        <v>451.20001200000002</v>
      </c>
      <c r="B13036">
        <v>56.099997999999999</v>
      </c>
      <c r="C13036">
        <v>6.08</v>
      </c>
      <c r="D13036">
        <f t="shared" si="1244"/>
        <v>55.430688352191915</v>
      </c>
      <c r="E13036">
        <f t="shared" si="1245"/>
        <v>1.1930653683946382E-2</v>
      </c>
      <c r="F13036">
        <f t="shared" si="1246"/>
        <v>0.66930964780808466</v>
      </c>
      <c r="G13036">
        <f t="shared" si="1247"/>
        <v>49.743811899081649</v>
      </c>
      <c r="H13036">
        <f t="shared" si="1248"/>
        <v>0.11330100405562137</v>
      </c>
      <c r="I13036">
        <f t="shared" si="1249"/>
        <v>6.3561861009183502</v>
      </c>
    </row>
    <row r="13037" spans="1:9">
      <c r="A13037">
        <v>537.59997599999997</v>
      </c>
      <c r="B13037">
        <v>54.900002000000001</v>
      </c>
      <c r="C13037">
        <v>7.49</v>
      </c>
      <c r="D13037">
        <f t="shared" si="1244"/>
        <v>45.223346519840874</v>
      </c>
      <c r="E13037">
        <f t="shared" si="1245"/>
        <v>0.17625965624116238</v>
      </c>
      <c r="F13037">
        <f t="shared" si="1246"/>
        <v>9.6766554801591269</v>
      </c>
      <c r="G13037">
        <f t="shared" si="1247"/>
        <v>46.205809174460882</v>
      </c>
      <c r="H13037">
        <f t="shared" si="1248"/>
        <v>0.15836416227342065</v>
      </c>
      <c r="I13037">
        <f t="shared" si="1249"/>
        <v>8.694192825539119</v>
      </c>
    </row>
    <row r="13038" spans="1:9">
      <c r="A13038">
        <v>528</v>
      </c>
      <c r="B13038">
        <v>53</v>
      </c>
      <c r="C13038">
        <v>7.92</v>
      </c>
      <c r="D13038">
        <f t="shared" si="1244"/>
        <v>42.83366293877323</v>
      </c>
      <c r="E13038">
        <f t="shared" si="1245"/>
        <v>0.19181768040050509</v>
      </c>
      <c r="F13038">
        <f t="shared" si="1246"/>
        <v>10.16633706122677</v>
      </c>
      <c r="G13038">
        <f t="shared" si="1247"/>
        <v>45.126843804541068</v>
      </c>
      <c r="H13038">
        <f t="shared" si="1248"/>
        <v>0.14855011689545156</v>
      </c>
      <c r="I13038">
        <f t="shared" si="1249"/>
        <v>7.8731561954589324</v>
      </c>
    </row>
    <row r="13039" spans="1:9">
      <c r="A13039">
        <v>530.40002400000003</v>
      </c>
      <c r="B13039">
        <v>51</v>
      </c>
      <c r="C13039">
        <v>8.0300010000000004</v>
      </c>
      <c r="D13039">
        <f t="shared" si="1244"/>
        <v>42.263452983089209</v>
      </c>
      <c r="E13039">
        <f t="shared" si="1245"/>
        <v>0.17130484346883904</v>
      </c>
      <c r="F13039">
        <f t="shared" si="1246"/>
        <v>8.7365470169107908</v>
      </c>
      <c r="G13039">
        <f t="shared" si="1247"/>
        <v>44.850826898363046</v>
      </c>
      <c r="H13039">
        <f t="shared" si="1248"/>
        <v>0.1205720216007246</v>
      </c>
      <c r="I13039">
        <f t="shared" si="1249"/>
        <v>6.1491731016369542</v>
      </c>
    </row>
    <row r="13040" spans="1:9">
      <c r="A13040">
        <v>552</v>
      </c>
      <c r="B13040">
        <v>50.400002000000001</v>
      </c>
      <c r="C13040">
        <v>8.36</v>
      </c>
      <c r="D13040">
        <f t="shared" si="1244"/>
        <v>40.642875910352593</v>
      </c>
      <c r="E13040">
        <f t="shared" si="1245"/>
        <v>0.19359376393769601</v>
      </c>
      <c r="F13040">
        <f t="shared" si="1246"/>
        <v>9.7571260896474072</v>
      </c>
      <c r="G13040">
        <f t="shared" si="1247"/>
        <v>44.022786216716149</v>
      </c>
      <c r="H13040">
        <f t="shared" si="1248"/>
        <v>0.12653205417102664</v>
      </c>
      <c r="I13040">
        <f t="shared" si="1249"/>
        <v>6.3772157832838516</v>
      </c>
    </row>
    <row r="13041" spans="1:9">
      <c r="A13041">
        <v>547.20001200000002</v>
      </c>
      <c r="B13041">
        <v>49.5</v>
      </c>
      <c r="C13041">
        <v>8.52</v>
      </c>
      <c r="D13041">
        <f t="shared" si="1244"/>
        <v>39.90232818243576</v>
      </c>
      <c r="E13041">
        <f t="shared" si="1245"/>
        <v>0.19389235995079274</v>
      </c>
      <c r="F13041">
        <f t="shared" si="1246"/>
        <v>9.5976718175642404</v>
      </c>
      <c r="G13041">
        <f t="shared" si="1247"/>
        <v>43.621310730234356</v>
      </c>
      <c r="H13041">
        <f t="shared" si="1248"/>
        <v>0.11876139938920494</v>
      </c>
      <c r="I13041">
        <f t="shared" si="1249"/>
        <v>5.8786892697656441</v>
      </c>
    </row>
    <row r="13042" spans="1:9">
      <c r="A13042">
        <v>568.79998799999998</v>
      </c>
      <c r="B13042">
        <v>47.099997999999999</v>
      </c>
      <c r="C13042">
        <v>9.86</v>
      </c>
      <c r="D13042">
        <f t="shared" si="1244"/>
        <v>34.643763357882285</v>
      </c>
      <c r="E13042">
        <f t="shared" si="1245"/>
        <v>0.2644635917419299</v>
      </c>
      <c r="F13042">
        <f t="shared" si="1246"/>
        <v>12.456234642117714</v>
      </c>
      <c r="G13042">
        <f t="shared" si="1247"/>
        <v>40.25895353094937</v>
      </c>
      <c r="H13042">
        <f t="shared" si="1248"/>
        <v>0.14524511166753404</v>
      </c>
      <c r="I13042">
        <f t="shared" si="1249"/>
        <v>6.8410444690506296</v>
      </c>
    </row>
    <row r="13043" spans="1:9">
      <c r="A13043">
        <v>482.39999399999999</v>
      </c>
      <c r="B13043">
        <v>46.099997999999999</v>
      </c>
      <c r="C13043">
        <v>8.1100010000000005</v>
      </c>
      <c r="D13043">
        <f t="shared" si="1244"/>
        <v>41.858474058087268</v>
      </c>
      <c r="E13043">
        <f t="shared" si="1245"/>
        <v>9.2007030931166897E-2</v>
      </c>
      <c r="F13043">
        <f t="shared" si="1246"/>
        <v>4.2415239419127317</v>
      </c>
      <c r="G13043">
        <f t="shared" si="1247"/>
        <v>44.650089155122153</v>
      </c>
      <c r="H13043">
        <f t="shared" si="1248"/>
        <v>3.1451386285913645E-2</v>
      </c>
      <c r="I13043">
        <f t="shared" si="1249"/>
        <v>1.4499088448778465</v>
      </c>
    </row>
    <row r="13044" spans="1:9">
      <c r="A13044">
        <v>530.40002400000003</v>
      </c>
      <c r="B13044">
        <v>47.299999</v>
      </c>
      <c r="C13044">
        <v>7.95</v>
      </c>
      <c r="D13044">
        <f t="shared" si="1244"/>
        <v>42.676587642395909</v>
      </c>
      <c r="E13044">
        <f t="shared" si="1245"/>
        <v>9.774654239641932E-2</v>
      </c>
      <c r="F13044">
        <f t="shared" si="1246"/>
        <v>4.6234113576040912</v>
      </c>
      <c r="G13044">
        <f t="shared" si="1247"/>
        <v>45.051567150825733</v>
      </c>
      <c r="H13044">
        <f t="shared" si="1248"/>
        <v>4.7535558069975163E-2</v>
      </c>
      <c r="I13044">
        <f t="shared" si="1249"/>
        <v>2.248431849174267</v>
      </c>
    </row>
    <row r="13045" spans="1:9">
      <c r="A13045">
        <v>540</v>
      </c>
      <c r="B13045">
        <v>47.900002000000001</v>
      </c>
      <c r="C13045">
        <v>8.51</v>
      </c>
      <c r="D13045">
        <f t="shared" si="1244"/>
        <v>39.947796594637467</v>
      </c>
      <c r="E13045">
        <f t="shared" si="1245"/>
        <v>0.16601680737638663</v>
      </c>
      <c r="F13045">
        <f t="shared" si="1246"/>
        <v>7.952205405362534</v>
      </c>
      <c r="G13045">
        <f t="shared" si="1247"/>
        <v>43.646402948139468</v>
      </c>
      <c r="H13045">
        <f t="shared" si="1248"/>
        <v>8.8801646644201246E-2</v>
      </c>
      <c r="I13045">
        <f t="shared" si="1249"/>
        <v>4.2535990518605331</v>
      </c>
    </row>
    <row r="13046" spans="1:9">
      <c r="A13046">
        <v>520.79998799999998</v>
      </c>
      <c r="B13046">
        <v>47.099997999999999</v>
      </c>
      <c r="C13046">
        <v>8.42</v>
      </c>
      <c r="D13046">
        <f t="shared" si="1244"/>
        <v>40.361872348512421</v>
      </c>
      <c r="E13046">
        <f t="shared" si="1245"/>
        <v>0.1430599986753201</v>
      </c>
      <c r="F13046">
        <f t="shared" si="1246"/>
        <v>6.7381256514875787</v>
      </c>
      <c r="G13046">
        <f t="shared" si="1247"/>
        <v>43.872232909285479</v>
      </c>
      <c r="H13046">
        <f t="shared" si="1248"/>
        <v>6.8530047298824087E-2</v>
      </c>
      <c r="I13046">
        <f t="shared" si="1249"/>
        <v>3.2277650907145201</v>
      </c>
    </row>
    <row r="13047" spans="1:9">
      <c r="A13047">
        <v>398.39999399999999</v>
      </c>
      <c r="B13047">
        <v>48.299999</v>
      </c>
      <c r="C13047">
        <v>5.57</v>
      </c>
      <c r="D13047">
        <f t="shared" si="1244"/>
        <v>60.395357879344431</v>
      </c>
      <c r="E13047">
        <f t="shared" si="1245"/>
        <v>0.25042151407382912</v>
      </c>
      <c r="F13047">
        <f t="shared" si="1246"/>
        <v>12.095358879344431</v>
      </c>
      <c r="G13047">
        <f t="shared" si="1247"/>
        <v>51.023515012242349</v>
      </c>
      <c r="H13047">
        <f t="shared" si="1248"/>
        <v>5.638749624492434E-2</v>
      </c>
      <c r="I13047">
        <f t="shared" si="1249"/>
        <v>2.7235160122423494</v>
      </c>
    </row>
    <row r="13048" spans="1:9">
      <c r="A13048">
        <v>532.79998799999998</v>
      </c>
      <c r="B13048">
        <v>48.799999</v>
      </c>
      <c r="C13048">
        <v>7.84</v>
      </c>
      <c r="D13048">
        <f t="shared" si="1244"/>
        <v>43.258407362650708</v>
      </c>
      <c r="E13048">
        <f t="shared" si="1245"/>
        <v>0.11355720801037909</v>
      </c>
      <c r="F13048">
        <f t="shared" si="1246"/>
        <v>5.5415916373492919</v>
      </c>
      <c r="G13048">
        <f t="shared" si="1247"/>
        <v>45.327581547781961</v>
      </c>
      <c r="H13048">
        <f t="shared" si="1248"/>
        <v>7.1156096790453607E-2</v>
      </c>
      <c r="I13048">
        <f t="shared" si="1249"/>
        <v>3.4724174522180391</v>
      </c>
    </row>
    <row r="13049" spans="1:9">
      <c r="A13049">
        <v>559.20001200000002</v>
      </c>
      <c r="B13049">
        <v>48.900002000000001</v>
      </c>
      <c r="C13049">
        <v>8.3499990000000004</v>
      </c>
      <c r="D13049">
        <f t="shared" si="1244"/>
        <v>40.69010718538415</v>
      </c>
      <c r="E13049">
        <f t="shared" si="1245"/>
        <v>0.16789150263461852</v>
      </c>
      <c r="F13049">
        <f t="shared" si="1246"/>
        <v>8.2098948146158506</v>
      </c>
      <c r="G13049">
        <f t="shared" si="1247"/>
        <v>44.047880943843055</v>
      </c>
      <c r="H13049">
        <f t="shared" si="1248"/>
        <v>9.922537541321462E-2</v>
      </c>
      <c r="I13049">
        <f t="shared" si="1249"/>
        <v>4.8521210561569461</v>
      </c>
    </row>
    <row r="13050" spans="1:9">
      <c r="A13050">
        <v>408</v>
      </c>
      <c r="B13050">
        <v>47.900002000000001</v>
      </c>
      <c r="C13050">
        <v>6.38</v>
      </c>
      <c r="D13050">
        <f t="shared" si="1244"/>
        <v>52.881065517392031</v>
      </c>
      <c r="E13050">
        <f t="shared" si="1245"/>
        <v>0.10398879560364173</v>
      </c>
      <c r="F13050">
        <f t="shared" si="1246"/>
        <v>4.9810635173920303</v>
      </c>
      <c r="G13050">
        <f t="shared" si="1247"/>
        <v>48.991045361928293</v>
      </c>
      <c r="H13050">
        <f t="shared" si="1248"/>
        <v>2.2777522262489521E-2</v>
      </c>
      <c r="I13050">
        <f t="shared" si="1249"/>
        <v>1.0910433619282927</v>
      </c>
    </row>
    <row r="13051" spans="1:9">
      <c r="A13051">
        <v>511.20001200000002</v>
      </c>
      <c r="B13051">
        <v>45.200001</v>
      </c>
      <c r="C13051">
        <v>9.76</v>
      </c>
      <c r="D13051">
        <f t="shared" si="1244"/>
        <v>34.986335632053404</v>
      </c>
      <c r="E13051">
        <f t="shared" si="1245"/>
        <v>0.22596604296417153</v>
      </c>
      <c r="F13051">
        <f t="shared" si="1246"/>
        <v>10.213665367946597</v>
      </c>
      <c r="G13051">
        <f t="shared" si="1247"/>
        <v>40.509875710000493</v>
      </c>
      <c r="H13051">
        <f t="shared" si="1248"/>
        <v>0.10376383155388663</v>
      </c>
      <c r="I13051">
        <f t="shared" si="1249"/>
        <v>4.6901252899995072</v>
      </c>
    </row>
    <row r="13052" spans="1:9">
      <c r="A13052">
        <v>535.20001200000002</v>
      </c>
      <c r="B13052">
        <v>44.700001</v>
      </c>
      <c r="C13052">
        <v>9.1300000000000008</v>
      </c>
      <c r="D13052">
        <f t="shared" si="1244"/>
        <v>37.317102831063423</v>
      </c>
      <c r="E13052">
        <f t="shared" si="1245"/>
        <v>0.16516550344006878</v>
      </c>
      <c r="F13052">
        <f t="shared" si="1246"/>
        <v>7.3828981689365776</v>
      </c>
      <c r="G13052">
        <f t="shared" si="1247"/>
        <v>42.090685438022533</v>
      </c>
      <c r="H13052">
        <f t="shared" si="1248"/>
        <v>5.8373948626476935E-2</v>
      </c>
      <c r="I13052">
        <f t="shared" si="1249"/>
        <v>2.6093155619774677</v>
      </c>
    </row>
    <row r="13053" spans="1:9">
      <c r="A13053">
        <v>511.20001200000002</v>
      </c>
      <c r="B13053">
        <v>42.799999</v>
      </c>
      <c r="C13053">
        <v>10.33</v>
      </c>
      <c r="D13053">
        <f t="shared" si="1244"/>
        <v>33.12251695316035</v>
      </c>
      <c r="E13053">
        <f t="shared" si="1245"/>
        <v>0.22610939890067872</v>
      </c>
      <c r="F13053">
        <f t="shared" si="1246"/>
        <v>9.6774820468396499</v>
      </c>
      <c r="G13053">
        <f t="shared" si="1247"/>
        <v>39.079619289409116</v>
      </c>
      <c r="H13053">
        <f t="shared" si="1248"/>
        <v>8.6924761624197308E-2</v>
      </c>
      <c r="I13053">
        <f t="shared" si="1249"/>
        <v>3.7203797105908833</v>
      </c>
    </row>
    <row r="13054" spans="1:9">
      <c r="A13054">
        <v>501.60000600000001</v>
      </c>
      <c r="B13054">
        <v>41.599997999999999</v>
      </c>
      <c r="C13054">
        <v>9.9499999999999993</v>
      </c>
      <c r="D13054">
        <f t="shared" si="1244"/>
        <v>34.341335734131626</v>
      </c>
      <c r="E13054">
        <f t="shared" si="1245"/>
        <v>0.174487082087561</v>
      </c>
      <c r="F13054">
        <f t="shared" si="1246"/>
        <v>7.2586622658683737</v>
      </c>
      <c r="G13054">
        <f t="shared" si="1247"/>
        <v>40.033123569803365</v>
      </c>
      <c r="H13054">
        <f t="shared" si="1248"/>
        <v>3.7665252536710082E-2</v>
      </c>
      <c r="I13054">
        <f t="shared" si="1249"/>
        <v>1.5668744301966342</v>
      </c>
    </row>
    <row r="13055" spans="1:9">
      <c r="A13055">
        <v>331.20001200000002</v>
      </c>
      <c r="B13055">
        <v>41</v>
      </c>
      <c r="C13055">
        <v>6.7100010000000001</v>
      </c>
      <c r="D13055">
        <f t="shared" si="1244"/>
        <v>50.339794779653282</v>
      </c>
      <c r="E13055">
        <f t="shared" si="1245"/>
        <v>0.2277998726744703</v>
      </c>
      <c r="F13055">
        <f t="shared" si="1246"/>
        <v>9.3397947796532819</v>
      </c>
      <c r="G13055">
        <f t="shared" si="1247"/>
        <v>48.162999661837816</v>
      </c>
      <c r="H13055">
        <f t="shared" si="1248"/>
        <v>0.17470730882531257</v>
      </c>
      <c r="I13055">
        <f t="shared" si="1249"/>
        <v>7.1629996618378158</v>
      </c>
    </row>
    <row r="13056" spans="1:9">
      <c r="A13056">
        <v>453.60000600000001</v>
      </c>
      <c r="B13056">
        <v>40.700001</v>
      </c>
      <c r="C13056">
        <v>9.35</v>
      </c>
      <c r="D13056">
        <f t="shared" si="1244"/>
        <v>36.467493573833259</v>
      </c>
      <c r="E13056">
        <f t="shared" si="1245"/>
        <v>0.1039928088986224</v>
      </c>
      <c r="F13056">
        <f t="shared" si="1246"/>
        <v>4.232507426166741</v>
      </c>
      <c r="G13056">
        <f t="shared" si="1247"/>
        <v>41.538656644110077</v>
      </c>
      <c r="H13056">
        <f t="shared" si="1248"/>
        <v>2.0605789275289613E-2</v>
      </c>
      <c r="I13056">
        <f t="shared" si="1249"/>
        <v>0.83865564411007654</v>
      </c>
    </row>
    <row r="13057" spans="1:9">
      <c r="A13057">
        <v>492</v>
      </c>
      <c r="B13057">
        <v>41.299999</v>
      </c>
      <c r="C13057">
        <v>8.9400010000000005</v>
      </c>
      <c r="D13057">
        <f t="shared" si="1244"/>
        <v>38.084503040944867</v>
      </c>
      <c r="E13057">
        <f t="shared" si="1245"/>
        <v>7.7857046898599999E-2</v>
      </c>
      <c r="F13057">
        <f t="shared" si="1246"/>
        <v>3.2154959590551329</v>
      </c>
      <c r="G13057">
        <f t="shared" si="1247"/>
        <v>42.567435068997867</v>
      </c>
      <c r="H13057">
        <f t="shared" si="1248"/>
        <v>3.0688525416135409E-2</v>
      </c>
      <c r="I13057">
        <f t="shared" si="1249"/>
        <v>1.267436068997867</v>
      </c>
    </row>
    <row r="13058" spans="1:9">
      <c r="A13058">
        <v>484.79998799999998</v>
      </c>
      <c r="B13058">
        <v>42.099997999999999</v>
      </c>
      <c r="C13058">
        <v>9.6100010000000005</v>
      </c>
      <c r="D13058">
        <f t="shared" si="1244"/>
        <v>35.513558278270047</v>
      </c>
      <c r="E13058">
        <f t="shared" si="1245"/>
        <v>0.15644750676068803</v>
      </c>
      <c r="F13058">
        <f t="shared" si="1246"/>
        <v>6.5864397217299526</v>
      </c>
      <c r="G13058">
        <f t="shared" si="1247"/>
        <v>40.886256469355374</v>
      </c>
      <c r="H13058">
        <f t="shared" si="1248"/>
        <v>2.8829966468041774E-2</v>
      </c>
      <c r="I13058">
        <f t="shared" si="1249"/>
        <v>1.2137415306446258</v>
      </c>
    </row>
    <row r="13059" spans="1:9">
      <c r="A13059">
        <v>482.39999399999999</v>
      </c>
      <c r="B13059">
        <v>41.700001</v>
      </c>
      <c r="C13059">
        <v>10.050000000000001</v>
      </c>
      <c r="D13059">
        <f t="shared" si="1244"/>
        <v>34.011657860148027</v>
      </c>
      <c r="E13059">
        <f t="shared" si="1245"/>
        <v>0.18437273274530552</v>
      </c>
      <c r="F13059">
        <f t="shared" si="1246"/>
        <v>7.6883431398519733</v>
      </c>
      <c r="G13059">
        <f t="shared" si="1247"/>
        <v>39.782201390752249</v>
      </c>
      <c r="H13059">
        <f t="shared" si="1248"/>
        <v>4.5990397200416165E-2</v>
      </c>
      <c r="I13059">
        <f t="shared" si="1249"/>
        <v>1.9177996092477514</v>
      </c>
    </row>
    <row r="13060" spans="1:9">
      <c r="A13060">
        <v>458.39999399999999</v>
      </c>
      <c r="B13060">
        <v>43.200001</v>
      </c>
      <c r="C13060">
        <v>7.82</v>
      </c>
      <c r="D13060">
        <f t="shared" si="1244"/>
        <v>43.365951347213027</v>
      </c>
      <c r="E13060">
        <f t="shared" si="1245"/>
        <v>3.841443133601474E-3</v>
      </c>
      <c r="F13060">
        <f t="shared" si="1246"/>
        <v>0.16595034721302682</v>
      </c>
      <c r="G13060">
        <f t="shared" si="1247"/>
        <v>45.377765983592184</v>
      </c>
      <c r="H13060">
        <f t="shared" si="1248"/>
        <v>5.0411225305114771E-2</v>
      </c>
      <c r="I13060">
        <f t="shared" si="1249"/>
        <v>2.1777649835921835</v>
      </c>
    </row>
    <row r="13061" spans="1:9">
      <c r="A13061">
        <v>477.60000600000001</v>
      </c>
      <c r="B13061">
        <v>43.400002000000001</v>
      </c>
      <c r="C13061">
        <v>8.8699999999999992</v>
      </c>
      <c r="D13061">
        <f t="shared" si="1244"/>
        <v>38.375522480713201</v>
      </c>
      <c r="E13061">
        <f t="shared" si="1245"/>
        <v>0.11577141215999943</v>
      </c>
      <c r="F13061">
        <f t="shared" si="1246"/>
        <v>5.0244795192867997</v>
      </c>
      <c r="G13061">
        <f t="shared" si="1247"/>
        <v>42.743083103555449</v>
      </c>
      <c r="H13061">
        <f t="shared" si="1248"/>
        <v>1.5136379404880019E-2</v>
      </c>
      <c r="I13061">
        <f t="shared" si="1249"/>
        <v>0.65691889644455159</v>
      </c>
    </row>
    <row r="13062" spans="1:9">
      <c r="A13062">
        <v>487.20001200000002</v>
      </c>
      <c r="B13062">
        <v>43.900002000000001</v>
      </c>
      <c r="C13062">
        <v>8.9700000000000006</v>
      </c>
      <c r="D13062">
        <f t="shared" si="1244"/>
        <v>37.961176738439704</v>
      </c>
      <c r="E13062">
        <f t="shared" si="1245"/>
        <v>0.13528075150338936</v>
      </c>
      <c r="F13062">
        <f t="shared" si="1246"/>
        <v>5.9388252615602966</v>
      </c>
      <c r="G13062">
        <f t="shared" si="1247"/>
        <v>42.492160924504326</v>
      </c>
      <c r="H13062">
        <f t="shared" si="1248"/>
        <v>3.2069271329319644E-2</v>
      </c>
      <c r="I13062">
        <f t="shared" si="1249"/>
        <v>1.4078410754956749</v>
      </c>
    </row>
    <row r="13063" spans="1:9">
      <c r="A13063">
        <v>484.79998799999998</v>
      </c>
      <c r="B13063">
        <v>43.799999</v>
      </c>
      <c r="C13063">
        <v>8.7899999999999991</v>
      </c>
      <c r="D13063">
        <f t="shared" si="1244"/>
        <v>38.713786991128963</v>
      </c>
      <c r="E13063">
        <f t="shared" si="1245"/>
        <v>0.11612356449759365</v>
      </c>
      <c r="F13063">
        <f t="shared" si="1246"/>
        <v>5.086212008871037</v>
      </c>
      <c r="G13063">
        <f t="shared" si="1247"/>
        <v>42.943820846796342</v>
      </c>
      <c r="H13063">
        <f t="shared" si="1248"/>
        <v>1.9547446866463574E-2</v>
      </c>
      <c r="I13063">
        <f t="shared" si="1249"/>
        <v>0.85617815320365764</v>
      </c>
    </row>
    <row r="13064" spans="1:9">
      <c r="A13064">
        <v>494.39999399999999</v>
      </c>
      <c r="B13064">
        <v>43</v>
      </c>
      <c r="C13064">
        <v>9.56</v>
      </c>
      <c r="D13064">
        <f t="shared" si="1244"/>
        <v>35.692980532331063</v>
      </c>
      <c r="E13064">
        <f t="shared" si="1245"/>
        <v>0.16993068529462643</v>
      </c>
      <c r="F13064">
        <f t="shared" si="1246"/>
        <v>7.3070194676689368</v>
      </c>
      <c r="G13064">
        <f t="shared" si="1247"/>
        <v>41.011720068102726</v>
      </c>
      <c r="H13064">
        <f t="shared" si="1248"/>
        <v>4.6239068183657542E-2</v>
      </c>
      <c r="I13064">
        <f t="shared" si="1249"/>
        <v>1.9882799318972744</v>
      </c>
    </row>
    <row r="13065" spans="1:9">
      <c r="A13065">
        <v>482.39999399999999</v>
      </c>
      <c r="B13065">
        <v>41.599997999999999</v>
      </c>
      <c r="C13065">
        <v>10.210000000000001</v>
      </c>
      <c r="D13065">
        <f t="shared" si="1244"/>
        <v>33.497605778481159</v>
      </c>
      <c r="E13065">
        <f t="shared" si="1245"/>
        <v>0.19476905315040738</v>
      </c>
      <c r="F13065">
        <f t="shared" si="1246"/>
        <v>8.1023922215188406</v>
      </c>
      <c r="G13065">
        <f t="shared" si="1247"/>
        <v>39.380725904270456</v>
      </c>
      <c r="H13065">
        <f t="shared" si="1248"/>
        <v>5.3347889481377947E-2</v>
      </c>
      <c r="I13065">
        <f t="shared" si="1249"/>
        <v>2.2192720957295435</v>
      </c>
    </row>
    <row r="13066" spans="1:9">
      <c r="A13066">
        <v>492</v>
      </c>
      <c r="B13066">
        <v>41.299999</v>
      </c>
      <c r="C13066">
        <v>9.4499999999999993</v>
      </c>
      <c r="D13066">
        <f t="shared" si="1244"/>
        <v>36.094384746584026</v>
      </c>
      <c r="E13066">
        <f t="shared" si="1245"/>
        <v>0.12604393170605097</v>
      </c>
      <c r="F13066">
        <f t="shared" si="1246"/>
        <v>5.2056142534159733</v>
      </c>
      <c r="G13066">
        <f t="shared" si="1247"/>
        <v>41.287734465058961</v>
      </c>
      <c r="H13066">
        <f t="shared" si="1248"/>
        <v>2.9696211230027087E-4</v>
      </c>
      <c r="I13066">
        <f t="shared" si="1249"/>
        <v>1.2264534941039074E-2</v>
      </c>
    </row>
    <row r="13067" spans="1:9">
      <c r="A13067">
        <v>477.60000600000001</v>
      </c>
      <c r="B13067">
        <v>41.200001</v>
      </c>
      <c r="C13067">
        <v>8.52</v>
      </c>
      <c r="D13067">
        <f t="shared" si="1244"/>
        <v>39.90232818243576</v>
      </c>
      <c r="E13067">
        <f t="shared" si="1245"/>
        <v>3.1496912283187579E-2</v>
      </c>
      <c r="F13067">
        <f t="shared" si="1246"/>
        <v>1.2976728175642407</v>
      </c>
      <c r="G13067">
        <f t="shared" si="1247"/>
        <v>43.621310730234356</v>
      </c>
      <c r="H13067">
        <f t="shared" si="1248"/>
        <v>5.8769652220017073E-2</v>
      </c>
      <c r="I13067">
        <f t="shared" si="1249"/>
        <v>2.4213097302343556</v>
      </c>
    </row>
    <row r="13068" spans="1:9">
      <c r="A13068">
        <v>494.39999399999999</v>
      </c>
      <c r="B13068">
        <v>41.900002000000001</v>
      </c>
      <c r="C13068">
        <v>9.39</v>
      </c>
      <c r="D13068">
        <f t="shared" si="1244"/>
        <v>36.317296410148266</v>
      </c>
      <c r="E13068">
        <f t="shared" si="1245"/>
        <v>0.13323879053398935</v>
      </c>
      <c r="F13068">
        <f t="shared" si="1246"/>
        <v>5.5827055898517344</v>
      </c>
      <c r="G13068">
        <f t="shared" si="1247"/>
        <v>41.43828777248963</v>
      </c>
      <c r="H13068">
        <f t="shared" si="1248"/>
        <v>1.1019432111491791E-2</v>
      </c>
      <c r="I13068">
        <f t="shared" si="1249"/>
        <v>0.46171422751037028</v>
      </c>
    </row>
    <row r="13069" spans="1:9">
      <c r="A13069">
        <v>468</v>
      </c>
      <c r="B13069">
        <v>41.200001</v>
      </c>
      <c r="C13069">
        <v>9.5700009999999995</v>
      </c>
      <c r="D13069">
        <f t="shared" si="1244"/>
        <v>35.656943211581925</v>
      </c>
      <c r="E13069">
        <f t="shared" si="1245"/>
        <v>0.13454023431742332</v>
      </c>
      <c r="F13069">
        <f t="shared" si="1246"/>
        <v>5.5430577884180749</v>
      </c>
      <c r="G13069">
        <f t="shared" si="1247"/>
        <v>40.986625340975827</v>
      </c>
      <c r="H13069">
        <f t="shared" si="1248"/>
        <v>5.1790207243969022E-3</v>
      </c>
      <c r="I13069">
        <f t="shared" si="1249"/>
        <v>0.2133756590241731</v>
      </c>
    </row>
    <row r="13070" spans="1:9">
      <c r="A13070">
        <v>463.20001200000002</v>
      </c>
      <c r="B13070">
        <v>41.299999</v>
      </c>
      <c r="C13070">
        <v>9.1300000000000008</v>
      </c>
      <c r="D13070">
        <f t="shared" si="1244"/>
        <v>37.317102831063423</v>
      </c>
      <c r="E13070">
        <f t="shared" si="1245"/>
        <v>9.6438166231833974E-2</v>
      </c>
      <c r="F13070">
        <f t="shared" si="1246"/>
        <v>3.9828961689365769</v>
      </c>
      <c r="G13070">
        <f t="shared" si="1247"/>
        <v>42.090685438022533</v>
      </c>
      <c r="H13070">
        <f t="shared" si="1248"/>
        <v>1.9144950536742939E-2</v>
      </c>
      <c r="I13070">
        <f t="shared" si="1249"/>
        <v>0.79068643802253291</v>
      </c>
    </row>
    <row r="13071" spans="1:9">
      <c r="A13071">
        <v>439.20001200000002</v>
      </c>
      <c r="B13071">
        <v>43</v>
      </c>
      <c r="C13071">
        <v>7.25</v>
      </c>
      <c r="D13071">
        <f t="shared" si="1244"/>
        <v>46.680382783158713</v>
      </c>
      <c r="E13071">
        <f t="shared" si="1245"/>
        <v>8.5590297282760769E-2</v>
      </c>
      <c r="F13071">
        <f t="shared" si="1246"/>
        <v>3.6803827831587128</v>
      </c>
      <c r="G13071">
        <f t="shared" si="1247"/>
        <v>46.808022404183561</v>
      </c>
      <c r="H13071">
        <f t="shared" si="1248"/>
        <v>8.8558660562408381E-2</v>
      </c>
      <c r="I13071">
        <f t="shared" si="1249"/>
        <v>3.8080224041835606</v>
      </c>
    </row>
    <row r="13072" spans="1:9">
      <c r="A13072">
        <v>372</v>
      </c>
      <c r="B13072">
        <v>43.5</v>
      </c>
      <c r="C13072">
        <v>5.8</v>
      </c>
      <c r="D13072">
        <f t="shared" si="1244"/>
        <v>58.048301129253133</v>
      </c>
      <c r="E13072">
        <f t="shared" si="1245"/>
        <v>0.33444370412076169</v>
      </c>
      <c r="F13072">
        <f t="shared" si="1246"/>
        <v>14.548301129253133</v>
      </c>
      <c r="G13072">
        <f t="shared" si="1247"/>
        <v>50.446394000424782</v>
      </c>
      <c r="H13072">
        <f t="shared" si="1248"/>
        <v>0.15968721840056971</v>
      </c>
      <c r="I13072">
        <f t="shared" si="1249"/>
        <v>6.9463940004247817</v>
      </c>
    </row>
    <row r="13073" spans="1:9">
      <c r="A13073">
        <v>369.60000600000001</v>
      </c>
      <c r="B13073">
        <v>42.700001</v>
      </c>
      <c r="C13073">
        <v>6.07</v>
      </c>
      <c r="D13073">
        <f t="shared" si="1244"/>
        <v>55.520016159363919</v>
      </c>
      <c r="E13073">
        <f t="shared" si="1245"/>
        <v>0.30023454002644917</v>
      </c>
      <c r="F13073">
        <f t="shared" si="1246"/>
        <v>12.820015159363919</v>
      </c>
      <c r="G13073">
        <f t="shared" si="1247"/>
        <v>49.768904116986761</v>
      </c>
      <c r="H13073">
        <f t="shared" si="1248"/>
        <v>0.16554807848802533</v>
      </c>
      <c r="I13073">
        <f t="shared" si="1249"/>
        <v>7.0689031169867604</v>
      </c>
    </row>
    <row r="13074" spans="1:9">
      <c r="A13074">
        <v>381.60000600000001</v>
      </c>
      <c r="B13074">
        <v>41.200001</v>
      </c>
      <c r="C13074">
        <v>6.67</v>
      </c>
      <c r="D13074">
        <f t="shared" si="1244"/>
        <v>50.634441338321992</v>
      </c>
      <c r="E13074">
        <f t="shared" si="1245"/>
        <v>0.22899126478958073</v>
      </c>
      <c r="F13074">
        <f t="shared" si="1246"/>
        <v>9.4344403383219912</v>
      </c>
      <c r="G13074">
        <f t="shared" si="1247"/>
        <v>48.263371042680049</v>
      </c>
      <c r="H13074">
        <f t="shared" si="1248"/>
        <v>0.17144101629220954</v>
      </c>
      <c r="I13074">
        <f t="shared" si="1249"/>
        <v>7.0633700426800488</v>
      </c>
    </row>
    <row r="13075" spans="1:9">
      <c r="A13075">
        <v>381.60000600000001</v>
      </c>
      <c r="B13075">
        <v>41.5</v>
      </c>
      <c r="C13075">
        <v>6.63</v>
      </c>
      <c r="D13075">
        <f t="shared" si="1244"/>
        <v>50.932635799495692</v>
      </c>
      <c r="E13075">
        <f t="shared" si="1245"/>
        <v>0.22729242890351065</v>
      </c>
      <c r="F13075">
        <f t="shared" si="1246"/>
        <v>9.4326357994956922</v>
      </c>
      <c r="G13075">
        <f t="shared" si="1247"/>
        <v>48.363739914300496</v>
      </c>
      <c r="H13075">
        <f t="shared" si="1248"/>
        <v>0.16539132323615652</v>
      </c>
      <c r="I13075">
        <f t="shared" si="1249"/>
        <v>6.8637399143004956</v>
      </c>
    </row>
    <row r="13076" spans="1:9">
      <c r="A13076">
        <v>429.60000600000001</v>
      </c>
      <c r="B13076">
        <v>43.799999</v>
      </c>
      <c r="C13076">
        <v>6.94</v>
      </c>
      <c r="D13076">
        <f t="shared" si="1244"/>
        <v>48.71153822251852</v>
      </c>
      <c r="E13076">
        <f t="shared" si="1245"/>
        <v>0.112135601247811</v>
      </c>
      <c r="F13076">
        <f t="shared" si="1246"/>
        <v>4.9115392225185204</v>
      </c>
      <c r="G13076">
        <f t="shared" si="1247"/>
        <v>47.585881159242028</v>
      </c>
      <c r="H13076">
        <f t="shared" si="1248"/>
        <v>8.6435667709536437E-2</v>
      </c>
      <c r="I13076">
        <f t="shared" si="1249"/>
        <v>3.7858821592420284</v>
      </c>
    </row>
    <row r="13077" spans="1:9">
      <c r="A13077">
        <v>448.79998799999998</v>
      </c>
      <c r="B13077">
        <v>42.900002000000001</v>
      </c>
      <c r="C13077">
        <v>8.1999999999999993</v>
      </c>
      <c r="D13077">
        <f t="shared" si="1244"/>
        <v>41.412323061797899</v>
      </c>
      <c r="E13077">
        <f t="shared" si="1245"/>
        <v>3.4677829110639706E-2</v>
      </c>
      <c r="F13077">
        <f t="shared" si="1246"/>
        <v>1.4876789382021016</v>
      </c>
      <c r="G13077">
        <f t="shared" si="1247"/>
        <v>44.424261703197942</v>
      </c>
      <c r="H13077">
        <f t="shared" si="1248"/>
        <v>3.5530527555638375E-2</v>
      </c>
      <c r="I13077">
        <f t="shared" si="1249"/>
        <v>1.5242597031979415</v>
      </c>
    </row>
    <row r="13078" spans="1:9">
      <c r="A13078">
        <v>453.60000600000001</v>
      </c>
      <c r="B13078">
        <v>44.599997999999999</v>
      </c>
      <c r="C13078">
        <v>7.92</v>
      </c>
      <c r="D13078">
        <f t="shared" si="1244"/>
        <v>42.83366293877323</v>
      </c>
      <c r="E13078">
        <f t="shared" si="1245"/>
        <v>3.960392691557451E-2</v>
      </c>
      <c r="F13078">
        <f t="shared" si="1246"/>
        <v>1.7663350612267692</v>
      </c>
      <c r="G13078">
        <f t="shared" si="1247"/>
        <v>45.126843804541068</v>
      </c>
      <c r="H13078">
        <f t="shared" si="1248"/>
        <v>1.1812686730189275E-2</v>
      </c>
      <c r="I13078">
        <f t="shared" si="1249"/>
        <v>0.52684580454106822</v>
      </c>
    </row>
    <row r="13079" spans="1:9">
      <c r="A13079">
        <v>420</v>
      </c>
      <c r="B13079">
        <v>46</v>
      </c>
      <c r="C13079">
        <v>6.68</v>
      </c>
      <c r="D13079">
        <f t="shared" si="1244"/>
        <v>50.560450721646035</v>
      </c>
      <c r="E13079">
        <f t="shared" si="1245"/>
        <v>9.9140233079261633E-2</v>
      </c>
      <c r="F13079">
        <f t="shared" si="1246"/>
        <v>4.5604507216460348</v>
      </c>
      <c r="G13079">
        <f t="shared" si="1247"/>
        <v>48.238278824774937</v>
      </c>
      <c r="H13079">
        <f t="shared" si="1248"/>
        <v>4.8658235321194294E-2</v>
      </c>
      <c r="I13079">
        <f t="shared" si="1249"/>
        <v>2.2382788247749374</v>
      </c>
    </row>
    <row r="13080" spans="1:9">
      <c r="A13080">
        <v>434.39999399999999</v>
      </c>
      <c r="B13080">
        <v>47.200001</v>
      </c>
      <c r="C13080">
        <v>6.66</v>
      </c>
      <c r="D13080">
        <f t="shared" si="1244"/>
        <v>50.708654149042026</v>
      </c>
      <c r="E13080">
        <f t="shared" si="1245"/>
        <v>7.4335870226825321E-2</v>
      </c>
      <c r="F13080">
        <f t="shared" si="1246"/>
        <v>3.5086531490420256</v>
      </c>
      <c r="G13080">
        <f t="shared" si="1247"/>
        <v>48.288463260585161</v>
      </c>
      <c r="H13080">
        <f t="shared" si="1248"/>
        <v>2.3060640625519487E-2</v>
      </c>
      <c r="I13080">
        <f t="shared" si="1249"/>
        <v>1.0884622605851604</v>
      </c>
    </row>
    <row r="13081" spans="1:9">
      <c r="A13081">
        <v>444</v>
      </c>
      <c r="B13081">
        <v>47.400002000000001</v>
      </c>
      <c r="C13081">
        <v>6.78</v>
      </c>
      <c r="D13081">
        <f t="shared" si="1244"/>
        <v>49.832548932223247</v>
      </c>
      <c r="E13081">
        <f t="shared" si="1245"/>
        <v>5.1319553366753999E-2</v>
      </c>
      <c r="F13081">
        <f t="shared" si="1246"/>
        <v>2.4325469322232465</v>
      </c>
      <c r="G13081">
        <f t="shared" si="1247"/>
        <v>47.987356645723821</v>
      </c>
      <c r="H13081">
        <f t="shared" si="1248"/>
        <v>1.2391447699175636E-2</v>
      </c>
      <c r="I13081">
        <f t="shared" si="1249"/>
        <v>0.58735464572382057</v>
      </c>
    </row>
    <row r="13082" spans="1:9">
      <c r="A13082">
        <v>410.39999399999999</v>
      </c>
      <c r="B13082">
        <v>49.700001</v>
      </c>
      <c r="C13082">
        <v>5.64</v>
      </c>
      <c r="D13082">
        <f t="shared" si="1244"/>
        <v>59.660771816642409</v>
      </c>
      <c r="E13082">
        <f t="shared" si="1245"/>
        <v>0.20041791984355109</v>
      </c>
      <c r="F13082">
        <f t="shared" si="1246"/>
        <v>9.9607708166424089</v>
      </c>
      <c r="G13082">
        <f t="shared" si="1247"/>
        <v>50.847869486906568</v>
      </c>
      <c r="H13082">
        <f t="shared" si="1248"/>
        <v>2.3095944945887775E-2</v>
      </c>
      <c r="I13082">
        <f t="shared" si="1249"/>
        <v>1.1478684869065674</v>
      </c>
    </row>
    <row r="13083" spans="1:9">
      <c r="A13083">
        <v>412.79998799999998</v>
      </c>
      <c r="B13083">
        <v>52</v>
      </c>
      <c r="C13083">
        <v>5.34</v>
      </c>
      <c r="D13083">
        <f t="shared" si="1244"/>
        <v>60.599962723667794</v>
      </c>
      <c r="E13083">
        <f t="shared" si="1245"/>
        <v>0.16538389853207297</v>
      </c>
      <c r="F13083">
        <f t="shared" si="1246"/>
        <v>8.5999627236677938</v>
      </c>
      <c r="G13083">
        <f t="shared" si="1247"/>
        <v>51.600636024059924</v>
      </c>
      <c r="H13083">
        <f t="shared" si="1248"/>
        <v>7.6800764603860852E-3</v>
      </c>
      <c r="I13083">
        <f t="shared" si="1249"/>
        <v>0.39936397594007644</v>
      </c>
    </row>
    <row r="13084" spans="1:9">
      <c r="A13084">
        <v>405.60000600000001</v>
      </c>
      <c r="B13084">
        <v>53.700001</v>
      </c>
      <c r="C13084">
        <v>5.35</v>
      </c>
      <c r="D13084">
        <f t="shared" si="1244"/>
        <v>60.599962723667794</v>
      </c>
      <c r="E13084">
        <f t="shared" si="1245"/>
        <v>0.1284909049381171</v>
      </c>
      <c r="F13084">
        <f t="shared" si="1246"/>
        <v>6.8999617236677935</v>
      </c>
      <c r="G13084">
        <f t="shared" si="1247"/>
        <v>51.575543806154812</v>
      </c>
      <c r="H13084">
        <f t="shared" si="1248"/>
        <v>3.9561585740849212E-2</v>
      </c>
      <c r="I13084">
        <f t="shared" si="1249"/>
        <v>2.1244571938451884</v>
      </c>
    </row>
    <row r="13085" spans="1:9">
      <c r="A13085">
        <v>422.39999399999999</v>
      </c>
      <c r="B13085">
        <v>54.900002000000001</v>
      </c>
      <c r="C13085">
        <v>5.5</v>
      </c>
      <c r="D13085">
        <f t="shared" si="1244"/>
        <v>60.599962723667794</v>
      </c>
      <c r="E13085">
        <f t="shared" si="1245"/>
        <v>0.10382441741382438</v>
      </c>
      <c r="F13085">
        <f t="shared" si="1246"/>
        <v>5.6999607236677932</v>
      </c>
      <c r="G13085">
        <f t="shared" si="1247"/>
        <v>51.199160537578138</v>
      </c>
      <c r="H13085">
        <f t="shared" si="1248"/>
        <v>6.7410588845185526E-2</v>
      </c>
      <c r="I13085">
        <f t="shared" si="1249"/>
        <v>3.7008414624218631</v>
      </c>
    </row>
    <row r="13086" spans="1:9">
      <c r="A13086">
        <v>439.20001200000002</v>
      </c>
      <c r="B13086">
        <v>55.700001</v>
      </c>
      <c r="C13086">
        <v>5.81</v>
      </c>
      <c r="D13086">
        <f t="shared" si="1244"/>
        <v>57.95047050665336</v>
      </c>
      <c r="E13086">
        <f t="shared" si="1245"/>
        <v>4.0403401548473224E-2</v>
      </c>
      <c r="F13086">
        <f t="shared" si="1246"/>
        <v>2.25046950665336</v>
      </c>
      <c r="G13086">
        <f t="shared" si="1247"/>
        <v>50.42130178251967</v>
      </c>
      <c r="H13086">
        <f t="shared" si="1248"/>
        <v>9.4770181736268375E-2</v>
      </c>
      <c r="I13086">
        <f t="shared" si="1249"/>
        <v>5.2786992174803302</v>
      </c>
    </row>
    <row r="13087" spans="1:9">
      <c r="A13087">
        <v>429.60000600000001</v>
      </c>
      <c r="B13087">
        <v>56.400002000000001</v>
      </c>
      <c r="C13087">
        <v>5.81</v>
      </c>
      <c r="D13087">
        <f t="shared" si="1244"/>
        <v>57.95047050665336</v>
      </c>
      <c r="E13087">
        <f t="shared" si="1245"/>
        <v>2.7490575384259024E-2</v>
      </c>
      <c r="F13087">
        <f t="shared" si="1246"/>
        <v>1.5504685066533597</v>
      </c>
      <c r="G13087">
        <f t="shared" si="1247"/>
        <v>50.42130178251967</v>
      </c>
      <c r="H13087">
        <f t="shared" si="1248"/>
        <v>0.10600531924591652</v>
      </c>
      <c r="I13087">
        <f t="shared" si="1249"/>
        <v>5.9787002174803305</v>
      </c>
    </row>
    <row r="13088" spans="1:9">
      <c r="A13088">
        <v>432</v>
      </c>
      <c r="B13088">
        <v>57.200001</v>
      </c>
      <c r="C13088">
        <v>5.87</v>
      </c>
      <c r="D13088">
        <f t="shared" si="1244"/>
        <v>57.370486577100991</v>
      </c>
      <c r="E13088">
        <f t="shared" si="1245"/>
        <v>2.9805170300782045E-3</v>
      </c>
      <c r="F13088">
        <f t="shared" si="1246"/>
        <v>0.17048557710099033</v>
      </c>
      <c r="G13088">
        <f t="shared" si="1247"/>
        <v>50.270748475088993</v>
      </c>
      <c r="H13088">
        <f t="shared" si="1248"/>
        <v>0.12114077628968935</v>
      </c>
      <c r="I13088">
        <f t="shared" si="1249"/>
        <v>6.9292525249110071</v>
      </c>
    </row>
    <row r="13089" spans="1:9">
      <c r="A13089">
        <v>482.39999399999999</v>
      </c>
      <c r="B13089">
        <v>57.900002000000001</v>
      </c>
      <c r="C13089">
        <v>6.14</v>
      </c>
      <c r="D13089">
        <f t="shared" si="1244"/>
        <v>54.900831880334486</v>
      </c>
      <c r="E13089">
        <f t="shared" si="1245"/>
        <v>5.1799136719641467E-2</v>
      </c>
      <c r="F13089">
        <f t="shared" si="1246"/>
        <v>2.9991701196655143</v>
      </c>
      <c r="G13089">
        <f t="shared" si="1247"/>
        <v>49.593258591650979</v>
      </c>
      <c r="H13089">
        <f t="shared" si="1248"/>
        <v>0.14346706600025716</v>
      </c>
      <c r="I13089">
        <f t="shared" si="1249"/>
        <v>8.3067434083490213</v>
      </c>
    </row>
    <row r="13090" spans="1:9">
      <c r="A13090">
        <v>444</v>
      </c>
      <c r="B13090">
        <v>58</v>
      </c>
      <c r="C13090">
        <v>5.75</v>
      </c>
      <c r="D13090">
        <f t="shared" ref="D13090:D13153" si="1250">IF(C13090&lt;=$L$7, $L$6,(IF(C13090&lt;=$L$7,C13090*D13090,($L$6*$L$7)+($L$10*(C13090-$L$7))))/C13090)</f>
        <v>58.542558448648535</v>
      </c>
      <c r="E13090">
        <f t="shared" ref="E13090:E13153" si="1251">ABS(B13090-D13090)/B13090</f>
        <v>9.3544560111816361E-3</v>
      </c>
      <c r="F13090">
        <f t="shared" ref="F13090:F13153" si="1252">ABS(B13090-D13090)</f>
        <v>0.54255844864853486</v>
      </c>
      <c r="G13090">
        <f t="shared" ref="G13090:G13153" si="1253">$L$16-($L$16/$L$17)*C13090</f>
        <v>50.57185508995034</v>
      </c>
      <c r="H13090">
        <f t="shared" ref="H13090:H13153" si="1254">ABS(B13090-G13090)/B13090</f>
        <v>0.12807146396637345</v>
      </c>
      <c r="I13090">
        <f t="shared" ref="I13090:I13153" si="1255">ABS(B13090-G13090)</f>
        <v>7.4281449100496602</v>
      </c>
    </row>
    <row r="13091" spans="1:9">
      <c r="A13091">
        <v>434.39999399999999</v>
      </c>
      <c r="B13091">
        <v>58.200001</v>
      </c>
      <c r="C13091">
        <v>5.76</v>
      </c>
      <c r="D13091">
        <f t="shared" si="1250"/>
        <v>58.443020516270295</v>
      </c>
      <c r="E13091">
        <f t="shared" si="1251"/>
        <v>4.1755929913178938E-3</v>
      </c>
      <c r="F13091">
        <f t="shared" si="1252"/>
        <v>0.24301951627029439</v>
      </c>
      <c r="G13091">
        <f t="shared" si="1253"/>
        <v>50.546762872045228</v>
      </c>
      <c r="H13091">
        <f t="shared" si="1254"/>
        <v>0.13149893464700751</v>
      </c>
      <c r="I13091">
        <f t="shared" si="1255"/>
        <v>7.6532381279547721</v>
      </c>
    </row>
    <row r="13092" spans="1:9">
      <c r="A13092">
        <v>417.60000600000001</v>
      </c>
      <c r="B13092">
        <v>57.900002000000001</v>
      </c>
      <c r="C13092">
        <v>5.56</v>
      </c>
      <c r="D13092">
        <f t="shared" si="1250"/>
        <v>60.501808685964157</v>
      </c>
      <c r="E13092">
        <f t="shared" si="1251"/>
        <v>4.4936210640617189E-2</v>
      </c>
      <c r="F13092">
        <f t="shared" si="1252"/>
        <v>2.6018066859641564</v>
      </c>
      <c r="G13092">
        <f t="shared" si="1253"/>
        <v>51.048607230147468</v>
      </c>
      <c r="H13092">
        <f t="shared" si="1254"/>
        <v>0.11833151179947339</v>
      </c>
      <c r="I13092">
        <f t="shared" si="1255"/>
        <v>6.8513947698525328</v>
      </c>
    </row>
    <row r="13093" spans="1:9">
      <c r="A13093">
        <v>448.79998799999998</v>
      </c>
      <c r="B13093">
        <v>58.099997999999999</v>
      </c>
      <c r="C13093">
        <v>5.94</v>
      </c>
      <c r="D13093">
        <f t="shared" si="1250"/>
        <v>56.708647452103946</v>
      </c>
      <c r="E13093">
        <f t="shared" si="1251"/>
        <v>2.3947514557505718E-2</v>
      </c>
      <c r="F13093">
        <f t="shared" si="1252"/>
        <v>1.3913505478960531</v>
      </c>
      <c r="G13093">
        <f t="shared" si="1253"/>
        <v>50.095102949753212</v>
      </c>
      <c r="H13093">
        <f t="shared" si="1254"/>
        <v>0.13777788856803036</v>
      </c>
      <c r="I13093">
        <f t="shared" si="1255"/>
        <v>8.0048950502467875</v>
      </c>
    </row>
    <row r="13094" spans="1:9">
      <c r="A13094">
        <v>432</v>
      </c>
      <c r="B13094">
        <v>58.099997999999999</v>
      </c>
      <c r="C13094">
        <v>5.6</v>
      </c>
      <c r="D13094">
        <f t="shared" si="1250"/>
        <v>60.07828654819857</v>
      </c>
      <c r="E13094">
        <f t="shared" si="1251"/>
        <v>3.4049718008571532E-2</v>
      </c>
      <c r="F13094">
        <f t="shared" si="1252"/>
        <v>1.9782885481985701</v>
      </c>
      <c r="G13094">
        <f t="shared" si="1253"/>
        <v>50.948238358527014</v>
      </c>
      <c r="H13094">
        <f t="shared" si="1254"/>
        <v>0.1230939739700677</v>
      </c>
      <c r="I13094">
        <f t="shared" si="1255"/>
        <v>7.1517596414729852</v>
      </c>
    </row>
    <row r="13095" spans="1:9">
      <c r="A13095">
        <v>376.79998799999998</v>
      </c>
      <c r="B13095">
        <v>57.799999</v>
      </c>
      <c r="C13095">
        <v>5.12</v>
      </c>
      <c r="D13095">
        <f t="shared" si="1250"/>
        <v>60.599962723667794</v>
      </c>
      <c r="E13095">
        <f t="shared" si="1251"/>
        <v>4.8442279794291936E-2</v>
      </c>
      <c r="F13095">
        <f t="shared" si="1252"/>
        <v>2.7999637236677941</v>
      </c>
      <c r="G13095">
        <f t="shared" si="1253"/>
        <v>52.152664817972379</v>
      </c>
      <c r="H13095">
        <f t="shared" si="1254"/>
        <v>9.7704745324089376E-2</v>
      </c>
      <c r="I13095">
        <f t="shared" si="1255"/>
        <v>5.6473341820276204</v>
      </c>
    </row>
    <row r="13096" spans="1:9">
      <c r="A13096">
        <v>393.60000600000001</v>
      </c>
      <c r="B13096">
        <v>57.5</v>
      </c>
      <c r="C13096">
        <v>5.22</v>
      </c>
      <c r="D13096">
        <f t="shared" si="1250"/>
        <v>60.599962723667794</v>
      </c>
      <c r="E13096">
        <f t="shared" si="1251"/>
        <v>5.3912395194222501E-2</v>
      </c>
      <c r="F13096">
        <f t="shared" si="1252"/>
        <v>3.0999627236677938</v>
      </c>
      <c r="G13096">
        <f t="shared" si="1253"/>
        <v>51.901742638921263</v>
      </c>
      <c r="H13096">
        <f t="shared" si="1254"/>
        <v>9.7360997583978037E-2</v>
      </c>
      <c r="I13096">
        <f t="shared" si="1255"/>
        <v>5.5982573610787369</v>
      </c>
    </row>
    <row r="13097" spans="1:9">
      <c r="A13097">
        <v>417.60000600000001</v>
      </c>
      <c r="B13097">
        <v>58</v>
      </c>
      <c r="C13097">
        <v>5.54</v>
      </c>
      <c r="D13097">
        <f t="shared" si="1250"/>
        <v>60.599962723667794</v>
      </c>
      <c r="E13097">
        <f t="shared" si="1251"/>
        <v>4.4826943511513687E-2</v>
      </c>
      <c r="F13097">
        <f t="shared" si="1252"/>
        <v>2.5999627236677938</v>
      </c>
      <c r="G13097">
        <f t="shared" si="1253"/>
        <v>51.098791665957684</v>
      </c>
      <c r="H13097">
        <f t="shared" si="1254"/>
        <v>0.11898635058693649</v>
      </c>
      <c r="I13097">
        <f t="shared" si="1255"/>
        <v>6.901208334042316</v>
      </c>
    </row>
    <row r="13098" spans="1:9">
      <c r="A13098">
        <v>434.39999399999999</v>
      </c>
      <c r="B13098">
        <v>57.599997999999999</v>
      </c>
      <c r="C13098">
        <v>5.91</v>
      </c>
      <c r="D13098">
        <f t="shared" si="1250"/>
        <v>56.990373025978691</v>
      </c>
      <c r="E13098">
        <f t="shared" si="1251"/>
        <v>1.0583767277584076E-2</v>
      </c>
      <c r="F13098">
        <f t="shared" si="1252"/>
        <v>0.60962497402130822</v>
      </c>
      <c r="G13098">
        <f t="shared" si="1253"/>
        <v>50.170379603468547</v>
      </c>
      <c r="H13098">
        <f t="shared" si="1254"/>
        <v>0.12898643497403339</v>
      </c>
      <c r="I13098">
        <f t="shared" si="1255"/>
        <v>7.4296183965314526</v>
      </c>
    </row>
    <row r="13099" spans="1:9">
      <c r="A13099">
        <v>446.39999399999999</v>
      </c>
      <c r="B13099">
        <v>56.799999</v>
      </c>
      <c r="C13099">
        <v>5.98</v>
      </c>
      <c r="D13099">
        <f t="shared" si="1250"/>
        <v>56.337410408269015</v>
      </c>
      <c r="E13099">
        <f t="shared" si="1251"/>
        <v>8.1441654907596812E-3</v>
      </c>
      <c r="F13099">
        <f t="shared" si="1252"/>
        <v>0.46258859173098443</v>
      </c>
      <c r="G13099">
        <f t="shared" si="1253"/>
        <v>49.994734078132765</v>
      </c>
      <c r="H13099">
        <f t="shared" si="1254"/>
        <v>0.11981100425489857</v>
      </c>
      <c r="I13099">
        <f t="shared" si="1255"/>
        <v>6.8052649218672343</v>
      </c>
    </row>
    <row r="13100" spans="1:9">
      <c r="A13100">
        <v>417.60000600000001</v>
      </c>
      <c r="B13100">
        <v>56.599997999999999</v>
      </c>
      <c r="C13100">
        <v>5.85</v>
      </c>
      <c r="D13100">
        <f t="shared" si="1250"/>
        <v>57.562492652924313</v>
      </c>
      <c r="E13100">
        <f t="shared" si="1251"/>
        <v>1.7005206482945692E-2</v>
      </c>
      <c r="F13100">
        <f t="shared" si="1252"/>
        <v>0.96249465292431324</v>
      </c>
      <c r="G13100">
        <f t="shared" si="1253"/>
        <v>50.320932910899216</v>
      </c>
      <c r="H13100">
        <f t="shared" si="1254"/>
        <v>0.11093754966388485</v>
      </c>
      <c r="I13100">
        <f t="shared" si="1255"/>
        <v>6.2790650891007829</v>
      </c>
    </row>
    <row r="13101" spans="1:9">
      <c r="A13101">
        <v>441.60000600000001</v>
      </c>
      <c r="B13101">
        <v>56.700001</v>
      </c>
      <c r="C13101">
        <v>6</v>
      </c>
      <c r="D13101">
        <f t="shared" si="1250"/>
        <v>56.153648071570728</v>
      </c>
      <c r="E13101">
        <f t="shared" si="1251"/>
        <v>9.6358539469738602E-3</v>
      </c>
      <c r="F13101">
        <f t="shared" si="1252"/>
        <v>0.54635292842927186</v>
      </c>
      <c r="G13101">
        <f t="shared" si="1253"/>
        <v>49.944549642322542</v>
      </c>
      <c r="H13101">
        <f t="shared" si="1254"/>
        <v>0.11914376082070013</v>
      </c>
      <c r="I13101">
        <f t="shared" si="1255"/>
        <v>6.7554513576774582</v>
      </c>
    </row>
    <row r="13102" spans="1:9">
      <c r="A13102">
        <v>422.39999399999999</v>
      </c>
      <c r="B13102">
        <v>57.599997999999999</v>
      </c>
      <c r="C13102">
        <v>5.52</v>
      </c>
      <c r="D13102">
        <f t="shared" si="1250"/>
        <v>60.599962723667794</v>
      </c>
      <c r="E13102">
        <f t="shared" si="1251"/>
        <v>5.2082722705438192E-2</v>
      </c>
      <c r="F13102">
        <f t="shared" si="1252"/>
        <v>2.9999647236677944</v>
      </c>
      <c r="G13102">
        <f t="shared" si="1253"/>
        <v>51.148976101767914</v>
      </c>
      <c r="H13102">
        <f t="shared" si="1254"/>
        <v>0.11199691184419981</v>
      </c>
      <c r="I13102">
        <f t="shared" si="1255"/>
        <v>6.4510218982320851</v>
      </c>
    </row>
    <row r="13103" spans="1:9">
      <c r="A13103">
        <v>448.79998799999998</v>
      </c>
      <c r="B13103">
        <v>57</v>
      </c>
      <c r="C13103">
        <v>6.2</v>
      </c>
      <c r="D13103">
        <f t="shared" si="1250"/>
        <v>54.381230695029124</v>
      </c>
      <c r="E13103">
        <f t="shared" si="1251"/>
        <v>4.594332113983992E-2</v>
      </c>
      <c r="F13103">
        <f t="shared" si="1252"/>
        <v>2.6187693049708756</v>
      </c>
      <c r="G13103">
        <f t="shared" si="1253"/>
        <v>49.442705284220303</v>
      </c>
      <c r="H13103">
        <f t="shared" si="1254"/>
        <v>0.13258411782069646</v>
      </c>
      <c r="I13103">
        <f t="shared" si="1255"/>
        <v>7.5572947157796975</v>
      </c>
    </row>
    <row r="13104" spans="1:9">
      <c r="A13104">
        <v>439.20001200000002</v>
      </c>
      <c r="B13104">
        <v>56.400002000000001</v>
      </c>
      <c r="C13104">
        <v>6.12</v>
      </c>
      <c r="D13104">
        <f t="shared" si="1250"/>
        <v>55.076296332888582</v>
      </c>
      <c r="E13104">
        <f t="shared" si="1251"/>
        <v>2.3469957804459277E-2</v>
      </c>
      <c r="F13104">
        <f t="shared" si="1252"/>
        <v>1.3237056671114189</v>
      </c>
      <c r="G13104">
        <f t="shared" si="1253"/>
        <v>49.643443027461203</v>
      </c>
      <c r="H13104">
        <f t="shared" si="1254"/>
        <v>0.11979714065504463</v>
      </c>
      <c r="I13104">
        <f t="shared" si="1255"/>
        <v>6.756558972538798</v>
      </c>
    </row>
    <row r="13105" spans="1:9">
      <c r="A13105">
        <v>345.60000600000001</v>
      </c>
      <c r="B13105">
        <v>55</v>
      </c>
      <c r="C13105">
        <v>5.62</v>
      </c>
      <c r="D13105">
        <f t="shared" si="1250"/>
        <v>59.868786273645469</v>
      </c>
      <c r="E13105">
        <f t="shared" si="1251"/>
        <v>8.8523386793553982E-2</v>
      </c>
      <c r="F13105">
        <f t="shared" si="1252"/>
        <v>4.868786273645469</v>
      </c>
      <c r="G13105">
        <f t="shared" si="1253"/>
        <v>50.898053922716791</v>
      </c>
      <c r="H13105">
        <f t="shared" si="1254"/>
        <v>7.4580837768785616E-2</v>
      </c>
      <c r="I13105">
        <f t="shared" si="1255"/>
        <v>4.101946077283209</v>
      </c>
    </row>
    <row r="13106" spans="1:9">
      <c r="A13106">
        <v>398.39999399999999</v>
      </c>
      <c r="B13106">
        <v>54.700001</v>
      </c>
      <c r="C13106">
        <v>6.41</v>
      </c>
      <c r="D13106">
        <f t="shared" si="1250"/>
        <v>52.63922921730493</v>
      </c>
      <c r="E13106">
        <f t="shared" si="1251"/>
        <v>3.767407212104202E-2</v>
      </c>
      <c r="F13106">
        <f t="shared" si="1252"/>
        <v>2.0607717826950704</v>
      </c>
      <c r="G13106">
        <f t="shared" si="1253"/>
        <v>48.915768708212951</v>
      </c>
      <c r="H13106">
        <f t="shared" si="1254"/>
        <v>0.10574464691119564</v>
      </c>
      <c r="I13106">
        <f t="shared" si="1255"/>
        <v>5.784232291787049</v>
      </c>
    </row>
    <row r="13107" spans="1:9">
      <c r="A13107">
        <v>400.79998799999998</v>
      </c>
      <c r="B13107">
        <v>55.900002000000001</v>
      </c>
      <c r="C13107">
        <v>5.21</v>
      </c>
      <c r="D13107">
        <f t="shared" si="1250"/>
        <v>60.599962723667794</v>
      </c>
      <c r="E13107">
        <f t="shared" si="1251"/>
        <v>8.4078006359781396E-2</v>
      </c>
      <c r="F13107">
        <f t="shared" si="1252"/>
        <v>4.6999607236677932</v>
      </c>
      <c r="G13107">
        <f t="shared" si="1253"/>
        <v>51.926834856826375</v>
      </c>
      <c r="H13107">
        <f t="shared" si="1254"/>
        <v>7.1076332755294458E-2</v>
      </c>
      <c r="I13107">
        <f t="shared" si="1255"/>
        <v>3.973167143173626</v>
      </c>
    </row>
    <row r="13108" spans="1:9">
      <c r="A13108">
        <v>412.79998799999998</v>
      </c>
      <c r="B13108">
        <v>56.200001</v>
      </c>
      <c r="C13108">
        <v>5.56</v>
      </c>
      <c r="D13108">
        <f t="shared" si="1250"/>
        <v>60.501808685964157</v>
      </c>
      <c r="E13108">
        <f t="shared" si="1251"/>
        <v>7.6544619384689275E-2</v>
      </c>
      <c r="F13108">
        <f t="shared" si="1252"/>
        <v>4.3018076859641567</v>
      </c>
      <c r="G13108">
        <f t="shared" si="1253"/>
        <v>51.048607230147468</v>
      </c>
      <c r="H13108">
        <f t="shared" si="1254"/>
        <v>9.1661809220475496E-2</v>
      </c>
      <c r="I13108">
        <f t="shared" si="1255"/>
        <v>5.1513937698525325</v>
      </c>
    </row>
    <row r="13109" spans="1:9">
      <c r="A13109">
        <v>456</v>
      </c>
      <c r="B13109">
        <v>56.5</v>
      </c>
      <c r="C13109">
        <v>5.9</v>
      </c>
      <c r="D13109">
        <f t="shared" si="1250"/>
        <v>57.084918218567161</v>
      </c>
      <c r="E13109">
        <f t="shared" si="1251"/>
        <v>1.0352534841896653E-2</v>
      </c>
      <c r="F13109">
        <f t="shared" si="1252"/>
        <v>0.58491821856716086</v>
      </c>
      <c r="G13109">
        <f t="shared" si="1253"/>
        <v>50.195471821373658</v>
      </c>
      <c r="H13109">
        <f t="shared" si="1254"/>
        <v>0.11158456953320958</v>
      </c>
      <c r="I13109">
        <f t="shared" si="1255"/>
        <v>6.3045281786263416</v>
      </c>
    </row>
    <row r="13110" spans="1:9">
      <c r="A13110">
        <v>432</v>
      </c>
      <c r="B13110">
        <v>56.700001</v>
      </c>
      <c r="C13110">
        <v>5.8</v>
      </c>
      <c r="D13110">
        <f t="shared" si="1250"/>
        <v>58.048301129253133</v>
      </c>
      <c r="E13110">
        <f t="shared" si="1251"/>
        <v>2.377954330641251E-2</v>
      </c>
      <c r="F13110">
        <f t="shared" si="1252"/>
        <v>1.3483001292531327</v>
      </c>
      <c r="G13110">
        <f t="shared" si="1253"/>
        <v>50.446394000424782</v>
      </c>
      <c r="H13110">
        <f t="shared" si="1254"/>
        <v>0.11029289046353312</v>
      </c>
      <c r="I13110">
        <f t="shared" si="1255"/>
        <v>6.2536069995752186</v>
      </c>
    </row>
    <row r="13111" spans="1:9">
      <c r="A13111">
        <v>424.79998799999998</v>
      </c>
      <c r="B13111">
        <v>57.200001</v>
      </c>
      <c r="C13111">
        <v>5.67</v>
      </c>
      <c r="D13111">
        <f t="shared" si="1250"/>
        <v>59.351501645119335</v>
      </c>
      <c r="E13111">
        <f t="shared" si="1251"/>
        <v>3.7613646984365166E-2</v>
      </c>
      <c r="F13111">
        <f t="shared" si="1252"/>
        <v>2.1515006451193344</v>
      </c>
      <c r="G13111">
        <f t="shared" si="1253"/>
        <v>50.772592833191233</v>
      </c>
      <c r="H13111">
        <f t="shared" si="1254"/>
        <v>0.1123672736790471</v>
      </c>
      <c r="I13111">
        <f t="shared" si="1255"/>
        <v>6.4274081668087675</v>
      </c>
    </row>
    <row r="13112" spans="1:9">
      <c r="A13112">
        <v>444</v>
      </c>
      <c r="B13112">
        <v>56.700001</v>
      </c>
      <c r="C13112">
        <v>5.99</v>
      </c>
      <c r="D13112">
        <f t="shared" si="1250"/>
        <v>56.245375848987734</v>
      </c>
      <c r="E13112">
        <f t="shared" si="1251"/>
        <v>8.0180801233542456E-3</v>
      </c>
      <c r="F13112">
        <f t="shared" si="1252"/>
        <v>0.45462515101226586</v>
      </c>
      <c r="G13112">
        <f t="shared" si="1253"/>
        <v>49.969641860227654</v>
      </c>
      <c r="H13112">
        <f t="shared" si="1254"/>
        <v>0.11870121730284179</v>
      </c>
      <c r="I13112">
        <f t="shared" si="1255"/>
        <v>6.7303591397723466</v>
      </c>
    </row>
    <row r="13113" spans="1:9">
      <c r="A13113">
        <v>422.39999399999999</v>
      </c>
      <c r="B13113">
        <v>56.900002000000001</v>
      </c>
      <c r="C13113">
        <v>5.69</v>
      </c>
      <c r="D13113">
        <f t="shared" si="1250"/>
        <v>59.14713330681937</v>
      </c>
      <c r="E13113">
        <f t="shared" si="1251"/>
        <v>3.9492640207980476E-2</v>
      </c>
      <c r="F13113">
        <f t="shared" si="1252"/>
        <v>2.2471313068193695</v>
      </c>
      <c r="G13113">
        <f t="shared" si="1253"/>
        <v>50.72240839738101</v>
      </c>
      <c r="H13113">
        <f t="shared" si="1254"/>
        <v>0.10856930378700147</v>
      </c>
      <c r="I13113">
        <f t="shared" si="1255"/>
        <v>6.177593602618991</v>
      </c>
    </row>
    <row r="13114" spans="1:9">
      <c r="A13114">
        <v>439.20001200000002</v>
      </c>
      <c r="B13114">
        <v>56.799999</v>
      </c>
      <c r="C13114">
        <v>6.12</v>
      </c>
      <c r="D13114">
        <f t="shared" si="1250"/>
        <v>55.076296332888582</v>
      </c>
      <c r="E13114">
        <f t="shared" si="1251"/>
        <v>3.0346878476378458E-2</v>
      </c>
      <c r="F13114">
        <f t="shared" si="1252"/>
        <v>1.723702667111418</v>
      </c>
      <c r="G13114">
        <f t="shared" si="1253"/>
        <v>49.643443027461203</v>
      </c>
      <c r="H13114">
        <f t="shared" si="1254"/>
        <v>0.1259957059601145</v>
      </c>
      <c r="I13114">
        <f t="shared" si="1255"/>
        <v>7.1565559725387971</v>
      </c>
    </row>
    <row r="13115" spans="1:9">
      <c r="A13115">
        <v>403.20001200000002</v>
      </c>
      <c r="B13115">
        <v>56.799999</v>
      </c>
      <c r="C13115">
        <v>5.65</v>
      </c>
      <c r="D13115">
        <f t="shared" si="1250"/>
        <v>59.557316838911674</v>
      </c>
      <c r="E13115">
        <f t="shared" si="1251"/>
        <v>4.8544329004507107E-2</v>
      </c>
      <c r="F13115">
        <f t="shared" si="1252"/>
        <v>2.7573178389116748</v>
      </c>
      <c r="G13115">
        <f t="shared" si="1253"/>
        <v>50.822777269001456</v>
      </c>
      <c r="H13115">
        <f t="shared" si="1254"/>
        <v>0.10523277880688948</v>
      </c>
      <c r="I13115">
        <f t="shared" si="1255"/>
        <v>5.9772217309985436</v>
      </c>
    </row>
    <row r="13116" spans="1:9">
      <c r="A13116">
        <v>446.39999399999999</v>
      </c>
      <c r="B13116">
        <v>56.400002000000001</v>
      </c>
      <c r="C13116">
        <v>6.42</v>
      </c>
      <c r="D13116">
        <f t="shared" si="1250"/>
        <v>52.559119373350846</v>
      </c>
      <c r="E13116">
        <f t="shared" si="1251"/>
        <v>6.8100753376731341E-2</v>
      </c>
      <c r="F13116">
        <f t="shared" si="1252"/>
        <v>3.8408826266491545</v>
      </c>
      <c r="G13116">
        <f t="shared" si="1253"/>
        <v>48.890676490307847</v>
      </c>
      <c r="H13116">
        <f t="shared" si="1254"/>
        <v>0.13314406459936215</v>
      </c>
      <c r="I13116">
        <f t="shared" si="1255"/>
        <v>7.5093255096921538</v>
      </c>
    </row>
    <row r="13117" spans="1:9">
      <c r="A13117">
        <v>422.39999399999999</v>
      </c>
      <c r="B13117">
        <v>57.200001</v>
      </c>
      <c r="C13117">
        <v>5.54</v>
      </c>
      <c r="D13117">
        <f t="shared" si="1250"/>
        <v>60.599962723667794</v>
      </c>
      <c r="E13117">
        <f t="shared" si="1251"/>
        <v>5.9439889234753573E-2</v>
      </c>
      <c r="F13117">
        <f t="shared" si="1252"/>
        <v>3.3999617236677935</v>
      </c>
      <c r="G13117">
        <f t="shared" si="1253"/>
        <v>51.098791665957684</v>
      </c>
      <c r="H13117">
        <f t="shared" si="1254"/>
        <v>0.10666449698212971</v>
      </c>
      <c r="I13117">
        <f t="shared" si="1255"/>
        <v>6.1012093340423164</v>
      </c>
    </row>
    <row r="13118" spans="1:9">
      <c r="A13118">
        <v>400.79998799999998</v>
      </c>
      <c r="B13118">
        <v>57.299999</v>
      </c>
      <c r="C13118">
        <v>5.55</v>
      </c>
      <c r="D13118">
        <f t="shared" si="1250"/>
        <v>60.599962723667794</v>
      </c>
      <c r="E13118">
        <f t="shared" si="1251"/>
        <v>5.7590990946924693E-2</v>
      </c>
      <c r="F13118">
        <f t="shared" si="1252"/>
        <v>3.2999637236677941</v>
      </c>
      <c r="G13118">
        <f t="shared" si="1253"/>
        <v>51.073699448052579</v>
      </c>
      <c r="H13118">
        <f t="shared" si="1254"/>
        <v>0.10866142514151562</v>
      </c>
      <c r="I13118">
        <f t="shared" si="1255"/>
        <v>6.2262995519474202</v>
      </c>
    </row>
    <row r="13119" spans="1:9">
      <c r="A13119">
        <v>424.79998799999998</v>
      </c>
      <c r="B13119">
        <v>57.599997999999999</v>
      </c>
      <c r="C13119">
        <v>5.96</v>
      </c>
      <c r="D13119">
        <f t="shared" si="1250"/>
        <v>56.522406049240452</v>
      </c>
      <c r="E13119">
        <f t="shared" si="1251"/>
        <v>1.8708194239165556E-2</v>
      </c>
      <c r="F13119">
        <f t="shared" si="1252"/>
        <v>1.0775919507595475</v>
      </c>
      <c r="G13119">
        <f t="shared" si="1253"/>
        <v>50.044918513942989</v>
      </c>
      <c r="H13119">
        <f t="shared" si="1254"/>
        <v>0.13116457896503766</v>
      </c>
      <c r="I13119">
        <f t="shared" si="1255"/>
        <v>7.5550794860570107</v>
      </c>
    </row>
    <row r="13120" spans="1:9">
      <c r="A13120">
        <v>415.20001200000002</v>
      </c>
      <c r="B13120">
        <v>57.299999</v>
      </c>
      <c r="C13120">
        <v>5.99</v>
      </c>
      <c r="D13120">
        <f t="shared" si="1250"/>
        <v>56.245375848987734</v>
      </c>
      <c r="E13120">
        <f t="shared" si="1251"/>
        <v>1.8405290914791556E-2</v>
      </c>
      <c r="F13120">
        <f t="shared" si="1252"/>
        <v>1.0546231510122652</v>
      </c>
      <c r="G13120">
        <f t="shared" si="1253"/>
        <v>49.969641860227654</v>
      </c>
      <c r="H13120">
        <f t="shared" si="1254"/>
        <v>0.12792944620771016</v>
      </c>
      <c r="I13120">
        <f t="shared" si="1255"/>
        <v>7.3303571397723459</v>
      </c>
    </row>
    <row r="13121" spans="1:9">
      <c r="A13121">
        <v>432</v>
      </c>
      <c r="B13121">
        <v>57.5</v>
      </c>
      <c r="C13121">
        <v>6.16</v>
      </c>
      <c r="D13121">
        <f t="shared" si="1250"/>
        <v>54.726506807342417</v>
      </c>
      <c r="E13121">
        <f t="shared" si="1251"/>
        <v>4.8234664220131868E-2</v>
      </c>
      <c r="F13121">
        <f t="shared" si="1252"/>
        <v>2.7734931926575825</v>
      </c>
      <c r="G13121">
        <f t="shared" si="1253"/>
        <v>49.543074155840756</v>
      </c>
      <c r="H13121">
        <f t="shared" si="1254"/>
        <v>0.13838131902885642</v>
      </c>
      <c r="I13121">
        <f t="shared" si="1255"/>
        <v>7.9569258441592439</v>
      </c>
    </row>
    <row r="13122" spans="1:9">
      <c r="A13122">
        <v>400.79998799999998</v>
      </c>
      <c r="B13122">
        <v>56.5</v>
      </c>
      <c r="C13122">
        <v>5.86</v>
      </c>
      <c r="D13122">
        <f t="shared" si="1250"/>
        <v>57.4663257873029</v>
      </c>
      <c r="E13122">
        <f t="shared" si="1251"/>
        <v>1.7103111279697339E-2</v>
      </c>
      <c r="F13122">
        <f t="shared" si="1252"/>
        <v>0.96632578730289964</v>
      </c>
      <c r="G13122">
        <f t="shared" si="1253"/>
        <v>50.295840692994105</v>
      </c>
      <c r="H13122">
        <f t="shared" si="1254"/>
        <v>0.10980812932753797</v>
      </c>
      <c r="I13122">
        <f t="shared" si="1255"/>
        <v>6.2041593070058951</v>
      </c>
    </row>
    <row r="13123" spans="1:9">
      <c r="A13123">
        <v>439.20001200000002</v>
      </c>
      <c r="B13123">
        <v>54</v>
      </c>
      <c r="C13123">
        <v>7.34</v>
      </c>
      <c r="D13123">
        <f t="shared" si="1250"/>
        <v>46.122828204876164</v>
      </c>
      <c r="E13123">
        <f t="shared" si="1251"/>
        <v>0.14587355176155251</v>
      </c>
      <c r="F13123">
        <f t="shared" si="1252"/>
        <v>7.8771717951238358</v>
      </c>
      <c r="G13123">
        <f t="shared" si="1253"/>
        <v>46.582192443037556</v>
      </c>
      <c r="H13123">
        <f t="shared" si="1254"/>
        <v>0.13736680661041564</v>
      </c>
      <c r="I13123">
        <f t="shared" si="1255"/>
        <v>7.417807556962444</v>
      </c>
    </row>
    <row r="13124" spans="1:9">
      <c r="A13124">
        <v>420</v>
      </c>
      <c r="B13124">
        <v>51.299999</v>
      </c>
      <c r="C13124">
        <v>6.94</v>
      </c>
      <c r="D13124">
        <f t="shared" si="1250"/>
        <v>48.71153822251852</v>
      </c>
      <c r="E13124">
        <f t="shared" si="1251"/>
        <v>5.0457326080678475E-2</v>
      </c>
      <c r="F13124">
        <f t="shared" si="1252"/>
        <v>2.5884607774814796</v>
      </c>
      <c r="G13124">
        <f t="shared" si="1253"/>
        <v>47.585881159242028</v>
      </c>
      <c r="H13124">
        <f t="shared" si="1254"/>
        <v>7.2399959320817373E-2</v>
      </c>
      <c r="I13124">
        <f t="shared" si="1255"/>
        <v>3.7141178407579716</v>
      </c>
    </row>
    <row r="13125" spans="1:9">
      <c r="A13125">
        <v>417.60000600000001</v>
      </c>
      <c r="B13125">
        <v>51.299999</v>
      </c>
      <c r="C13125">
        <v>6.17</v>
      </c>
      <c r="D13125">
        <f t="shared" si="1250"/>
        <v>54.639768075724007</v>
      </c>
      <c r="E13125">
        <f t="shared" si="1251"/>
        <v>6.5102712296817147E-2</v>
      </c>
      <c r="F13125">
        <f t="shared" si="1252"/>
        <v>3.3397690757240071</v>
      </c>
      <c r="G13125">
        <f t="shared" si="1253"/>
        <v>49.517981937935645</v>
      </c>
      <c r="H13125">
        <f t="shared" si="1254"/>
        <v>3.473717537624816E-2</v>
      </c>
      <c r="I13125">
        <f t="shared" si="1255"/>
        <v>1.7820170620643552</v>
      </c>
    </row>
    <row r="13126" spans="1:9">
      <c r="A13126">
        <v>439.20001200000002</v>
      </c>
      <c r="B13126">
        <v>50.400002000000001</v>
      </c>
      <c r="C13126">
        <v>7.12</v>
      </c>
      <c r="D13126">
        <f t="shared" si="1250"/>
        <v>47.51062401068247</v>
      </c>
      <c r="E13126">
        <f t="shared" si="1251"/>
        <v>5.732892608451743E-2</v>
      </c>
      <c r="F13126">
        <f t="shared" si="1252"/>
        <v>2.8893779893175306</v>
      </c>
      <c r="G13126">
        <f t="shared" si="1253"/>
        <v>47.134221236950012</v>
      </c>
      <c r="H13126">
        <f t="shared" si="1254"/>
        <v>6.4797234790784114E-2</v>
      </c>
      <c r="I13126">
        <f t="shared" si="1255"/>
        <v>3.2657807630499889</v>
      </c>
    </row>
    <row r="13127" spans="1:9">
      <c r="A13127">
        <v>427.20001200000002</v>
      </c>
      <c r="B13127">
        <v>47.400002000000001</v>
      </c>
      <c r="C13127">
        <v>8.9000009999999996</v>
      </c>
      <c r="D13127">
        <f t="shared" si="1250"/>
        <v>38.250236926332803</v>
      </c>
      <c r="E13127">
        <f t="shared" si="1251"/>
        <v>0.19303301028694464</v>
      </c>
      <c r="F13127">
        <f t="shared" si="1252"/>
        <v>9.1497650736671972</v>
      </c>
      <c r="G13127">
        <f t="shared" si="1253"/>
        <v>42.66780394061832</v>
      </c>
      <c r="H13127">
        <f t="shared" si="1254"/>
        <v>9.9835397884195876E-2</v>
      </c>
      <c r="I13127">
        <f t="shared" si="1255"/>
        <v>4.7321980593816804</v>
      </c>
    </row>
    <row r="13128" spans="1:9">
      <c r="A13128">
        <v>408</v>
      </c>
      <c r="B13128">
        <v>45.400002000000001</v>
      </c>
      <c r="C13128">
        <v>9.86</v>
      </c>
      <c r="D13128">
        <f t="shared" si="1250"/>
        <v>34.643763357882285</v>
      </c>
      <c r="E13128">
        <f t="shared" si="1251"/>
        <v>0.23692154555670977</v>
      </c>
      <c r="F13128">
        <f t="shared" si="1252"/>
        <v>10.756238642117715</v>
      </c>
      <c r="G13128">
        <f t="shared" si="1253"/>
        <v>40.25895353094937</v>
      </c>
      <c r="H13128">
        <f t="shared" si="1254"/>
        <v>0.1132389480742893</v>
      </c>
      <c r="I13128">
        <f t="shared" si="1255"/>
        <v>5.1410484690506308</v>
      </c>
    </row>
    <row r="13129" spans="1:9">
      <c r="A13129">
        <v>415.20001200000002</v>
      </c>
      <c r="B13129">
        <v>43.5</v>
      </c>
      <c r="C13129">
        <v>10.52</v>
      </c>
      <c r="D13129">
        <f t="shared" si="1250"/>
        <v>32.546126892767575</v>
      </c>
      <c r="E13129">
        <f t="shared" si="1251"/>
        <v>0.25181317487890631</v>
      </c>
      <c r="F13129">
        <f t="shared" si="1252"/>
        <v>10.953873107232425</v>
      </c>
      <c r="G13129">
        <f t="shared" si="1253"/>
        <v>38.602867149211988</v>
      </c>
      <c r="H13129">
        <f t="shared" si="1254"/>
        <v>0.11257776668478188</v>
      </c>
      <c r="I13129">
        <f t="shared" si="1255"/>
        <v>4.8971328507880116</v>
      </c>
    </row>
    <row r="13130" spans="1:9">
      <c r="A13130">
        <v>403.20001200000002</v>
      </c>
      <c r="B13130">
        <v>41.599997999999999</v>
      </c>
      <c r="C13130">
        <v>10.94</v>
      </c>
      <c r="D13130">
        <f t="shared" si="1250"/>
        <v>31.343045051133721</v>
      </c>
      <c r="E13130">
        <f t="shared" si="1251"/>
        <v>0.24656138081704423</v>
      </c>
      <c r="F13130">
        <f t="shared" si="1252"/>
        <v>10.256952948866278</v>
      </c>
      <c r="G13130">
        <f t="shared" si="1253"/>
        <v>37.5489939971973</v>
      </c>
      <c r="H13130">
        <f t="shared" si="1254"/>
        <v>9.7379908595252807E-2</v>
      </c>
      <c r="I13130">
        <f t="shared" si="1255"/>
        <v>4.0510040028026992</v>
      </c>
    </row>
    <row r="13131" spans="1:9">
      <c r="A13131">
        <v>412.79998799999998</v>
      </c>
      <c r="B13131">
        <v>40.099997999999999</v>
      </c>
      <c r="C13131">
        <v>11.64</v>
      </c>
      <c r="D13131">
        <f t="shared" si="1250"/>
        <v>29.530842735270582</v>
      </c>
      <c r="E13131">
        <f t="shared" si="1251"/>
        <v>0.26356996987205378</v>
      </c>
      <c r="F13131">
        <f t="shared" si="1252"/>
        <v>10.569155264729417</v>
      </c>
      <c r="G13131">
        <f t="shared" si="1253"/>
        <v>35.792538743839465</v>
      </c>
      <c r="H13131">
        <f t="shared" si="1254"/>
        <v>0.10741794192011019</v>
      </c>
      <c r="I13131">
        <f t="shared" si="1255"/>
        <v>4.3074592561605343</v>
      </c>
    </row>
    <row r="13132" spans="1:9">
      <c r="A13132">
        <v>441.60000600000001</v>
      </c>
      <c r="B13132">
        <v>40.299999</v>
      </c>
      <c r="C13132">
        <v>10.27</v>
      </c>
      <c r="D13132">
        <f t="shared" si="1250"/>
        <v>33.308965682786713</v>
      </c>
      <c r="E13132">
        <f t="shared" si="1251"/>
        <v>0.17347477644387252</v>
      </c>
      <c r="F13132">
        <f t="shared" si="1252"/>
        <v>6.9910333172132866</v>
      </c>
      <c r="G13132">
        <f t="shared" si="1253"/>
        <v>39.230172596839793</v>
      </c>
      <c r="H13132">
        <f t="shared" si="1254"/>
        <v>2.6546561531185311E-2</v>
      </c>
      <c r="I13132">
        <f t="shared" si="1255"/>
        <v>1.0698264031602065</v>
      </c>
    </row>
    <row r="13133" spans="1:9">
      <c r="A13133">
        <v>403.20001200000002</v>
      </c>
      <c r="B13133">
        <v>40.599997999999999</v>
      </c>
      <c r="C13133">
        <v>8.81</v>
      </c>
      <c r="D13133">
        <f t="shared" si="1250"/>
        <v>38.628644930760402</v>
      </c>
      <c r="E13133">
        <f t="shared" si="1251"/>
        <v>4.8555496708142638E-2</v>
      </c>
      <c r="F13133">
        <f t="shared" si="1252"/>
        <v>1.9713530692395977</v>
      </c>
      <c r="G13133">
        <f t="shared" si="1253"/>
        <v>42.893636410986119</v>
      </c>
      <c r="H13133">
        <f t="shared" si="1254"/>
        <v>5.6493559703774357E-2</v>
      </c>
      <c r="I13133">
        <f t="shared" si="1255"/>
        <v>2.2936384109861194</v>
      </c>
    </row>
    <row r="13134" spans="1:9">
      <c r="A13134">
        <v>398.39999399999999</v>
      </c>
      <c r="B13134">
        <v>39.599997999999999</v>
      </c>
      <c r="C13134">
        <v>10.89</v>
      </c>
      <c r="D13134">
        <f t="shared" si="1250"/>
        <v>31.481402882411736</v>
      </c>
      <c r="E13134">
        <f t="shared" si="1251"/>
        <v>0.20501503857622072</v>
      </c>
      <c r="F13134">
        <f t="shared" si="1252"/>
        <v>8.1185951175882636</v>
      </c>
      <c r="G13134">
        <f t="shared" si="1253"/>
        <v>37.674455086722851</v>
      </c>
      <c r="H13134">
        <f t="shared" si="1254"/>
        <v>4.8624823498151393E-2</v>
      </c>
      <c r="I13134">
        <f t="shared" si="1255"/>
        <v>1.9255429132771482</v>
      </c>
    </row>
    <row r="13135" spans="1:9">
      <c r="A13135">
        <v>386.39999399999999</v>
      </c>
      <c r="B13135">
        <v>38.900002000000001</v>
      </c>
      <c r="C13135">
        <v>9.8899989999999995</v>
      </c>
      <c r="D13135">
        <f t="shared" si="1250"/>
        <v>34.54234593774715</v>
      </c>
      <c r="E13135">
        <f t="shared" si="1251"/>
        <v>0.11202200098223261</v>
      </c>
      <c r="F13135">
        <f t="shared" si="1252"/>
        <v>4.3576560622528504</v>
      </c>
      <c r="G13135">
        <f t="shared" si="1253"/>
        <v>40.183679386455829</v>
      </c>
      <c r="H13135">
        <f t="shared" si="1254"/>
        <v>3.2999416978328901E-2</v>
      </c>
      <c r="I13135">
        <f t="shared" si="1255"/>
        <v>1.2836773864558282</v>
      </c>
    </row>
    <row r="13136" spans="1:9">
      <c r="A13136">
        <v>439.20001200000002</v>
      </c>
      <c r="B13136">
        <v>40.799999</v>
      </c>
      <c r="C13136">
        <v>6.93</v>
      </c>
      <c r="D13136">
        <f t="shared" si="1250"/>
        <v>48.780084873057831</v>
      </c>
      <c r="E13136">
        <f t="shared" si="1251"/>
        <v>0.19559034481980825</v>
      </c>
      <c r="F13136">
        <f t="shared" si="1252"/>
        <v>7.9800858730578312</v>
      </c>
      <c r="G13136">
        <f t="shared" si="1253"/>
        <v>47.610973377147147</v>
      </c>
      <c r="H13136">
        <f t="shared" si="1254"/>
        <v>0.16693565059026466</v>
      </c>
      <c r="I13136">
        <f t="shared" si="1255"/>
        <v>6.8109743771471472</v>
      </c>
    </row>
    <row r="13137" spans="1:9">
      <c r="A13137">
        <v>499.20001200000002</v>
      </c>
      <c r="B13137">
        <v>41.700001</v>
      </c>
      <c r="C13137">
        <v>9.4</v>
      </c>
      <c r="D13137">
        <f t="shared" si="1250"/>
        <v>36.279946849497875</v>
      </c>
      <c r="E13137">
        <f t="shared" si="1251"/>
        <v>0.12997731464088275</v>
      </c>
      <c r="F13137">
        <f t="shared" si="1252"/>
        <v>5.4200541505021249</v>
      </c>
      <c r="G13137">
        <f t="shared" si="1253"/>
        <v>41.413195554584519</v>
      </c>
      <c r="H13137">
        <f t="shared" si="1254"/>
        <v>6.8778282622938445E-3</v>
      </c>
      <c r="I13137">
        <f t="shared" si="1255"/>
        <v>0.28680544541548159</v>
      </c>
    </row>
    <row r="13138" spans="1:9">
      <c r="A13138">
        <v>444</v>
      </c>
      <c r="B13138">
        <v>40.200001</v>
      </c>
      <c r="C13138">
        <v>10.199999999999999</v>
      </c>
      <c r="D13138">
        <f t="shared" si="1250"/>
        <v>33.529261559245576</v>
      </c>
      <c r="E13138">
        <f t="shared" si="1251"/>
        <v>0.16593878793073721</v>
      </c>
      <c r="F13138">
        <f t="shared" si="1252"/>
        <v>6.6707394407544243</v>
      </c>
      <c r="G13138">
        <f t="shared" si="1253"/>
        <v>39.405818122175575</v>
      </c>
      <c r="H13138">
        <f t="shared" si="1254"/>
        <v>1.9755792489269484E-2</v>
      </c>
      <c r="I13138">
        <f t="shared" si="1255"/>
        <v>0.79418287782442576</v>
      </c>
    </row>
    <row r="13139" spans="1:9">
      <c r="A13139">
        <v>422.39999399999999</v>
      </c>
      <c r="B13139">
        <v>37.599997999999999</v>
      </c>
      <c r="C13139">
        <v>10.91</v>
      </c>
      <c r="D13139">
        <f t="shared" si="1250"/>
        <v>31.425907568967869</v>
      </c>
      <c r="E13139">
        <f t="shared" si="1251"/>
        <v>0.16420454147450037</v>
      </c>
      <c r="F13139">
        <f t="shared" si="1252"/>
        <v>6.1740904310321305</v>
      </c>
      <c r="G13139">
        <f t="shared" si="1253"/>
        <v>37.624270650912628</v>
      </c>
      <c r="H13139">
        <f t="shared" si="1254"/>
        <v>6.4554926073742171E-4</v>
      </c>
      <c r="I13139">
        <f t="shared" si="1255"/>
        <v>2.4272650912628535E-2</v>
      </c>
    </row>
    <row r="13140" spans="1:9">
      <c r="A13140">
        <v>453.60000600000001</v>
      </c>
      <c r="B13140">
        <v>34.700001</v>
      </c>
      <c r="C13140">
        <v>13.12</v>
      </c>
      <c r="D13140">
        <f t="shared" si="1250"/>
        <v>26.33596793816659</v>
      </c>
      <c r="E13140">
        <f t="shared" si="1251"/>
        <v>0.24103840982118158</v>
      </c>
      <c r="F13140">
        <f t="shared" si="1252"/>
        <v>8.3640330618334104</v>
      </c>
      <c r="G13140">
        <f t="shared" si="1253"/>
        <v>32.078890493882916</v>
      </c>
      <c r="H13140">
        <f t="shared" si="1254"/>
        <v>7.5536323647860532E-2</v>
      </c>
      <c r="I13140">
        <f t="shared" si="1255"/>
        <v>2.6211105061170841</v>
      </c>
    </row>
    <row r="13141" spans="1:9">
      <c r="A13141">
        <v>451.20001200000002</v>
      </c>
      <c r="B13141">
        <v>32.5</v>
      </c>
      <c r="C13141">
        <v>13.3</v>
      </c>
      <c r="D13141">
        <f t="shared" si="1250"/>
        <v>25.995899777483171</v>
      </c>
      <c r="E13141">
        <f t="shared" si="1251"/>
        <v>0.20012616069282552</v>
      </c>
      <c r="F13141">
        <f t="shared" si="1252"/>
        <v>6.5041002225168292</v>
      </c>
      <c r="G13141">
        <f t="shared" si="1253"/>
        <v>31.6272305715909</v>
      </c>
      <c r="H13141">
        <f t="shared" si="1254"/>
        <v>2.6854443951049235E-2</v>
      </c>
      <c r="I13141">
        <f t="shared" si="1255"/>
        <v>0.8727694284091001</v>
      </c>
    </row>
    <row r="13142" spans="1:9">
      <c r="A13142">
        <v>403.20001200000002</v>
      </c>
      <c r="B13142">
        <v>31.6</v>
      </c>
      <c r="C13142">
        <v>11.49</v>
      </c>
      <c r="D13142">
        <f t="shared" si="1250"/>
        <v>29.900583379350085</v>
      </c>
      <c r="E13142">
        <f t="shared" si="1251"/>
        <v>5.3779006982592296E-2</v>
      </c>
      <c r="F13142">
        <f t="shared" si="1252"/>
        <v>1.6994166206499166</v>
      </c>
      <c r="G13142">
        <f t="shared" si="1253"/>
        <v>36.168922012416147</v>
      </c>
      <c r="H13142">
        <f t="shared" si="1254"/>
        <v>0.14458613963342232</v>
      </c>
      <c r="I13142">
        <f t="shared" si="1255"/>
        <v>4.5689220124161452</v>
      </c>
    </row>
    <row r="13143" spans="1:9">
      <c r="A13143">
        <v>422.39999399999999</v>
      </c>
      <c r="B13143">
        <v>31.6</v>
      </c>
      <c r="C13143">
        <v>10.97</v>
      </c>
      <c r="D13143">
        <f t="shared" si="1250"/>
        <v>31.260635746706132</v>
      </c>
      <c r="E13143">
        <f t="shared" si="1251"/>
        <v>1.0739375104236367E-2</v>
      </c>
      <c r="F13143">
        <f t="shared" si="1252"/>
        <v>0.33936425329386921</v>
      </c>
      <c r="G13143">
        <f t="shared" si="1253"/>
        <v>37.473717343481958</v>
      </c>
      <c r="H13143">
        <f t="shared" si="1254"/>
        <v>0.18587713112284673</v>
      </c>
      <c r="I13143">
        <f t="shared" si="1255"/>
        <v>5.8737173434819567</v>
      </c>
    </row>
    <row r="13144" spans="1:9">
      <c r="A13144">
        <v>412.79998799999998</v>
      </c>
      <c r="B13144">
        <v>31.299999</v>
      </c>
      <c r="C13144">
        <v>10.599999</v>
      </c>
      <c r="D13144">
        <f t="shared" si="1250"/>
        <v>32.309621015540465</v>
      </c>
      <c r="E13144">
        <f t="shared" si="1251"/>
        <v>3.2256295456765519E-2</v>
      </c>
      <c r="F13144">
        <f t="shared" si="1252"/>
        <v>1.0096220155404652</v>
      </c>
      <c r="G13144">
        <f t="shared" si="1253"/>
        <v>38.402131915192882</v>
      </c>
      <c r="H13144">
        <f t="shared" si="1254"/>
        <v>0.22690521220760687</v>
      </c>
      <c r="I13144">
        <f t="shared" si="1255"/>
        <v>7.1021329151928825</v>
      </c>
    </row>
    <row r="13145" spans="1:9">
      <c r="A13145">
        <v>405.60000600000001</v>
      </c>
      <c r="B13145">
        <v>32.599997999999999</v>
      </c>
      <c r="C13145">
        <v>9.2799999999999994</v>
      </c>
      <c r="D13145">
        <f t="shared" si="1250"/>
        <v>36.73345423032611</v>
      </c>
      <c r="E13145">
        <f t="shared" si="1251"/>
        <v>0.12679314367829442</v>
      </c>
      <c r="F13145">
        <f t="shared" si="1252"/>
        <v>4.1334562303261109</v>
      </c>
      <c r="G13145">
        <f t="shared" si="1253"/>
        <v>41.714302169445858</v>
      </c>
      <c r="H13145">
        <f t="shared" si="1254"/>
        <v>0.2795798996504803</v>
      </c>
      <c r="I13145">
        <f t="shared" si="1255"/>
        <v>9.1143041694458589</v>
      </c>
    </row>
    <row r="13146" spans="1:9">
      <c r="A13146">
        <v>427.20001200000002</v>
      </c>
      <c r="B13146">
        <v>34.5</v>
      </c>
      <c r="C13146">
        <v>8.4700000000000006</v>
      </c>
      <c r="D13146">
        <f t="shared" si="1250"/>
        <v>40.13074387773478</v>
      </c>
      <c r="E13146">
        <f t="shared" si="1251"/>
        <v>0.16320996747057331</v>
      </c>
      <c r="F13146">
        <f t="shared" si="1252"/>
        <v>5.6307438777347798</v>
      </c>
      <c r="G13146">
        <f t="shared" si="1253"/>
        <v>43.746771819759914</v>
      </c>
      <c r="H13146">
        <f t="shared" si="1254"/>
        <v>0.2680223715872439</v>
      </c>
      <c r="I13146">
        <f t="shared" si="1255"/>
        <v>9.246771819759914</v>
      </c>
    </row>
    <row r="13147" spans="1:9">
      <c r="A13147">
        <v>420</v>
      </c>
      <c r="B13147">
        <v>35.5</v>
      </c>
      <c r="C13147">
        <v>8.93</v>
      </c>
      <c r="D13147">
        <f t="shared" si="1250"/>
        <v>38.125801452167181</v>
      </c>
      <c r="E13147">
        <f t="shared" si="1251"/>
        <v>7.3966238089216374E-2</v>
      </c>
      <c r="F13147">
        <f t="shared" si="1252"/>
        <v>2.6258014521671811</v>
      </c>
      <c r="G13147">
        <f t="shared" si="1253"/>
        <v>42.592529796124779</v>
      </c>
      <c r="H13147">
        <f t="shared" si="1254"/>
        <v>0.19978957172182477</v>
      </c>
      <c r="I13147">
        <f t="shared" si="1255"/>
        <v>7.0925297961247793</v>
      </c>
    </row>
    <row r="13148" spans="1:9">
      <c r="A13148">
        <v>422.39999399999999</v>
      </c>
      <c r="B13148">
        <v>37.099997999999999</v>
      </c>
      <c r="C13148">
        <v>7.79</v>
      </c>
      <c r="D13148">
        <f t="shared" si="1250"/>
        <v>43.528302728272465</v>
      </c>
      <c r="E13148">
        <f t="shared" si="1251"/>
        <v>0.17326967856635639</v>
      </c>
      <c r="F13148">
        <f t="shared" si="1252"/>
        <v>6.4283047282724652</v>
      </c>
      <c r="G13148">
        <f t="shared" si="1253"/>
        <v>45.453042637307519</v>
      </c>
      <c r="H13148">
        <f t="shared" si="1254"/>
        <v>0.22514946327780178</v>
      </c>
      <c r="I13148">
        <f t="shared" si="1255"/>
        <v>8.3530446373075193</v>
      </c>
    </row>
    <row r="13149" spans="1:9">
      <c r="A13149">
        <v>432</v>
      </c>
      <c r="B13149">
        <v>38.400002000000001</v>
      </c>
      <c r="C13149">
        <v>8.1999999999999993</v>
      </c>
      <c r="D13149">
        <f t="shared" si="1250"/>
        <v>41.412323061797899</v>
      </c>
      <c r="E13149">
        <f t="shared" si="1251"/>
        <v>7.8445856898598551E-2</v>
      </c>
      <c r="F13149">
        <f t="shared" si="1252"/>
        <v>3.0123210617978984</v>
      </c>
      <c r="G13149">
        <f t="shared" si="1253"/>
        <v>44.424261703197942</v>
      </c>
      <c r="H13149">
        <f t="shared" si="1254"/>
        <v>0.15688175493318832</v>
      </c>
      <c r="I13149">
        <f t="shared" si="1255"/>
        <v>6.0242597031979415</v>
      </c>
    </row>
    <row r="13150" spans="1:9">
      <c r="A13150">
        <v>429.60000600000001</v>
      </c>
      <c r="B13150">
        <v>38</v>
      </c>
      <c r="C13150">
        <v>9.58</v>
      </c>
      <c r="D13150">
        <f t="shared" si="1250"/>
        <v>35.620988317020938</v>
      </c>
      <c r="E13150">
        <f t="shared" si="1251"/>
        <v>6.2605570604712155E-2</v>
      </c>
      <c r="F13150">
        <f t="shared" si="1252"/>
        <v>2.379011682979062</v>
      </c>
      <c r="G13150">
        <f t="shared" si="1253"/>
        <v>40.961535632292502</v>
      </c>
      <c r="H13150">
        <f t="shared" si="1254"/>
        <v>7.793514821822374E-2</v>
      </c>
      <c r="I13150">
        <f t="shared" si="1255"/>
        <v>2.9615356322925024</v>
      </c>
    </row>
    <row r="13151" spans="1:9">
      <c r="A13151">
        <v>420</v>
      </c>
      <c r="B13151">
        <v>37.5</v>
      </c>
      <c r="C13151">
        <v>11.1</v>
      </c>
      <c r="D13151">
        <f t="shared" si="1250"/>
        <v>30.908676248937642</v>
      </c>
      <c r="E13151">
        <f t="shared" si="1251"/>
        <v>0.17576863336166287</v>
      </c>
      <c r="F13151">
        <f t="shared" si="1252"/>
        <v>6.5913237510623581</v>
      </c>
      <c r="G13151">
        <f t="shared" si="1253"/>
        <v>37.147518510715507</v>
      </c>
      <c r="H13151">
        <f t="shared" si="1254"/>
        <v>9.3995063809198132E-3</v>
      </c>
      <c r="I13151">
        <f t="shared" si="1255"/>
        <v>0.35248148928449297</v>
      </c>
    </row>
    <row r="13152" spans="1:9">
      <c r="A13152">
        <v>424.79998799999998</v>
      </c>
      <c r="B13152">
        <v>35.5</v>
      </c>
      <c r="C13152">
        <v>10.029999999999999</v>
      </c>
      <c r="D13152">
        <f t="shared" si="1250"/>
        <v>34.077067528067012</v>
      </c>
      <c r="E13152">
        <f t="shared" si="1251"/>
        <v>4.0082604843182761E-2</v>
      </c>
      <c r="F13152">
        <f t="shared" si="1252"/>
        <v>1.4229324719329881</v>
      </c>
      <c r="G13152">
        <f t="shared" si="1253"/>
        <v>39.832385826562472</v>
      </c>
      <c r="H13152">
        <f t="shared" si="1254"/>
        <v>0.12203903736795696</v>
      </c>
      <c r="I13152">
        <f t="shared" si="1255"/>
        <v>4.3323858265624722</v>
      </c>
    </row>
    <row r="13153" spans="1:9">
      <c r="A13153">
        <v>408</v>
      </c>
      <c r="B13153">
        <v>34.700001</v>
      </c>
      <c r="C13153">
        <v>10.61</v>
      </c>
      <c r="D13153">
        <f t="shared" si="1250"/>
        <v>32.280305255212546</v>
      </c>
      <c r="E13153">
        <f t="shared" si="1251"/>
        <v>6.9731863834455038E-2</v>
      </c>
      <c r="F13153">
        <f t="shared" si="1252"/>
        <v>2.4196957447874539</v>
      </c>
      <c r="G13153">
        <f t="shared" si="1253"/>
        <v>38.377037188065984</v>
      </c>
      <c r="H13153">
        <f t="shared" si="1254"/>
        <v>0.10596645769739267</v>
      </c>
      <c r="I13153">
        <f t="shared" si="1255"/>
        <v>3.6770361880659834</v>
      </c>
    </row>
    <row r="13154" spans="1:9">
      <c r="A13154">
        <v>403.20001200000002</v>
      </c>
      <c r="B13154">
        <v>32.599997999999999</v>
      </c>
      <c r="C13154">
        <v>10.58</v>
      </c>
      <c r="D13154">
        <f t="shared" ref="D13154:D13217" si="1256">IF(C13154&lt;=$L$7, $L$6,(IF(C13154&lt;=$L$7,C13154*D13154,($L$6*$L$7)+($L$10*(C13154-$L$7))))/C13154)</f>
        <v>32.368409969361217</v>
      </c>
      <c r="E13154">
        <f t="shared" ref="E13154:E13217" si="1257">ABS(B13154-D13154)/B13154</f>
        <v>7.1039277560318416E-3</v>
      </c>
      <c r="F13154">
        <f t="shared" ref="F13154:F13217" si="1258">ABS(B13154-D13154)</f>
        <v>0.23158803063878253</v>
      </c>
      <c r="G13154">
        <f t="shared" ref="G13154:G13217" si="1259">$L$16-($L$16/$L$17)*C13154</f>
        <v>38.452313841781319</v>
      </c>
      <c r="H13154">
        <f t="shared" ref="H13154:H13217" si="1260">ABS(B13154-G13154)/B13154</f>
        <v>0.17951890186561728</v>
      </c>
      <c r="I13154">
        <f t="shared" ref="I13154:I13217" si="1261">ABS(B13154-G13154)</f>
        <v>5.8523158417813193</v>
      </c>
    </row>
    <row r="13155" spans="1:9">
      <c r="A13155">
        <v>398.39999399999999</v>
      </c>
      <c r="B13155">
        <v>32</v>
      </c>
      <c r="C13155">
        <v>9.8099989999999995</v>
      </c>
      <c r="D13155">
        <f t="shared" si="1256"/>
        <v>34.814179902573983</v>
      </c>
      <c r="E13155">
        <f t="shared" si="1257"/>
        <v>8.7943121955436965E-2</v>
      </c>
      <c r="F13155">
        <f t="shared" si="1258"/>
        <v>2.8141799025739829</v>
      </c>
      <c r="G13155">
        <f t="shared" si="1259"/>
        <v>40.384417129696729</v>
      </c>
      <c r="H13155">
        <f t="shared" si="1260"/>
        <v>0.26201303530302278</v>
      </c>
      <c r="I13155">
        <f t="shared" si="1261"/>
        <v>8.3844171296967289</v>
      </c>
    </row>
    <row r="13156" spans="1:9">
      <c r="A13156">
        <v>446.39999399999999</v>
      </c>
      <c r="B13156">
        <v>32.599997999999999</v>
      </c>
      <c r="C13156">
        <v>10.65</v>
      </c>
      <c r="D13156">
        <f t="shared" si="1256"/>
        <v>32.163604425704818</v>
      </c>
      <c r="E13156">
        <f t="shared" si="1257"/>
        <v>1.3386306781220693E-2</v>
      </c>
      <c r="F13156">
        <f t="shared" si="1258"/>
        <v>0.436393574295181</v>
      </c>
      <c r="G13156">
        <f t="shared" si="1259"/>
        <v>38.276668316445537</v>
      </c>
      <c r="H13156">
        <f t="shared" si="1260"/>
        <v>0.17413100198489392</v>
      </c>
      <c r="I13156">
        <f t="shared" si="1261"/>
        <v>5.6766703164455379</v>
      </c>
    </row>
    <row r="13157" spans="1:9">
      <c r="A13157">
        <v>420</v>
      </c>
      <c r="B13157">
        <v>31.799999</v>
      </c>
      <c r="C13157">
        <v>11.53</v>
      </c>
      <c r="D13157">
        <f t="shared" si="1256"/>
        <v>29.801045221568405</v>
      </c>
      <c r="E13157">
        <f t="shared" si="1257"/>
        <v>6.2860183688420709E-2</v>
      </c>
      <c r="F13157">
        <f t="shared" si="1258"/>
        <v>1.9989537784315949</v>
      </c>
      <c r="G13157">
        <f t="shared" si="1259"/>
        <v>36.0685531407957</v>
      </c>
      <c r="H13157">
        <f t="shared" si="1260"/>
        <v>0.13423126651028197</v>
      </c>
      <c r="I13157">
        <f t="shared" si="1261"/>
        <v>4.2685541407957004</v>
      </c>
    </row>
    <row r="13158" spans="1:9">
      <c r="A13158">
        <v>422.39999399999999</v>
      </c>
      <c r="B13158">
        <v>31</v>
      </c>
      <c r="C13158">
        <v>12.19</v>
      </c>
      <c r="D13158">
        <f t="shared" si="1256"/>
        <v>28.252977818529878</v>
      </c>
      <c r="E13158">
        <f t="shared" si="1257"/>
        <v>8.8613618757100707E-2</v>
      </c>
      <c r="F13158">
        <f t="shared" si="1258"/>
        <v>2.7470221814701219</v>
      </c>
      <c r="G13158">
        <f t="shared" si="1259"/>
        <v>34.412466759058319</v>
      </c>
      <c r="H13158">
        <f t="shared" si="1260"/>
        <v>0.11007957287284899</v>
      </c>
      <c r="I13158">
        <f t="shared" si="1261"/>
        <v>3.4124667590583186</v>
      </c>
    </row>
    <row r="13159" spans="1:9">
      <c r="A13159">
        <v>396</v>
      </c>
      <c r="B13159">
        <v>30</v>
      </c>
      <c r="C13159">
        <v>10.86</v>
      </c>
      <c r="D13159">
        <f t="shared" si="1256"/>
        <v>31.565029107504639</v>
      </c>
      <c r="E13159">
        <f t="shared" si="1257"/>
        <v>5.2167636916821296E-2</v>
      </c>
      <c r="F13159">
        <f t="shared" si="1258"/>
        <v>1.565029107504639</v>
      </c>
      <c r="G13159">
        <f t="shared" si="1259"/>
        <v>37.749731740438193</v>
      </c>
      <c r="H13159">
        <f t="shared" si="1260"/>
        <v>0.25832439134793977</v>
      </c>
      <c r="I13159">
        <f t="shared" si="1261"/>
        <v>7.7497317404381931</v>
      </c>
    </row>
    <row r="13160" spans="1:9">
      <c r="A13160">
        <v>412.79998799999998</v>
      </c>
      <c r="B13160">
        <v>30.200001</v>
      </c>
      <c r="C13160">
        <v>10.320001</v>
      </c>
      <c r="D13160">
        <f t="shared" si="1256"/>
        <v>33.153438089867244</v>
      </c>
      <c r="E13160">
        <f t="shared" si="1257"/>
        <v>9.77959268897787E-2</v>
      </c>
      <c r="F13160">
        <f t="shared" si="1258"/>
        <v>2.9534370898672435</v>
      </c>
      <c r="G13160">
        <f t="shared" si="1259"/>
        <v>39.104708998092434</v>
      </c>
      <c r="H13160">
        <f t="shared" si="1260"/>
        <v>0.2948578709680319</v>
      </c>
      <c r="I13160">
        <f t="shared" si="1261"/>
        <v>8.9047079980924337</v>
      </c>
    </row>
    <row r="13161" spans="1:9">
      <c r="A13161">
        <v>398.39999399999999</v>
      </c>
      <c r="B13161">
        <v>31.6</v>
      </c>
      <c r="C13161">
        <v>7.43</v>
      </c>
      <c r="D13161">
        <f t="shared" si="1256"/>
        <v>45.578781005340687</v>
      </c>
      <c r="E13161">
        <f t="shared" si="1257"/>
        <v>0.44236648751078117</v>
      </c>
      <c r="F13161">
        <f t="shared" si="1258"/>
        <v>13.978781005340686</v>
      </c>
      <c r="G13161">
        <f t="shared" si="1259"/>
        <v>46.356362481891551</v>
      </c>
      <c r="H13161">
        <f t="shared" si="1260"/>
        <v>0.46697349626239082</v>
      </c>
      <c r="I13161">
        <f t="shared" si="1261"/>
        <v>14.75636248189155</v>
      </c>
    </row>
    <row r="13162" spans="1:9">
      <c r="A13162">
        <v>391.20001200000002</v>
      </c>
      <c r="B13162">
        <v>32.599997999999999</v>
      </c>
      <c r="C13162">
        <v>7.85</v>
      </c>
      <c r="D13162">
        <f t="shared" si="1256"/>
        <v>43.204840868429216</v>
      </c>
      <c r="E13162">
        <f t="shared" si="1257"/>
        <v>0.32530194843659854</v>
      </c>
      <c r="F13162">
        <f t="shared" si="1258"/>
        <v>10.604842868429216</v>
      </c>
      <c r="G13162">
        <f t="shared" si="1259"/>
        <v>45.302489329876849</v>
      </c>
      <c r="H13162">
        <f t="shared" si="1260"/>
        <v>0.38964699721382956</v>
      </c>
      <c r="I13162">
        <f t="shared" si="1261"/>
        <v>12.70249132987685</v>
      </c>
    </row>
    <row r="13163" spans="1:9">
      <c r="A13163">
        <v>391.20001200000002</v>
      </c>
      <c r="B13163">
        <v>31.6</v>
      </c>
      <c r="C13163">
        <v>11.93</v>
      </c>
      <c r="D13163">
        <f t="shared" si="1256"/>
        <v>28.84237511854117</v>
      </c>
      <c r="E13163">
        <f t="shared" si="1257"/>
        <v>8.7266610172747811E-2</v>
      </c>
      <c r="F13163">
        <f t="shared" si="1258"/>
        <v>2.7576248814588311</v>
      </c>
      <c r="G13163">
        <f t="shared" si="1259"/>
        <v>35.064864424591221</v>
      </c>
      <c r="H13163">
        <f t="shared" si="1260"/>
        <v>0.10964760837313985</v>
      </c>
      <c r="I13163">
        <f t="shared" si="1261"/>
        <v>3.4648644245912195</v>
      </c>
    </row>
    <row r="13164" spans="1:9">
      <c r="A13164">
        <v>369.60000600000001</v>
      </c>
      <c r="B13164">
        <v>29</v>
      </c>
      <c r="C13164">
        <v>14.47</v>
      </c>
      <c r="D13164">
        <f t="shared" si="1256"/>
        <v>23.991683278306844</v>
      </c>
      <c r="E13164">
        <f t="shared" si="1257"/>
        <v>0.17270057661010882</v>
      </c>
      <c r="F13164">
        <f t="shared" si="1258"/>
        <v>5.0083167216931557</v>
      </c>
      <c r="G13164">
        <f t="shared" si="1259"/>
        <v>28.691441076692811</v>
      </c>
      <c r="H13164">
        <f t="shared" si="1260"/>
        <v>1.0639962872661675E-2</v>
      </c>
      <c r="I13164">
        <f t="shared" si="1261"/>
        <v>0.30855892330718859</v>
      </c>
    </row>
    <row r="13165" spans="1:9">
      <c r="A13165">
        <v>355.20001200000002</v>
      </c>
      <c r="B13165">
        <v>27.799999</v>
      </c>
      <c r="C13165">
        <v>12.549999</v>
      </c>
      <c r="D13165">
        <f t="shared" si="1256"/>
        <v>27.47720806852104</v>
      </c>
      <c r="E13165">
        <f t="shared" si="1257"/>
        <v>1.1611185003242598E-2</v>
      </c>
      <c r="F13165">
        <f t="shared" si="1258"/>
        <v>0.32279093147895921</v>
      </c>
      <c r="G13165">
        <f t="shared" si="1259"/>
        <v>33.50914942369608</v>
      </c>
      <c r="H13165">
        <f t="shared" si="1260"/>
        <v>0.20536513054177016</v>
      </c>
      <c r="I13165">
        <f t="shared" si="1261"/>
        <v>5.7091504236960802</v>
      </c>
    </row>
    <row r="13166" spans="1:9">
      <c r="A13166">
        <v>345.60000600000001</v>
      </c>
      <c r="B13166">
        <v>27.4</v>
      </c>
      <c r="C13166">
        <v>12.65</v>
      </c>
      <c r="D13166">
        <f t="shared" si="1256"/>
        <v>27.269549875993558</v>
      </c>
      <c r="E13166">
        <f t="shared" si="1257"/>
        <v>4.7609534308919862E-3</v>
      </c>
      <c r="F13166">
        <f t="shared" si="1258"/>
        <v>0.1304501240064404</v>
      </c>
      <c r="G13166">
        <f t="shared" si="1259"/>
        <v>33.25822473542317</v>
      </c>
      <c r="H13166">
        <f t="shared" si="1260"/>
        <v>0.21380382246069968</v>
      </c>
      <c r="I13166">
        <f t="shared" si="1261"/>
        <v>5.8582247354231711</v>
      </c>
    </row>
    <row r="13167" spans="1:9">
      <c r="A13167">
        <v>388.79998799999998</v>
      </c>
      <c r="B13167">
        <v>26.9</v>
      </c>
      <c r="C13167">
        <v>13.23</v>
      </c>
      <c r="D13167">
        <f t="shared" si="1256"/>
        <v>26.127048932926041</v>
      </c>
      <c r="E13167">
        <f t="shared" si="1257"/>
        <v>2.8734240411671299E-2</v>
      </c>
      <c r="F13167">
        <f t="shared" si="1258"/>
        <v>0.77295106707395789</v>
      </c>
      <c r="G13167">
        <f t="shared" si="1259"/>
        <v>31.802876096926681</v>
      </c>
      <c r="H13167">
        <f t="shared" si="1260"/>
        <v>0.18226305193035996</v>
      </c>
      <c r="I13167">
        <f t="shared" si="1261"/>
        <v>4.9028760969266827</v>
      </c>
    </row>
    <row r="13168" spans="1:9">
      <c r="A13168">
        <v>374.39999399999999</v>
      </c>
      <c r="B13168">
        <v>26.700001</v>
      </c>
      <c r="C13168">
        <v>11.52</v>
      </c>
      <c r="D13168">
        <f t="shared" si="1256"/>
        <v>29.825864957525685</v>
      </c>
      <c r="E13168">
        <f t="shared" si="1257"/>
        <v>0.11707355207685889</v>
      </c>
      <c r="F13168">
        <f t="shared" si="1258"/>
        <v>3.1258639575256844</v>
      </c>
      <c r="G13168">
        <f t="shared" si="1259"/>
        <v>36.093645358700812</v>
      </c>
      <c r="H13168">
        <f t="shared" si="1260"/>
        <v>0.35182187291681416</v>
      </c>
      <c r="I13168">
        <f t="shared" si="1261"/>
        <v>9.3936443587008114</v>
      </c>
    </row>
    <row r="13169" spans="1:9">
      <c r="A13169">
        <v>350.39999399999999</v>
      </c>
      <c r="B13169">
        <v>25.9</v>
      </c>
      <c r="C13169">
        <v>12.85</v>
      </c>
      <c r="D13169">
        <f t="shared" si="1256"/>
        <v>26.863933681795697</v>
      </c>
      <c r="E13169">
        <f t="shared" si="1257"/>
        <v>3.7217516671648576E-2</v>
      </c>
      <c r="F13169">
        <f t="shared" si="1258"/>
        <v>0.96393368179569805</v>
      </c>
      <c r="G13169">
        <f t="shared" si="1259"/>
        <v>32.756380377320937</v>
      </c>
      <c r="H13169">
        <f t="shared" si="1260"/>
        <v>0.26472511109347258</v>
      </c>
      <c r="I13169">
        <f t="shared" si="1261"/>
        <v>6.8563803773209386</v>
      </c>
    </row>
    <row r="13170" spans="1:9">
      <c r="A13170">
        <v>340.79998799999998</v>
      </c>
      <c r="B13170">
        <v>26.299999</v>
      </c>
      <c r="C13170">
        <v>8.6999999999999993</v>
      </c>
      <c r="D13170">
        <f t="shared" si="1256"/>
        <v>39.101770552429116</v>
      </c>
      <c r="E13170">
        <f t="shared" si="1257"/>
        <v>0.48675939312503841</v>
      </c>
      <c r="F13170">
        <f t="shared" si="1258"/>
        <v>12.801771552429116</v>
      </c>
      <c r="G13170">
        <f t="shared" si="1259"/>
        <v>43.169650807942347</v>
      </c>
      <c r="H13170">
        <f t="shared" si="1260"/>
        <v>0.64143165206745245</v>
      </c>
      <c r="I13170">
        <f t="shared" si="1261"/>
        <v>16.869651807942347</v>
      </c>
    </row>
    <row r="13171" spans="1:9">
      <c r="A13171">
        <v>357.60000600000001</v>
      </c>
      <c r="B13171">
        <v>26.6</v>
      </c>
      <c r="C13171">
        <v>10.95</v>
      </c>
      <c r="D13171">
        <f t="shared" si="1256"/>
        <v>31.315525109898697</v>
      </c>
      <c r="E13171">
        <f t="shared" si="1257"/>
        <v>0.17727538007137952</v>
      </c>
      <c r="F13171">
        <f t="shared" si="1258"/>
        <v>4.7155251098986959</v>
      </c>
      <c r="G13171">
        <f t="shared" si="1259"/>
        <v>37.523901779292189</v>
      </c>
      <c r="H13171">
        <f t="shared" si="1260"/>
        <v>0.41067299922151079</v>
      </c>
      <c r="I13171">
        <f t="shared" si="1261"/>
        <v>10.923901779292187</v>
      </c>
    </row>
    <row r="13172" spans="1:9">
      <c r="A13172">
        <v>393.60000600000001</v>
      </c>
      <c r="B13172">
        <v>26.700001</v>
      </c>
      <c r="C13172">
        <v>12.809998999999999</v>
      </c>
      <c r="D13172">
        <f t="shared" si="1256"/>
        <v>26.94404568075408</v>
      </c>
      <c r="E13172">
        <f t="shared" si="1257"/>
        <v>9.1402498731771396E-3</v>
      </c>
      <c r="F13172">
        <f t="shared" si="1258"/>
        <v>0.24404468075407948</v>
      </c>
      <c r="G13172">
        <f t="shared" si="1259"/>
        <v>32.856751758163171</v>
      </c>
      <c r="H13172">
        <f t="shared" si="1260"/>
        <v>0.23058990739974766</v>
      </c>
      <c r="I13172">
        <f t="shared" si="1261"/>
        <v>6.1567507581631702</v>
      </c>
    </row>
    <row r="13173" spans="1:9">
      <c r="A13173">
        <v>355.20001200000002</v>
      </c>
      <c r="B13173">
        <v>25.799999</v>
      </c>
      <c r="C13173">
        <v>12.73</v>
      </c>
      <c r="D13173">
        <f t="shared" si="1256"/>
        <v>27.105773973544458</v>
      </c>
      <c r="E13173">
        <f t="shared" si="1257"/>
        <v>5.0611435044802089E-2</v>
      </c>
      <c r="F13173">
        <f t="shared" si="1258"/>
        <v>1.3057749735444588</v>
      </c>
      <c r="G13173">
        <f t="shared" si="1259"/>
        <v>33.057486992182277</v>
      </c>
      <c r="H13173">
        <f t="shared" si="1260"/>
        <v>0.28129799509613457</v>
      </c>
      <c r="I13173">
        <f t="shared" si="1261"/>
        <v>7.257487992182277</v>
      </c>
    </row>
    <row r="13174" spans="1:9">
      <c r="A13174">
        <v>360</v>
      </c>
      <c r="B13174">
        <v>24.9</v>
      </c>
      <c r="C13174">
        <v>13.46</v>
      </c>
      <c r="D13174">
        <f t="shared" si="1256"/>
        <v>25.701252640737827</v>
      </c>
      <c r="E13174">
        <f t="shared" si="1257"/>
        <v>3.2178820913165818E-2</v>
      </c>
      <c r="F13174">
        <f t="shared" si="1258"/>
        <v>0.80125264073782887</v>
      </c>
      <c r="G13174">
        <f t="shared" si="1259"/>
        <v>31.225755085109107</v>
      </c>
      <c r="H13174">
        <f t="shared" si="1260"/>
        <v>0.25404638896020515</v>
      </c>
      <c r="I13174">
        <f t="shared" si="1261"/>
        <v>6.3257550851091082</v>
      </c>
    </row>
    <row r="13175" spans="1:9">
      <c r="A13175">
        <v>326.39999399999999</v>
      </c>
      <c r="B13175">
        <v>25.200001</v>
      </c>
      <c r="C13175">
        <v>9.16</v>
      </c>
      <c r="D13175">
        <f t="shared" si="1256"/>
        <v>37.19884390060836</v>
      </c>
      <c r="E13175">
        <f t="shared" si="1257"/>
        <v>0.47614454065332612</v>
      </c>
      <c r="F13175">
        <f t="shared" si="1258"/>
        <v>11.998842900608359</v>
      </c>
      <c r="G13175">
        <f t="shared" si="1259"/>
        <v>42.015408784307198</v>
      </c>
      <c r="H13175">
        <f t="shared" si="1260"/>
        <v>0.66727806019956892</v>
      </c>
      <c r="I13175">
        <f t="shared" si="1261"/>
        <v>16.815407784307197</v>
      </c>
    </row>
    <row r="13176" spans="1:9">
      <c r="A13176">
        <v>319.20001200000002</v>
      </c>
      <c r="B13176">
        <v>26.9</v>
      </c>
      <c r="C13176">
        <v>8.52</v>
      </c>
      <c r="D13176">
        <f t="shared" si="1256"/>
        <v>39.90232818243576</v>
      </c>
      <c r="E13176">
        <f t="shared" si="1257"/>
        <v>0.48335792499761199</v>
      </c>
      <c r="F13176">
        <f t="shared" si="1258"/>
        <v>13.002328182435761</v>
      </c>
      <c r="G13176">
        <f t="shared" si="1259"/>
        <v>43.621310730234356</v>
      </c>
      <c r="H13176">
        <f t="shared" si="1260"/>
        <v>0.62161006432097987</v>
      </c>
      <c r="I13176">
        <f t="shared" si="1261"/>
        <v>16.721310730234357</v>
      </c>
    </row>
    <row r="13177" spans="1:9">
      <c r="A13177">
        <v>367.20001200000002</v>
      </c>
      <c r="B13177">
        <v>28.299999</v>
      </c>
      <c r="C13177">
        <v>9.01</v>
      </c>
      <c r="D13177">
        <f t="shared" si="1256"/>
        <v>37.798013731382397</v>
      </c>
      <c r="E13177">
        <f t="shared" si="1257"/>
        <v>0.33561890696117685</v>
      </c>
      <c r="F13177">
        <f t="shared" si="1258"/>
        <v>9.4980147313823977</v>
      </c>
      <c r="G13177">
        <f t="shared" si="1259"/>
        <v>42.391792052883879</v>
      </c>
      <c r="H13177">
        <f t="shared" si="1260"/>
        <v>0.49794323501155885</v>
      </c>
      <c r="I13177">
        <f t="shared" si="1261"/>
        <v>14.09179305288388</v>
      </c>
    </row>
    <row r="13178" spans="1:9">
      <c r="A13178">
        <v>381.60000600000001</v>
      </c>
      <c r="B13178">
        <v>31.6</v>
      </c>
      <c r="C13178">
        <v>7.61</v>
      </c>
      <c r="D13178">
        <f t="shared" si="1256"/>
        <v>44.529291795198667</v>
      </c>
      <c r="E13178">
        <f t="shared" si="1257"/>
        <v>0.40915480364552737</v>
      </c>
      <c r="F13178">
        <f t="shared" si="1258"/>
        <v>12.929291795198665</v>
      </c>
      <c r="G13178">
        <f t="shared" si="1259"/>
        <v>45.904702559599535</v>
      </c>
      <c r="H13178">
        <f t="shared" si="1260"/>
        <v>0.45268046074682067</v>
      </c>
      <c r="I13178">
        <f t="shared" si="1261"/>
        <v>14.304702559599534</v>
      </c>
    </row>
    <row r="13179" spans="1:9">
      <c r="A13179">
        <v>343.20001200000002</v>
      </c>
      <c r="B13179">
        <v>33.200001</v>
      </c>
      <c r="C13179">
        <v>5.44</v>
      </c>
      <c r="D13179">
        <f t="shared" si="1256"/>
        <v>60.599962723667794</v>
      </c>
      <c r="E13179">
        <f t="shared" si="1257"/>
        <v>0.82530002705927008</v>
      </c>
      <c r="F13179">
        <f t="shared" si="1258"/>
        <v>27.399961723667793</v>
      </c>
      <c r="G13179">
        <f t="shared" si="1259"/>
        <v>51.349713845008807</v>
      </c>
      <c r="H13179">
        <f t="shared" si="1260"/>
        <v>0.54667808127502182</v>
      </c>
      <c r="I13179">
        <f t="shared" si="1261"/>
        <v>18.149712845008807</v>
      </c>
    </row>
    <row r="13180" spans="1:9">
      <c r="A13180">
        <v>364.79998799999998</v>
      </c>
      <c r="B13180">
        <v>34.299999</v>
      </c>
      <c r="C13180">
        <v>7.19</v>
      </c>
      <c r="D13180">
        <f t="shared" si="1256"/>
        <v>47.059840419189683</v>
      </c>
      <c r="E13180">
        <f t="shared" si="1257"/>
        <v>0.37200704930602718</v>
      </c>
      <c r="F13180">
        <f t="shared" si="1258"/>
        <v>12.759841419189684</v>
      </c>
      <c r="G13180">
        <f t="shared" si="1259"/>
        <v>46.95857571161423</v>
      </c>
      <c r="H13180">
        <f t="shared" si="1260"/>
        <v>0.36905472538393458</v>
      </c>
      <c r="I13180">
        <f t="shared" si="1261"/>
        <v>12.658576711614231</v>
      </c>
    </row>
    <row r="13181" spans="1:9">
      <c r="A13181">
        <v>393.60000600000001</v>
      </c>
      <c r="B13181">
        <v>33.900002000000001</v>
      </c>
      <c r="C13181">
        <v>11.05</v>
      </c>
      <c r="D13181">
        <f t="shared" si="1256"/>
        <v>31.043065239209845</v>
      </c>
      <c r="E13181">
        <f t="shared" si="1257"/>
        <v>8.4275415700275039E-2</v>
      </c>
      <c r="F13181">
        <f t="shared" si="1258"/>
        <v>2.8569367607901555</v>
      </c>
      <c r="G13181">
        <f t="shared" si="1259"/>
        <v>37.272979600241058</v>
      </c>
      <c r="H13181">
        <f t="shared" si="1260"/>
        <v>9.9497858443815354E-2</v>
      </c>
      <c r="I13181">
        <f t="shared" si="1261"/>
        <v>3.3729776002410574</v>
      </c>
    </row>
    <row r="13182" spans="1:9">
      <c r="A13182">
        <v>345.60000600000001</v>
      </c>
      <c r="B13182">
        <v>34.5</v>
      </c>
      <c r="C13182">
        <v>9.0999990000000004</v>
      </c>
      <c r="D13182">
        <f t="shared" si="1256"/>
        <v>37.436145471767226</v>
      </c>
      <c r="E13182">
        <f t="shared" si="1257"/>
        <v>8.5105665848325393E-2</v>
      </c>
      <c r="F13182">
        <f t="shared" si="1258"/>
        <v>2.936145471767226</v>
      </c>
      <c r="G13182">
        <f t="shared" si="1259"/>
        <v>42.165964600959661</v>
      </c>
      <c r="H13182">
        <f t="shared" si="1260"/>
        <v>0.22220187249158438</v>
      </c>
      <c r="I13182">
        <f t="shared" si="1261"/>
        <v>7.6659646009596614</v>
      </c>
    </row>
    <row r="13183" spans="1:9">
      <c r="A13183">
        <v>364.79998799999998</v>
      </c>
      <c r="B13183">
        <v>35.799999</v>
      </c>
      <c r="C13183">
        <v>8.75</v>
      </c>
      <c r="D13183">
        <f t="shared" si="1256"/>
        <v>38.885238774408265</v>
      </c>
      <c r="E13183">
        <f t="shared" si="1257"/>
        <v>8.6179884373970658E-2</v>
      </c>
      <c r="F13183">
        <f t="shared" si="1258"/>
        <v>3.0852397744082651</v>
      </c>
      <c r="G13183">
        <f t="shared" si="1259"/>
        <v>43.044189718416789</v>
      </c>
      <c r="H13183">
        <f t="shared" si="1260"/>
        <v>0.20235170169744388</v>
      </c>
      <c r="I13183">
        <f t="shared" si="1261"/>
        <v>7.2441907184167889</v>
      </c>
    </row>
    <row r="13184" spans="1:9">
      <c r="A13184">
        <v>345.60000600000001</v>
      </c>
      <c r="B13184">
        <v>38</v>
      </c>
      <c r="C13184">
        <v>7.58</v>
      </c>
      <c r="D13184">
        <f t="shared" si="1256"/>
        <v>44.700745287532776</v>
      </c>
      <c r="E13184">
        <f t="shared" si="1257"/>
        <v>0.17633540230349409</v>
      </c>
      <c r="F13184">
        <f t="shared" si="1258"/>
        <v>6.7007452875327758</v>
      </c>
      <c r="G13184">
        <f t="shared" si="1259"/>
        <v>45.97997921331487</v>
      </c>
      <c r="H13184">
        <f t="shared" si="1260"/>
        <v>0.20999945298197026</v>
      </c>
      <c r="I13184">
        <f t="shared" si="1261"/>
        <v>7.9799792133148699</v>
      </c>
    </row>
    <row r="13185" spans="1:9">
      <c r="A13185">
        <v>388.79998799999998</v>
      </c>
      <c r="B13185">
        <v>40.099997999999999</v>
      </c>
      <c r="C13185">
        <v>7.48</v>
      </c>
      <c r="D13185">
        <f t="shared" si="1256"/>
        <v>45.282189617596302</v>
      </c>
      <c r="E13185">
        <f t="shared" si="1257"/>
        <v>0.12923171760747476</v>
      </c>
      <c r="F13185">
        <f t="shared" si="1258"/>
        <v>5.1821916175963025</v>
      </c>
      <c r="G13185">
        <f t="shared" si="1259"/>
        <v>46.230901392365993</v>
      </c>
      <c r="H13185">
        <f t="shared" si="1260"/>
        <v>0.15289036653732485</v>
      </c>
      <c r="I13185">
        <f t="shared" si="1261"/>
        <v>6.1309033923659939</v>
      </c>
    </row>
    <row r="13186" spans="1:9">
      <c r="A13186">
        <v>357.60000600000001</v>
      </c>
      <c r="B13186">
        <v>41.400002000000001</v>
      </c>
      <c r="C13186">
        <v>6.74</v>
      </c>
      <c r="D13186">
        <f t="shared" si="1256"/>
        <v>50.12111771283714</v>
      </c>
      <c r="E13186">
        <f t="shared" si="1257"/>
        <v>0.21065495873254159</v>
      </c>
      <c r="F13186">
        <f t="shared" si="1258"/>
        <v>8.7211157128371397</v>
      </c>
      <c r="G13186">
        <f t="shared" si="1259"/>
        <v>48.087725517344268</v>
      </c>
      <c r="H13186">
        <f t="shared" si="1260"/>
        <v>0.1615392075909626</v>
      </c>
      <c r="I13186">
        <f t="shared" si="1261"/>
        <v>6.6877235173442671</v>
      </c>
    </row>
    <row r="13187" spans="1:9">
      <c r="A13187">
        <v>355.20001200000002</v>
      </c>
      <c r="B13187">
        <v>42.700001</v>
      </c>
      <c r="C13187">
        <v>7.1500009999999996</v>
      </c>
      <c r="D13187">
        <f t="shared" si="1256"/>
        <v>47.31634379445989</v>
      </c>
      <c r="E13187">
        <f t="shared" si="1257"/>
        <v>0.10811106993791146</v>
      </c>
      <c r="F13187">
        <f t="shared" si="1258"/>
        <v>4.6163427944598894</v>
      </c>
      <c r="G13187">
        <f t="shared" si="1259"/>
        <v>47.05894207401289</v>
      </c>
      <c r="H13187">
        <f t="shared" si="1260"/>
        <v>0.10208292674309047</v>
      </c>
      <c r="I13187">
        <f t="shared" si="1261"/>
        <v>4.3589410740128898</v>
      </c>
    </row>
    <row r="13188" spans="1:9">
      <c r="A13188">
        <v>355.20001200000002</v>
      </c>
      <c r="B13188">
        <v>43.5</v>
      </c>
      <c r="C13188">
        <v>6.82</v>
      </c>
      <c r="D13188">
        <f t="shared" si="1256"/>
        <v>49.547365122642937</v>
      </c>
      <c r="E13188">
        <f t="shared" si="1257"/>
        <v>0.13901988787684913</v>
      </c>
      <c r="F13188">
        <f t="shared" si="1258"/>
        <v>6.0473651226429368</v>
      </c>
      <c r="G13188">
        <f t="shared" si="1259"/>
        <v>47.886987774103375</v>
      </c>
      <c r="H13188">
        <f t="shared" si="1260"/>
        <v>0.10085029365754884</v>
      </c>
      <c r="I13188">
        <f t="shared" si="1261"/>
        <v>4.3869877741033747</v>
      </c>
    </row>
    <row r="13189" spans="1:9">
      <c r="A13189">
        <v>295.20001200000002</v>
      </c>
      <c r="B13189">
        <v>46.200001</v>
      </c>
      <c r="C13189">
        <v>3.91</v>
      </c>
      <c r="D13189">
        <f t="shared" si="1256"/>
        <v>60.599962723667794</v>
      </c>
      <c r="E13189">
        <f t="shared" si="1257"/>
        <v>0.31168747644979039</v>
      </c>
      <c r="F13189">
        <f t="shared" si="1258"/>
        <v>14.399961723667793</v>
      </c>
      <c r="G13189">
        <f t="shared" si="1259"/>
        <v>55.188823184490914</v>
      </c>
      <c r="H13189">
        <f t="shared" si="1260"/>
        <v>0.19456324653523088</v>
      </c>
      <c r="I13189">
        <f t="shared" si="1261"/>
        <v>8.988822184490914</v>
      </c>
    </row>
    <row r="13190" spans="1:9">
      <c r="A13190">
        <v>319.20001200000002</v>
      </c>
      <c r="B13190">
        <v>50</v>
      </c>
      <c r="C13190">
        <v>4.0199999999999996</v>
      </c>
      <c r="D13190">
        <f t="shared" si="1256"/>
        <v>60.599962723667794</v>
      </c>
      <c r="E13190">
        <f t="shared" si="1257"/>
        <v>0.21199925447335588</v>
      </c>
      <c r="F13190">
        <f t="shared" si="1258"/>
        <v>10.599962723667794</v>
      </c>
      <c r="G13190">
        <f t="shared" si="1259"/>
        <v>54.912808787534686</v>
      </c>
      <c r="H13190">
        <f t="shared" si="1260"/>
        <v>9.8256175750693731E-2</v>
      </c>
      <c r="I13190">
        <f t="shared" si="1261"/>
        <v>4.9128087875346864</v>
      </c>
    </row>
    <row r="13191" spans="1:9">
      <c r="A13191">
        <v>328.79998799999998</v>
      </c>
      <c r="B13191">
        <v>52.200001</v>
      </c>
      <c r="C13191">
        <v>4.2</v>
      </c>
      <c r="D13191">
        <f t="shared" si="1256"/>
        <v>60.599962723667794</v>
      </c>
      <c r="E13191">
        <f t="shared" si="1257"/>
        <v>0.16091880388408025</v>
      </c>
      <c r="F13191">
        <f t="shared" si="1258"/>
        <v>8.3999617236677935</v>
      </c>
      <c r="G13191">
        <f t="shared" si="1259"/>
        <v>54.46114886524267</v>
      </c>
      <c r="H13191">
        <f t="shared" si="1260"/>
        <v>4.3317008082867078E-2</v>
      </c>
      <c r="I13191">
        <f t="shared" si="1261"/>
        <v>2.2611478652426698</v>
      </c>
    </row>
    <row r="13192" spans="1:9">
      <c r="A13192">
        <v>316.79998799999998</v>
      </c>
      <c r="B13192">
        <v>54.200001</v>
      </c>
      <c r="C13192">
        <v>4.0199999999999996</v>
      </c>
      <c r="D13192">
        <f t="shared" si="1256"/>
        <v>60.599962723667794</v>
      </c>
      <c r="E13192">
        <f t="shared" si="1257"/>
        <v>0.11808047242781035</v>
      </c>
      <c r="F13192">
        <f t="shared" si="1258"/>
        <v>6.3999617236677935</v>
      </c>
      <c r="G13192">
        <f t="shared" si="1259"/>
        <v>54.912808787534686</v>
      </c>
      <c r="H13192">
        <f t="shared" si="1260"/>
        <v>1.3151434951720501E-2</v>
      </c>
      <c r="I13192">
        <f t="shared" si="1261"/>
        <v>0.7128077875346861</v>
      </c>
    </row>
    <row r="13193" spans="1:9">
      <c r="A13193">
        <v>292.79998799999998</v>
      </c>
      <c r="B13193">
        <v>55.900002000000001</v>
      </c>
      <c r="C13193">
        <v>3.71</v>
      </c>
      <c r="D13193">
        <f t="shared" si="1256"/>
        <v>60.599962723667794</v>
      </c>
      <c r="E13193">
        <f t="shared" si="1257"/>
        <v>8.4078006359781396E-2</v>
      </c>
      <c r="F13193">
        <f t="shared" si="1258"/>
        <v>4.6999607236677932</v>
      </c>
      <c r="G13193">
        <f t="shared" si="1259"/>
        <v>55.690667542593154</v>
      </c>
      <c r="H13193">
        <f t="shared" si="1260"/>
        <v>3.7448023241009321E-3</v>
      </c>
      <c r="I13193">
        <f t="shared" si="1261"/>
        <v>0.20933445740684675</v>
      </c>
    </row>
    <row r="13194" spans="1:9">
      <c r="A13194">
        <v>288</v>
      </c>
      <c r="B13194">
        <v>56.400002000000001</v>
      </c>
      <c r="C13194">
        <v>3.59</v>
      </c>
      <c r="D13194">
        <f t="shared" si="1256"/>
        <v>60.599962723667794</v>
      </c>
      <c r="E13194">
        <f t="shared" si="1257"/>
        <v>7.4467386076826611E-2</v>
      </c>
      <c r="F13194">
        <f t="shared" si="1258"/>
        <v>4.1999607236677932</v>
      </c>
      <c r="G13194">
        <f t="shared" si="1259"/>
        <v>55.991774157454493</v>
      </c>
      <c r="H13194">
        <f t="shared" si="1260"/>
        <v>7.2380820579670772E-3</v>
      </c>
      <c r="I13194">
        <f t="shared" si="1261"/>
        <v>0.40822784254550726</v>
      </c>
    </row>
    <row r="13195" spans="1:9">
      <c r="A13195">
        <v>302.39999399999999</v>
      </c>
      <c r="B13195">
        <v>57.599997999999999</v>
      </c>
      <c r="C13195">
        <v>3.7</v>
      </c>
      <c r="D13195">
        <f t="shared" si="1256"/>
        <v>60.599962723667794</v>
      </c>
      <c r="E13195">
        <f t="shared" si="1257"/>
        <v>5.2082722705438192E-2</v>
      </c>
      <c r="F13195">
        <f t="shared" si="1258"/>
        <v>2.9999647236677944</v>
      </c>
      <c r="G13195">
        <f t="shared" si="1259"/>
        <v>55.715759760498266</v>
      </c>
      <c r="H13195">
        <f t="shared" si="1260"/>
        <v>3.2712470571643663E-2</v>
      </c>
      <c r="I13195">
        <f t="shared" si="1261"/>
        <v>1.8842382395017339</v>
      </c>
    </row>
    <row r="13196" spans="1:9">
      <c r="A13196">
        <v>288</v>
      </c>
      <c r="B13196">
        <v>59.099997999999999</v>
      </c>
      <c r="C13196">
        <v>3.39</v>
      </c>
      <c r="D13196">
        <f t="shared" si="1256"/>
        <v>60.599962723667794</v>
      </c>
      <c r="E13196">
        <f t="shared" si="1257"/>
        <v>2.5380114626531704E-2</v>
      </c>
      <c r="F13196">
        <f t="shared" si="1258"/>
        <v>1.4999647236677944</v>
      </c>
      <c r="G13196">
        <f t="shared" si="1259"/>
        <v>56.493618515556733</v>
      </c>
      <c r="H13196">
        <f t="shared" si="1260"/>
        <v>4.4101177202125565E-2</v>
      </c>
      <c r="I13196">
        <f t="shared" si="1261"/>
        <v>2.6063794844432664</v>
      </c>
    </row>
    <row r="13197" spans="1:9">
      <c r="A13197">
        <v>290.39999399999999</v>
      </c>
      <c r="B13197">
        <v>60.200001</v>
      </c>
      <c r="C13197">
        <v>3.59</v>
      </c>
      <c r="D13197">
        <f t="shared" si="1256"/>
        <v>60.599962723667794</v>
      </c>
      <c r="E13197">
        <f t="shared" si="1257"/>
        <v>6.6438823425898855E-3</v>
      </c>
      <c r="F13197">
        <f t="shared" si="1258"/>
        <v>0.39996172366779348</v>
      </c>
      <c r="G13197">
        <f t="shared" si="1259"/>
        <v>55.991774157454493</v>
      </c>
      <c r="H13197">
        <f t="shared" si="1260"/>
        <v>6.9904099213312421E-2</v>
      </c>
      <c r="I13197">
        <f t="shared" si="1261"/>
        <v>4.2082268425455069</v>
      </c>
    </row>
    <row r="13198" spans="1:9">
      <c r="A13198">
        <v>292.79998799999998</v>
      </c>
      <c r="B13198">
        <v>61.099997999999999</v>
      </c>
      <c r="C13198">
        <v>3.46</v>
      </c>
      <c r="D13198">
        <f t="shared" si="1256"/>
        <v>60.599962723667794</v>
      </c>
      <c r="E13198">
        <f t="shared" si="1257"/>
        <v>8.1838836775772975E-3</v>
      </c>
      <c r="F13198">
        <f t="shared" si="1258"/>
        <v>0.50003527633220557</v>
      </c>
      <c r="G13198">
        <f t="shared" si="1259"/>
        <v>56.317972990220952</v>
      </c>
      <c r="H13198">
        <f t="shared" si="1260"/>
        <v>7.8265551003439446E-2</v>
      </c>
      <c r="I13198">
        <f t="shared" si="1261"/>
        <v>4.7820250097790478</v>
      </c>
    </row>
    <row r="13199" spans="1:9">
      <c r="A13199">
        <v>259.20001200000002</v>
      </c>
      <c r="B13199">
        <v>61.400002000000001</v>
      </c>
      <c r="C13199">
        <v>3.11</v>
      </c>
      <c r="D13199">
        <f t="shared" si="1256"/>
        <v>60.599962723667794</v>
      </c>
      <c r="E13199">
        <f t="shared" si="1257"/>
        <v>1.3029955216161179E-2</v>
      </c>
      <c r="F13199">
        <f t="shared" si="1258"/>
        <v>0.80003927633220684</v>
      </c>
      <c r="G13199">
        <f t="shared" si="1259"/>
        <v>57.196200616899866</v>
      </c>
      <c r="H13199">
        <f t="shared" si="1260"/>
        <v>6.8465818341506487E-2</v>
      </c>
      <c r="I13199">
        <f t="shared" si="1261"/>
        <v>4.2038013831001351</v>
      </c>
    </row>
    <row r="13200" spans="1:9">
      <c r="A13200">
        <v>228</v>
      </c>
      <c r="B13200">
        <v>61.700001</v>
      </c>
      <c r="C13200">
        <v>2.79</v>
      </c>
      <c r="D13200">
        <f t="shared" si="1256"/>
        <v>60.599962723667794</v>
      </c>
      <c r="E13200">
        <f t="shared" si="1257"/>
        <v>1.7828821045435744E-2</v>
      </c>
      <c r="F13200">
        <f t="shared" si="1258"/>
        <v>1.1000382763322065</v>
      </c>
      <c r="G13200">
        <f t="shared" si="1259"/>
        <v>57.999151589863445</v>
      </c>
      <c r="H13200">
        <f t="shared" si="1260"/>
        <v>5.998135089392552E-2</v>
      </c>
      <c r="I13200">
        <f t="shared" si="1261"/>
        <v>3.7008494101365557</v>
      </c>
    </row>
    <row r="13201" spans="1:9">
      <c r="A13201">
        <v>249.60000600000001</v>
      </c>
      <c r="B13201">
        <v>62.200001</v>
      </c>
      <c r="C13201">
        <v>2.87</v>
      </c>
      <c r="D13201">
        <f t="shared" si="1256"/>
        <v>60.599962723667794</v>
      </c>
      <c r="E13201">
        <f t="shared" si="1257"/>
        <v>2.5724087630355608E-2</v>
      </c>
      <c r="F13201">
        <f t="shared" si="1258"/>
        <v>1.6000382763322065</v>
      </c>
      <c r="G13201">
        <f t="shared" si="1259"/>
        <v>57.798413846622545</v>
      </c>
      <c r="H13201">
        <f t="shared" si="1260"/>
        <v>7.076506563685514E-2</v>
      </c>
      <c r="I13201">
        <f t="shared" si="1261"/>
        <v>4.4015871533774558</v>
      </c>
    </row>
    <row r="13202" spans="1:9">
      <c r="A13202">
        <v>247.199997</v>
      </c>
      <c r="B13202">
        <v>62.700001</v>
      </c>
      <c r="C13202">
        <v>2.9</v>
      </c>
      <c r="D13202">
        <f t="shared" si="1256"/>
        <v>60.599962723667794</v>
      </c>
      <c r="E13202">
        <f t="shared" si="1257"/>
        <v>3.3493432900139931E-2</v>
      </c>
      <c r="F13202">
        <f t="shared" si="1258"/>
        <v>2.1000382763322065</v>
      </c>
      <c r="G13202">
        <f t="shared" si="1259"/>
        <v>57.72313719290721</v>
      </c>
      <c r="H13202">
        <f t="shared" si="1260"/>
        <v>7.9375817028978848E-2</v>
      </c>
      <c r="I13202">
        <f t="shared" si="1261"/>
        <v>4.9768638070927906</v>
      </c>
    </row>
    <row r="13203" spans="1:9">
      <c r="A13203">
        <v>240</v>
      </c>
      <c r="B13203">
        <v>63.299999</v>
      </c>
      <c r="C13203">
        <v>2.86</v>
      </c>
      <c r="D13203">
        <f t="shared" si="1256"/>
        <v>60.599962723667794</v>
      </c>
      <c r="E13203">
        <f t="shared" si="1257"/>
        <v>4.265460219568417E-2</v>
      </c>
      <c r="F13203">
        <f t="shared" si="1258"/>
        <v>2.7000362763322059</v>
      </c>
      <c r="G13203">
        <f t="shared" si="1259"/>
        <v>57.823506064527663</v>
      </c>
      <c r="H13203">
        <f t="shared" si="1260"/>
        <v>8.651647744058158E-2</v>
      </c>
      <c r="I13203">
        <f t="shared" si="1261"/>
        <v>5.4764929354723364</v>
      </c>
    </row>
    <row r="13204" spans="1:9">
      <c r="A13204">
        <v>268.79998799999998</v>
      </c>
      <c r="B13204">
        <v>63.799999</v>
      </c>
      <c r="C13204">
        <v>3.17</v>
      </c>
      <c r="D13204">
        <f t="shared" si="1256"/>
        <v>60.599962723667794</v>
      </c>
      <c r="E13204">
        <f t="shared" si="1257"/>
        <v>5.0157309192625628E-2</v>
      </c>
      <c r="F13204">
        <f t="shared" si="1258"/>
        <v>3.2000362763322059</v>
      </c>
      <c r="G13204">
        <f t="shared" si="1259"/>
        <v>57.045647309469189</v>
      </c>
      <c r="H13204">
        <f t="shared" si="1260"/>
        <v>0.1058675830156488</v>
      </c>
      <c r="I13204">
        <f t="shared" si="1261"/>
        <v>6.754351690530811</v>
      </c>
    </row>
    <row r="13205" spans="1:9">
      <c r="A13205">
        <v>249.60000600000001</v>
      </c>
      <c r="B13205">
        <v>63.5</v>
      </c>
      <c r="C13205">
        <v>2.92</v>
      </c>
      <c r="D13205">
        <f t="shared" si="1256"/>
        <v>60.599962723667794</v>
      </c>
      <c r="E13205">
        <f t="shared" si="1257"/>
        <v>4.5669878367436322E-2</v>
      </c>
      <c r="F13205">
        <f t="shared" si="1258"/>
        <v>2.9000372763322062</v>
      </c>
      <c r="G13205">
        <f t="shared" si="1259"/>
        <v>57.672952757096986</v>
      </c>
      <c r="H13205">
        <f t="shared" si="1260"/>
        <v>9.1764523510283677E-2</v>
      </c>
      <c r="I13205">
        <f t="shared" si="1261"/>
        <v>5.8270472429030136</v>
      </c>
    </row>
    <row r="13206" spans="1:9">
      <c r="A13206">
        <v>240</v>
      </c>
      <c r="B13206">
        <v>63.900002000000001</v>
      </c>
      <c r="C13206">
        <v>2.88</v>
      </c>
      <c r="D13206">
        <f t="shared" si="1256"/>
        <v>60.599962723667794</v>
      </c>
      <c r="E13206">
        <f t="shared" si="1257"/>
        <v>5.1643805524954553E-2</v>
      </c>
      <c r="F13206">
        <f t="shared" si="1258"/>
        <v>3.3000392763322068</v>
      </c>
      <c r="G13206">
        <f t="shared" si="1259"/>
        <v>57.773321628717433</v>
      </c>
      <c r="H13206">
        <f t="shared" si="1260"/>
        <v>9.587918903793724E-2</v>
      </c>
      <c r="I13206">
        <f t="shared" si="1261"/>
        <v>6.1266803712825677</v>
      </c>
    </row>
    <row r="13207" spans="1:9">
      <c r="A13207">
        <v>254.39999399999999</v>
      </c>
      <c r="B13207">
        <v>63.799999</v>
      </c>
      <c r="C13207">
        <v>3.01</v>
      </c>
      <c r="D13207">
        <f t="shared" si="1256"/>
        <v>60.599962723667794</v>
      </c>
      <c r="E13207">
        <f t="shared" si="1257"/>
        <v>5.0157309192625628E-2</v>
      </c>
      <c r="F13207">
        <f t="shared" si="1258"/>
        <v>3.2000362763322059</v>
      </c>
      <c r="G13207">
        <f t="shared" si="1259"/>
        <v>57.447122795950982</v>
      </c>
      <c r="H13207">
        <f t="shared" si="1260"/>
        <v>9.9574863693164289E-2</v>
      </c>
      <c r="I13207">
        <f t="shared" si="1261"/>
        <v>6.3528762040490179</v>
      </c>
    </row>
    <row r="13208" spans="1:9">
      <c r="A13208">
        <v>220.800003</v>
      </c>
      <c r="B13208">
        <v>63.799999</v>
      </c>
      <c r="C13208">
        <v>2.62</v>
      </c>
      <c r="D13208">
        <f t="shared" si="1256"/>
        <v>60.599962723667794</v>
      </c>
      <c r="E13208">
        <f t="shared" si="1257"/>
        <v>5.0157309192625628E-2</v>
      </c>
      <c r="F13208">
        <f t="shared" si="1258"/>
        <v>3.2000362763322059</v>
      </c>
      <c r="G13208">
        <f t="shared" si="1259"/>
        <v>58.425719294250342</v>
      </c>
      <c r="H13208">
        <f t="shared" si="1260"/>
        <v>8.4236360344608435E-2</v>
      </c>
      <c r="I13208">
        <f t="shared" si="1261"/>
        <v>5.3742797057496574</v>
      </c>
    </row>
    <row r="13209" spans="1:9">
      <c r="A13209">
        <v>240</v>
      </c>
      <c r="B13209">
        <v>64.300003000000004</v>
      </c>
      <c r="C13209">
        <v>2.8</v>
      </c>
      <c r="D13209">
        <f t="shared" si="1256"/>
        <v>60.599962723667794</v>
      </c>
      <c r="E13209">
        <f t="shared" si="1257"/>
        <v>5.7543391970482645E-2</v>
      </c>
      <c r="F13209">
        <f t="shared" si="1258"/>
        <v>3.70004027633221</v>
      </c>
      <c r="G13209">
        <f t="shared" si="1259"/>
        <v>57.974059371958333</v>
      </c>
      <c r="H13209">
        <f t="shared" si="1260"/>
        <v>9.838170035608973E-2</v>
      </c>
      <c r="I13209">
        <f t="shared" si="1261"/>
        <v>6.3259436280416708</v>
      </c>
    </row>
    <row r="13210" spans="1:9">
      <c r="A13210">
        <v>220.800003</v>
      </c>
      <c r="B13210">
        <v>64.099997999999999</v>
      </c>
      <c r="C13210">
        <v>2.64</v>
      </c>
      <c r="D13210">
        <f t="shared" si="1256"/>
        <v>60.599962723667794</v>
      </c>
      <c r="E13210">
        <f t="shared" si="1257"/>
        <v>5.4602736123832728E-2</v>
      </c>
      <c r="F13210">
        <f t="shared" si="1258"/>
        <v>3.5000352763322056</v>
      </c>
      <c r="G13210">
        <f t="shared" si="1259"/>
        <v>58.375534858440119</v>
      </c>
      <c r="H13210">
        <f t="shared" si="1260"/>
        <v>8.9305200002656487E-2</v>
      </c>
      <c r="I13210">
        <f t="shared" si="1261"/>
        <v>5.7244631415598803</v>
      </c>
    </row>
    <row r="13211" spans="1:9">
      <c r="A13211">
        <v>199.199997</v>
      </c>
      <c r="B13211">
        <v>63.200001</v>
      </c>
      <c r="C13211">
        <v>2.63</v>
      </c>
      <c r="D13211">
        <f t="shared" si="1256"/>
        <v>60.599962723667794</v>
      </c>
      <c r="E13211">
        <f t="shared" si="1257"/>
        <v>4.1139845493550015E-2</v>
      </c>
      <c r="F13211">
        <f t="shared" si="1258"/>
        <v>2.6000382763322065</v>
      </c>
      <c r="G13211">
        <f t="shared" si="1259"/>
        <v>58.400627076345231</v>
      </c>
      <c r="H13211">
        <f t="shared" si="1260"/>
        <v>7.5939459615748578E-2</v>
      </c>
      <c r="I13211">
        <f t="shared" si="1261"/>
        <v>4.7993739236547697</v>
      </c>
    </row>
    <row r="13212" spans="1:9">
      <c r="A13212">
        <v>218.39999399999999</v>
      </c>
      <c r="B13212">
        <v>63.099997999999999</v>
      </c>
      <c r="C13212">
        <v>2.61</v>
      </c>
      <c r="D13212">
        <f t="shared" si="1256"/>
        <v>60.599962723667794</v>
      </c>
      <c r="E13212">
        <f t="shared" si="1257"/>
        <v>3.9620211657252442E-2</v>
      </c>
      <c r="F13212">
        <f t="shared" si="1258"/>
        <v>2.5000352763322056</v>
      </c>
      <c r="G13212">
        <f t="shared" si="1259"/>
        <v>58.450811512155454</v>
      </c>
      <c r="H13212">
        <f t="shared" si="1260"/>
        <v>7.3679661413690464E-2</v>
      </c>
      <c r="I13212">
        <f t="shared" si="1261"/>
        <v>4.6491864878445455</v>
      </c>
    </row>
    <row r="13213" spans="1:9">
      <c r="A13213">
        <v>218.39999399999999</v>
      </c>
      <c r="B13213">
        <v>63</v>
      </c>
      <c r="C13213">
        <v>2.6</v>
      </c>
      <c r="D13213">
        <f t="shared" si="1256"/>
        <v>60.599962723667794</v>
      </c>
      <c r="E13213">
        <f t="shared" si="1257"/>
        <v>3.8095829783050893E-2</v>
      </c>
      <c r="F13213">
        <f t="shared" si="1258"/>
        <v>2.4000372763322062</v>
      </c>
      <c r="G13213">
        <f t="shared" si="1259"/>
        <v>58.475903730060566</v>
      </c>
      <c r="H13213">
        <f t="shared" si="1260"/>
        <v>7.1811051903800549E-2</v>
      </c>
      <c r="I13213">
        <f t="shared" si="1261"/>
        <v>4.5240962699394345</v>
      </c>
    </row>
    <row r="13214" spans="1:9">
      <c r="A13214">
        <v>218.39999399999999</v>
      </c>
      <c r="B13214">
        <v>62.900002000000001</v>
      </c>
      <c r="C13214">
        <v>2.61</v>
      </c>
      <c r="D13214">
        <f t="shared" si="1256"/>
        <v>60.599962723667794</v>
      </c>
      <c r="E13214">
        <f t="shared" si="1257"/>
        <v>3.6566601004753653E-2</v>
      </c>
      <c r="F13214">
        <f t="shared" si="1258"/>
        <v>2.3000392763322068</v>
      </c>
      <c r="G13214">
        <f t="shared" si="1259"/>
        <v>58.450811512155454</v>
      </c>
      <c r="H13214">
        <f t="shared" si="1260"/>
        <v>7.0734345729345866E-2</v>
      </c>
      <c r="I13214">
        <f t="shared" si="1261"/>
        <v>4.4491904878445467</v>
      </c>
    </row>
    <row r="13215" spans="1:9">
      <c r="A13215">
        <v>240</v>
      </c>
      <c r="B13215">
        <v>63</v>
      </c>
      <c r="C13215">
        <v>2.91</v>
      </c>
      <c r="D13215">
        <f t="shared" si="1256"/>
        <v>60.599962723667794</v>
      </c>
      <c r="E13215">
        <f t="shared" si="1257"/>
        <v>3.8095829783050893E-2</v>
      </c>
      <c r="F13215">
        <f t="shared" si="1258"/>
        <v>2.4000372763322062</v>
      </c>
      <c r="G13215">
        <f t="shared" si="1259"/>
        <v>57.698044975002098</v>
      </c>
      <c r="H13215">
        <f t="shared" si="1260"/>
        <v>8.415801626980797E-2</v>
      </c>
      <c r="I13215">
        <f t="shared" si="1261"/>
        <v>5.3019550249979019</v>
      </c>
    </row>
    <row r="13216" spans="1:9">
      <c r="A13216">
        <v>244.800003</v>
      </c>
      <c r="B13216">
        <v>63</v>
      </c>
      <c r="C13216">
        <v>3.02</v>
      </c>
      <c r="D13216">
        <f t="shared" si="1256"/>
        <v>60.599962723667794</v>
      </c>
      <c r="E13216">
        <f t="shared" si="1257"/>
        <v>3.8095829783050893E-2</v>
      </c>
      <c r="F13216">
        <f t="shared" si="1258"/>
        <v>2.4000372763322062</v>
      </c>
      <c r="G13216">
        <f t="shared" si="1259"/>
        <v>57.42203057804587</v>
      </c>
      <c r="H13216">
        <f t="shared" si="1260"/>
        <v>8.8539197173875081E-2</v>
      </c>
      <c r="I13216">
        <f t="shared" si="1261"/>
        <v>5.5779694219541298</v>
      </c>
    </row>
    <row r="13217" spans="1:9">
      <c r="A13217">
        <v>230.39999399999999</v>
      </c>
      <c r="B13217">
        <v>63.599997999999999</v>
      </c>
      <c r="C13217">
        <v>2.62</v>
      </c>
      <c r="D13217">
        <f t="shared" si="1256"/>
        <v>60.599962723667794</v>
      </c>
      <c r="E13217">
        <f t="shared" si="1257"/>
        <v>4.7170367463411016E-2</v>
      </c>
      <c r="F13217">
        <f t="shared" si="1258"/>
        <v>3.0000352763322056</v>
      </c>
      <c r="G13217">
        <f t="shared" si="1259"/>
        <v>58.425719294250342</v>
      </c>
      <c r="H13217">
        <f t="shared" si="1260"/>
        <v>8.135658598211995E-2</v>
      </c>
      <c r="I13217">
        <f t="shared" si="1261"/>
        <v>5.1742787057496571</v>
      </c>
    </row>
    <row r="13218" spans="1:9">
      <c r="A13218">
        <v>216</v>
      </c>
      <c r="B13218">
        <v>64.099997999999999</v>
      </c>
      <c r="C13218">
        <v>2.64</v>
      </c>
      <c r="D13218">
        <f t="shared" ref="D13218:D13281" si="1262">IF(C13218&lt;=$L$7, $L$6,(IF(C13218&lt;=$L$7,C13218*D13218,($L$6*$L$7)+($L$10*(C13218-$L$7))))/C13218)</f>
        <v>60.599962723667794</v>
      </c>
      <c r="E13218">
        <f t="shared" ref="E13218:E13281" si="1263">ABS(B13218-D13218)/B13218</f>
        <v>5.4602736123832728E-2</v>
      </c>
      <c r="F13218">
        <f t="shared" ref="F13218:F13281" si="1264">ABS(B13218-D13218)</f>
        <v>3.5000352763322056</v>
      </c>
      <c r="G13218">
        <f t="shared" ref="G13218:G13281" si="1265">$L$16-($L$16/$L$17)*C13218</f>
        <v>58.375534858440119</v>
      </c>
      <c r="H13218">
        <f t="shared" ref="H13218:H13281" si="1266">ABS(B13218-G13218)/B13218</f>
        <v>8.9305200002656487E-2</v>
      </c>
      <c r="I13218">
        <f t="shared" ref="I13218:I13281" si="1267">ABS(B13218-G13218)</f>
        <v>5.7244631415598803</v>
      </c>
    </row>
    <row r="13219" spans="1:9">
      <c r="A13219">
        <v>213.60000600000001</v>
      </c>
      <c r="B13219">
        <v>63.200001</v>
      </c>
      <c r="C13219">
        <v>2.5499999999999998</v>
      </c>
      <c r="D13219">
        <f t="shared" si="1262"/>
        <v>60.599962723667794</v>
      </c>
      <c r="E13219">
        <f t="shared" si="1263"/>
        <v>4.1139845493550015E-2</v>
      </c>
      <c r="F13219">
        <f t="shared" si="1264"/>
        <v>2.6000382763322065</v>
      </c>
      <c r="G13219">
        <f t="shared" si="1265"/>
        <v>58.601364819586124</v>
      </c>
      <c r="H13219">
        <f t="shared" si="1266"/>
        <v>7.2763229551434286E-2</v>
      </c>
      <c r="I13219">
        <f t="shared" si="1267"/>
        <v>4.5986361804138767</v>
      </c>
    </row>
    <row r="13220" spans="1:9">
      <c r="A13220">
        <v>216</v>
      </c>
      <c r="B13220">
        <v>63.700001</v>
      </c>
      <c r="C13220">
        <v>2.59</v>
      </c>
      <c r="D13220">
        <f t="shared" si="1262"/>
        <v>60.599962723667794</v>
      </c>
      <c r="E13220">
        <f t="shared" si="1263"/>
        <v>4.8666220214536676E-2</v>
      </c>
      <c r="F13220">
        <f t="shared" si="1264"/>
        <v>3.1000382763322065</v>
      </c>
      <c r="G13220">
        <f t="shared" si="1265"/>
        <v>58.500995947965677</v>
      </c>
      <c r="H13220">
        <f t="shared" si="1266"/>
        <v>8.1617032502626224E-2</v>
      </c>
      <c r="I13220">
        <f t="shared" si="1267"/>
        <v>5.1990050520343232</v>
      </c>
    </row>
    <row r="13221" spans="1:9">
      <c r="A13221">
        <v>165.60000600000001</v>
      </c>
      <c r="B13221">
        <v>64.5</v>
      </c>
      <c r="C13221">
        <v>1.9</v>
      </c>
      <c r="D13221">
        <f t="shared" si="1262"/>
        <v>60.599962723667794</v>
      </c>
      <c r="E13221">
        <f t="shared" si="1263"/>
        <v>6.0465694206700872E-2</v>
      </c>
      <c r="F13221">
        <f t="shared" si="1264"/>
        <v>3.9000372763322062</v>
      </c>
      <c r="G13221">
        <f t="shared" si="1265"/>
        <v>60.232358983418393</v>
      </c>
      <c r="H13221">
        <f t="shared" si="1266"/>
        <v>6.6164977001265224E-2</v>
      </c>
      <c r="I13221">
        <f t="shared" si="1267"/>
        <v>4.2676410165816066</v>
      </c>
    </row>
    <row r="13222" spans="1:9">
      <c r="A13222">
        <v>220.800003</v>
      </c>
      <c r="B13222">
        <v>64.5</v>
      </c>
      <c r="C13222">
        <v>2.52</v>
      </c>
      <c r="D13222">
        <f t="shared" si="1262"/>
        <v>60.599962723667794</v>
      </c>
      <c r="E13222">
        <f t="shared" si="1263"/>
        <v>6.0465694206700872E-2</v>
      </c>
      <c r="F13222">
        <f t="shared" si="1264"/>
        <v>3.9000372763322062</v>
      </c>
      <c r="G13222">
        <f t="shared" si="1265"/>
        <v>58.676641473301459</v>
      </c>
      <c r="H13222">
        <f t="shared" si="1266"/>
        <v>9.0284628320907626E-2</v>
      </c>
      <c r="I13222">
        <f t="shared" si="1267"/>
        <v>5.8233585266985415</v>
      </c>
    </row>
    <row r="13223" spans="1:9">
      <c r="A13223">
        <v>223.199997</v>
      </c>
      <c r="B13223">
        <v>64.699996999999996</v>
      </c>
      <c r="C13223">
        <v>2.59</v>
      </c>
      <c r="D13223">
        <f t="shared" si="1262"/>
        <v>60.599962723667794</v>
      </c>
      <c r="E13223">
        <f t="shared" si="1263"/>
        <v>6.3369929929551663E-2</v>
      </c>
      <c r="F13223">
        <f t="shared" si="1264"/>
        <v>4.1000342763322024</v>
      </c>
      <c r="G13223">
        <f t="shared" si="1265"/>
        <v>58.500995947965677</v>
      </c>
      <c r="H13223">
        <f t="shared" si="1266"/>
        <v>9.5811458106162192E-2</v>
      </c>
      <c r="I13223">
        <f t="shared" si="1267"/>
        <v>6.1990010520343191</v>
      </c>
    </row>
    <row r="13224" spans="1:9">
      <c r="A13224">
        <v>218.39999399999999</v>
      </c>
      <c r="B13224">
        <v>64.199996999999996</v>
      </c>
      <c r="C13224">
        <v>2.59</v>
      </c>
      <c r="D13224">
        <f t="shared" si="1262"/>
        <v>60.599962723667794</v>
      </c>
      <c r="E13224">
        <f t="shared" si="1263"/>
        <v>5.6075302874736936E-2</v>
      </c>
      <c r="F13224">
        <f t="shared" si="1264"/>
        <v>3.6000342763322024</v>
      </c>
      <c r="G13224">
        <f t="shared" si="1265"/>
        <v>58.500995947965677</v>
      </c>
      <c r="H13224">
        <f t="shared" si="1266"/>
        <v>8.8769490939918885E-2</v>
      </c>
      <c r="I13224">
        <f t="shared" si="1267"/>
        <v>5.6990010520343191</v>
      </c>
    </row>
    <row r="13225" spans="1:9">
      <c r="A13225">
        <v>199.199997</v>
      </c>
      <c r="B13225">
        <v>64.300003000000004</v>
      </c>
      <c r="C13225">
        <v>2.37</v>
      </c>
      <c r="D13225">
        <f t="shared" si="1262"/>
        <v>60.599962723667794</v>
      </c>
      <c r="E13225">
        <f t="shared" si="1263"/>
        <v>5.7543391970482645E-2</v>
      </c>
      <c r="F13225">
        <f t="shared" si="1264"/>
        <v>3.70004027633221</v>
      </c>
      <c r="G13225">
        <f t="shared" si="1265"/>
        <v>59.05302474187814</v>
      </c>
      <c r="H13225">
        <f t="shared" si="1266"/>
        <v>8.1601524312866103E-2</v>
      </c>
      <c r="I13225">
        <f t="shared" si="1267"/>
        <v>5.2469782581218638</v>
      </c>
    </row>
    <row r="13226" spans="1:9">
      <c r="A13226">
        <v>204</v>
      </c>
      <c r="B13226">
        <v>64.5</v>
      </c>
      <c r="C13226">
        <v>2.54</v>
      </c>
      <c r="D13226">
        <f t="shared" si="1262"/>
        <v>60.599962723667794</v>
      </c>
      <c r="E13226">
        <f t="shared" si="1263"/>
        <v>6.0465694206700872E-2</v>
      </c>
      <c r="F13226">
        <f t="shared" si="1264"/>
        <v>3.9000372763322062</v>
      </c>
      <c r="G13226">
        <f t="shared" si="1265"/>
        <v>58.626457037491235</v>
      </c>
      <c r="H13226">
        <f t="shared" si="1266"/>
        <v>9.106268158928317E-2</v>
      </c>
      <c r="I13226">
        <f t="shared" si="1267"/>
        <v>5.8735429625087647</v>
      </c>
    </row>
    <row r="13227" spans="1:9">
      <c r="A13227">
        <v>218.39999399999999</v>
      </c>
      <c r="B13227">
        <v>64.199996999999996</v>
      </c>
      <c r="C13227">
        <v>2.54</v>
      </c>
      <c r="D13227">
        <f t="shared" si="1262"/>
        <v>60.599962723667794</v>
      </c>
      <c r="E13227">
        <f t="shared" si="1263"/>
        <v>5.6075302874736936E-2</v>
      </c>
      <c r="F13227">
        <f t="shared" si="1264"/>
        <v>3.6000342763322024</v>
      </c>
      <c r="G13227">
        <f t="shared" si="1265"/>
        <v>58.626457037491235</v>
      </c>
      <c r="H13227">
        <f t="shared" si="1266"/>
        <v>8.681526827032035E-2</v>
      </c>
      <c r="I13227">
        <f t="shared" si="1267"/>
        <v>5.5735399625087609</v>
      </c>
    </row>
    <row r="13228" spans="1:9">
      <c r="A13228">
        <v>177.60000600000001</v>
      </c>
      <c r="B13228">
        <v>64.400002000000001</v>
      </c>
      <c r="C13228">
        <v>2.2000000000000002</v>
      </c>
      <c r="D13228">
        <f t="shared" si="1262"/>
        <v>60.599962723667794</v>
      </c>
      <c r="E13228">
        <f t="shared" si="1263"/>
        <v>5.9006819228549195E-2</v>
      </c>
      <c r="F13228">
        <f t="shared" si="1264"/>
        <v>3.8000392763322068</v>
      </c>
      <c r="G13228">
        <f t="shared" si="1265"/>
        <v>59.479592446265038</v>
      </c>
      <c r="H13228">
        <f t="shared" si="1266"/>
        <v>7.6403872685205237E-2</v>
      </c>
      <c r="I13228">
        <f t="shared" si="1267"/>
        <v>4.920409553734963</v>
      </c>
    </row>
    <row r="13229" spans="1:9">
      <c r="A13229">
        <v>208.800003</v>
      </c>
      <c r="B13229">
        <v>65.199996999999996</v>
      </c>
      <c r="C13229">
        <v>2.35</v>
      </c>
      <c r="D13229">
        <f t="shared" si="1262"/>
        <v>60.599962723667794</v>
      </c>
      <c r="E13229">
        <f t="shared" si="1263"/>
        <v>7.0552676196169187E-2</v>
      </c>
      <c r="F13229">
        <f t="shared" si="1264"/>
        <v>4.6000342763322024</v>
      </c>
      <c r="G13229">
        <f t="shared" si="1265"/>
        <v>59.103209177688363</v>
      </c>
      <c r="H13229">
        <f t="shared" si="1266"/>
        <v>9.3509019982188551E-2</v>
      </c>
      <c r="I13229">
        <f t="shared" si="1267"/>
        <v>6.096787822311633</v>
      </c>
    </row>
    <row r="13230" spans="1:9">
      <c r="A13230">
        <v>184.800003</v>
      </c>
      <c r="B13230">
        <v>64.800003000000004</v>
      </c>
      <c r="C13230">
        <v>2.1800000000000002</v>
      </c>
      <c r="D13230">
        <f t="shared" si="1262"/>
        <v>60.599962723667794</v>
      </c>
      <c r="E13230">
        <f t="shared" si="1263"/>
        <v>6.4815433362436878E-2</v>
      </c>
      <c r="F13230">
        <f t="shared" si="1264"/>
        <v>4.20004027633221</v>
      </c>
      <c r="G13230">
        <f t="shared" si="1265"/>
        <v>59.529776882075261</v>
      </c>
      <c r="H13230">
        <f t="shared" si="1266"/>
        <v>8.1330646202666723E-2</v>
      </c>
      <c r="I13230">
        <f t="shared" si="1267"/>
        <v>5.2702261179247429</v>
      </c>
    </row>
    <row r="13231" spans="1:9">
      <c r="A13231">
        <v>180</v>
      </c>
      <c r="B13231">
        <v>64.699996999999996</v>
      </c>
      <c r="C13231">
        <v>2.17</v>
      </c>
      <c r="D13231">
        <f t="shared" si="1262"/>
        <v>60.599962723667794</v>
      </c>
      <c r="E13231">
        <f t="shared" si="1263"/>
        <v>6.3369929929551663E-2</v>
      </c>
      <c r="F13231">
        <f t="shared" si="1264"/>
        <v>4.1000342763322024</v>
      </c>
      <c r="G13231">
        <f t="shared" si="1265"/>
        <v>59.55486909998038</v>
      </c>
      <c r="H13231">
        <f t="shared" si="1266"/>
        <v>7.9522846036911204E-2</v>
      </c>
      <c r="I13231">
        <f t="shared" si="1267"/>
        <v>5.1451279000196166</v>
      </c>
    </row>
    <row r="13232" spans="1:9">
      <c r="A13232">
        <v>163.199997</v>
      </c>
      <c r="B13232">
        <v>65.300003000000004</v>
      </c>
      <c r="C13232">
        <v>1.93</v>
      </c>
      <c r="D13232">
        <f t="shared" si="1262"/>
        <v>60.599962723667794</v>
      </c>
      <c r="E13232">
        <f t="shared" si="1263"/>
        <v>7.1976111185357974E-2</v>
      </c>
      <c r="F13232">
        <f t="shared" si="1264"/>
        <v>4.70004027633221</v>
      </c>
      <c r="G13232">
        <f t="shared" si="1265"/>
        <v>60.157082329703059</v>
      </c>
      <c r="H13232">
        <f t="shared" si="1266"/>
        <v>7.8758352741529661E-2</v>
      </c>
      <c r="I13232">
        <f t="shared" si="1267"/>
        <v>5.1429206702969452</v>
      </c>
    </row>
    <row r="13233" spans="1:9">
      <c r="A13233">
        <v>139.199997</v>
      </c>
      <c r="B13233">
        <v>65.300003000000004</v>
      </c>
      <c r="C13233">
        <v>1.75</v>
      </c>
      <c r="D13233">
        <f t="shared" si="1262"/>
        <v>60.599962723667794</v>
      </c>
      <c r="E13233">
        <f t="shared" si="1263"/>
        <v>7.1976111185357974E-2</v>
      </c>
      <c r="F13233">
        <f t="shared" si="1264"/>
        <v>4.70004027633221</v>
      </c>
      <c r="G13233">
        <f t="shared" si="1265"/>
        <v>60.608742251995075</v>
      </c>
      <c r="H13233">
        <f t="shared" si="1266"/>
        <v>7.1841662059417194E-2</v>
      </c>
      <c r="I13233">
        <f t="shared" si="1267"/>
        <v>4.6912607480049289</v>
      </c>
    </row>
    <row r="13234" spans="1:9">
      <c r="A13234">
        <v>165.60000600000001</v>
      </c>
      <c r="B13234">
        <v>66</v>
      </c>
      <c r="C13234">
        <v>1.95</v>
      </c>
      <c r="D13234">
        <f t="shared" si="1262"/>
        <v>60.599962723667794</v>
      </c>
      <c r="E13234">
        <f t="shared" si="1263"/>
        <v>8.1818746611094034E-2</v>
      </c>
      <c r="F13234">
        <f t="shared" si="1264"/>
        <v>5.4000372763322062</v>
      </c>
      <c r="G13234">
        <f t="shared" si="1265"/>
        <v>60.106897893892835</v>
      </c>
      <c r="H13234">
        <f t="shared" si="1266"/>
        <v>8.9289425850108559E-2</v>
      </c>
      <c r="I13234">
        <f t="shared" si="1267"/>
        <v>5.8931021061071647</v>
      </c>
    </row>
    <row r="13235" spans="1:9">
      <c r="A13235">
        <v>163.199997</v>
      </c>
      <c r="B13235">
        <v>65.599997999999999</v>
      </c>
      <c r="C13235">
        <v>1.81</v>
      </c>
      <c r="D13235">
        <f t="shared" si="1262"/>
        <v>60.599962723667794</v>
      </c>
      <c r="E13235">
        <f t="shared" si="1263"/>
        <v>7.6220052267870583E-2</v>
      </c>
      <c r="F13235">
        <f t="shared" si="1264"/>
        <v>5.0000352763322056</v>
      </c>
      <c r="G13235">
        <f t="shared" si="1265"/>
        <v>60.458188944564398</v>
      </c>
      <c r="H13235">
        <f t="shared" si="1266"/>
        <v>7.8381237990824346E-2</v>
      </c>
      <c r="I13235">
        <f t="shared" si="1267"/>
        <v>5.1418090554356013</v>
      </c>
    </row>
    <row r="13236" spans="1:9">
      <c r="A13236">
        <v>127.199997</v>
      </c>
      <c r="B13236">
        <v>64.599997999999999</v>
      </c>
      <c r="C13236">
        <v>1.52</v>
      </c>
      <c r="D13236">
        <f t="shared" si="1262"/>
        <v>60.599962723667794</v>
      </c>
      <c r="E13236">
        <f t="shared" si="1263"/>
        <v>6.1920052634246298E-2</v>
      </c>
      <c r="F13236">
        <f t="shared" si="1264"/>
        <v>4.0000352763322056</v>
      </c>
      <c r="G13236">
        <f t="shared" si="1265"/>
        <v>61.185863263812642</v>
      </c>
      <c r="H13236">
        <f t="shared" si="1266"/>
        <v>5.28503845493518E-2</v>
      </c>
      <c r="I13236">
        <f t="shared" si="1267"/>
        <v>3.4141347361873571</v>
      </c>
    </row>
    <row r="13237" spans="1:9">
      <c r="A13237">
        <v>122.400002</v>
      </c>
      <c r="B13237">
        <v>65.199996999999996</v>
      </c>
      <c r="C13237">
        <v>1.44</v>
      </c>
      <c r="D13237">
        <f t="shared" si="1262"/>
        <v>60.599962723667794</v>
      </c>
      <c r="E13237">
        <f t="shared" si="1263"/>
        <v>7.0552676196169187E-2</v>
      </c>
      <c r="F13237">
        <f t="shared" si="1264"/>
        <v>4.6000342763322024</v>
      </c>
      <c r="G13237">
        <f t="shared" si="1265"/>
        <v>61.386601007053542</v>
      </c>
      <c r="H13237">
        <f t="shared" si="1266"/>
        <v>5.848767129462374E-2</v>
      </c>
      <c r="I13237">
        <f t="shared" si="1267"/>
        <v>3.8133959929464538</v>
      </c>
    </row>
    <row r="13238" spans="1:9">
      <c r="A13238">
        <v>110.400002</v>
      </c>
      <c r="B13238">
        <v>64.099997999999999</v>
      </c>
      <c r="C13238">
        <v>1.29</v>
      </c>
      <c r="D13238">
        <f t="shared" si="1262"/>
        <v>60.599962723667794</v>
      </c>
      <c r="E13238">
        <f t="shared" si="1263"/>
        <v>5.4602736123832728E-2</v>
      </c>
      <c r="F13238">
        <f t="shared" si="1264"/>
        <v>3.5000352763322056</v>
      </c>
      <c r="G13238">
        <f t="shared" si="1265"/>
        <v>61.762984275630217</v>
      </c>
      <c r="H13238">
        <f t="shared" si="1266"/>
        <v>3.6458873592629171E-2</v>
      </c>
      <c r="I13238">
        <f t="shared" si="1267"/>
        <v>2.3370137243697826</v>
      </c>
    </row>
    <row r="13239" spans="1:9">
      <c r="A13239">
        <v>129.60000600000001</v>
      </c>
      <c r="B13239">
        <v>64.599997999999999</v>
      </c>
      <c r="C13239">
        <v>1.48</v>
      </c>
      <c r="D13239">
        <f t="shared" si="1262"/>
        <v>60.599962723667794</v>
      </c>
      <c r="E13239">
        <f t="shared" si="1263"/>
        <v>6.1920052634246298E-2</v>
      </c>
      <c r="F13239">
        <f t="shared" si="1264"/>
        <v>4.0000352763322056</v>
      </c>
      <c r="G13239">
        <f t="shared" si="1265"/>
        <v>61.286232135433096</v>
      </c>
      <c r="H13239">
        <f t="shared" si="1266"/>
        <v>5.1296686798146703E-2</v>
      </c>
      <c r="I13239">
        <f t="shared" si="1267"/>
        <v>3.3137658645669035</v>
      </c>
    </row>
    <row r="13240" spans="1:9">
      <c r="A13240">
        <v>98.400002000000001</v>
      </c>
      <c r="B13240">
        <v>65.300003000000004</v>
      </c>
      <c r="C13240">
        <v>1.1299999999999999</v>
      </c>
      <c r="D13240">
        <f t="shared" si="1262"/>
        <v>60.599962723667794</v>
      </c>
      <c r="E13240">
        <f t="shared" si="1263"/>
        <v>7.1976111185357974E-2</v>
      </c>
      <c r="F13240">
        <f t="shared" si="1264"/>
        <v>4.70004027633221</v>
      </c>
      <c r="G13240">
        <f t="shared" si="1265"/>
        <v>62.16445976211201</v>
      </c>
      <c r="H13240">
        <f t="shared" si="1266"/>
        <v>4.8017505265474394E-2</v>
      </c>
      <c r="I13240">
        <f t="shared" si="1267"/>
        <v>3.1355432378879939</v>
      </c>
    </row>
    <row r="13241" spans="1:9">
      <c r="A13241">
        <v>108</v>
      </c>
      <c r="B13241">
        <v>65.300003000000004</v>
      </c>
      <c r="C13241">
        <v>1.22</v>
      </c>
      <c r="D13241">
        <f t="shared" si="1262"/>
        <v>60.599962723667794</v>
      </c>
      <c r="E13241">
        <f t="shared" si="1263"/>
        <v>7.1976111185357974E-2</v>
      </c>
      <c r="F13241">
        <f t="shared" si="1264"/>
        <v>4.70004027633221</v>
      </c>
      <c r="G13241">
        <f t="shared" si="1265"/>
        <v>61.938629800965998</v>
      </c>
      <c r="H13241">
        <f t="shared" si="1266"/>
        <v>5.1475850606530683E-2</v>
      </c>
      <c r="I13241">
        <f t="shared" si="1267"/>
        <v>3.3613731990340057</v>
      </c>
    </row>
    <row r="13242" spans="1:9">
      <c r="A13242">
        <v>98.400002000000001</v>
      </c>
      <c r="B13242">
        <v>65.300003000000004</v>
      </c>
      <c r="C13242">
        <v>1.1000000000000001</v>
      </c>
      <c r="D13242">
        <f t="shared" si="1262"/>
        <v>60.599962723667794</v>
      </c>
      <c r="E13242">
        <f t="shared" si="1263"/>
        <v>7.1976111185357974E-2</v>
      </c>
      <c r="F13242">
        <f t="shared" si="1264"/>
        <v>4.70004027633221</v>
      </c>
      <c r="G13242">
        <f t="shared" si="1265"/>
        <v>62.239736415827345</v>
      </c>
      <c r="H13242">
        <f t="shared" si="1266"/>
        <v>4.6864723485122335E-2</v>
      </c>
      <c r="I13242">
        <f t="shared" si="1267"/>
        <v>3.0602665841726591</v>
      </c>
    </row>
    <row r="13243" spans="1:9">
      <c r="A13243">
        <v>88.800003000000004</v>
      </c>
      <c r="B13243">
        <v>65.699996999999996</v>
      </c>
      <c r="C13243">
        <v>0.95</v>
      </c>
      <c r="D13243">
        <f t="shared" si="1262"/>
        <v>60.599962723667794</v>
      </c>
      <c r="E13243">
        <f t="shared" si="1263"/>
        <v>7.7626096030601083E-2</v>
      </c>
      <c r="F13243">
        <f t="shared" si="1264"/>
        <v>5.1000342763322024</v>
      </c>
      <c r="G13243">
        <f t="shared" si="1265"/>
        <v>62.616119684404019</v>
      </c>
      <c r="H13243">
        <f t="shared" si="1266"/>
        <v>4.693877407020243E-2</v>
      </c>
      <c r="I13243">
        <f t="shared" si="1267"/>
        <v>3.0838773155959771</v>
      </c>
    </row>
    <row r="13244" spans="1:9">
      <c r="A13244">
        <v>79.199996999999996</v>
      </c>
      <c r="B13244">
        <v>65.5</v>
      </c>
      <c r="C13244">
        <v>0.84</v>
      </c>
      <c r="D13244">
        <f t="shared" si="1262"/>
        <v>60.599962723667794</v>
      </c>
      <c r="E13244">
        <f t="shared" si="1263"/>
        <v>7.4809729409651998E-2</v>
      </c>
      <c r="F13244">
        <f t="shared" si="1264"/>
        <v>4.9000372763322062</v>
      </c>
      <c r="G13244">
        <f t="shared" si="1265"/>
        <v>62.892134081360254</v>
      </c>
      <c r="H13244">
        <f t="shared" si="1266"/>
        <v>3.981474684946177E-2</v>
      </c>
      <c r="I13244">
        <f t="shared" si="1267"/>
        <v>2.6078659186397459</v>
      </c>
    </row>
    <row r="13245" spans="1:9">
      <c r="A13245">
        <v>84</v>
      </c>
      <c r="B13245">
        <v>65.699996999999996</v>
      </c>
      <c r="C13245">
        <v>1.02</v>
      </c>
      <c r="D13245">
        <f t="shared" si="1262"/>
        <v>60.599962723667794</v>
      </c>
      <c r="E13245">
        <f t="shared" si="1263"/>
        <v>7.7626096030601083E-2</v>
      </c>
      <c r="F13245">
        <f t="shared" si="1264"/>
        <v>5.1000342763322024</v>
      </c>
      <c r="G13245">
        <f t="shared" si="1265"/>
        <v>62.440474159068238</v>
      </c>
      <c r="H13245">
        <f t="shared" si="1266"/>
        <v>4.9612222066490484E-2</v>
      </c>
      <c r="I13245">
        <f t="shared" si="1267"/>
        <v>3.2595228409317585</v>
      </c>
    </row>
    <row r="13246" spans="1:9">
      <c r="A13246">
        <v>86.400002000000001</v>
      </c>
      <c r="B13246">
        <v>65.400002000000001</v>
      </c>
      <c r="C13246">
        <v>0.95</v>
      </c>
      <c r="D13246">
        <f t="shared" si="1262"/>
        <v>60.599962723667794</v>
      </c>
      <c r="E13246">
        <f t="shared" si="1263"/>
        <v>7.3395093723884086E-2</v>
      </c>
      <c r="F13246">
        <f t="shared" si="1264"/>
        <v>4.8000392763322068</v>
      </c>
      <c r="G13246">
        <f t="shared" si="1265"/>
        <v>62.616119684404019</v>
      </c>
      <c r="H13246">
        <f t="shared" si="1266"/>
        <v>4.2567006581987282E-2</v>
      </c>
      <c r="I13246">
        <f t="shared" si="1267"/>
        <v>2.7838823155959815</v>
      </c>
    </row>
    <row r="13247" spans="1:9">
      <c r="A13247">
        <v>67.199996999999996</v>
      </c>
      <c r="B13247">
        <v>64.900002000000001</v>
      </c>
      <c r="C13247">
        <v>0.8</v>
      </c>
      <c r="D13247">
        <f t="shared" si="1262"/>
        <v>60.599962723667794</v>
      </c>
      <c r="E13247">
        <f t="shared" si="1263"/>
        <v>6.6256381260700214E-2</v>
      </c>
      <c r="F13247">
        <f t="shared" si="1264"/>
        <v>4.3000392763322068</v>
      </c>
      <c r="G13247">
        <f t="shared" si="1265"/>
        <v>62.992502952980701</v>
      </c>
      <c r="H13247">
        <f t="shared" si="1266"/>
        <v>2.9391355750948978E-2</v>
      </c>
      <c r="I13247">
        <f t="shared" si="1267"/>
        <v>1.9074990470193001</v>
      </c>
    </row>
    <row r="13248" spans="1:9">
      <c r="A13248">
        <v>60</v>
      </c>
      <c r="B13248">
        <v>66.400002000000001</v>
      </c>
      <c r="C13248">
        <v>0.71</v>
      </c>
      <c r="D13248">
        <f t="shared" si="1262"/>
        <v>60.599962723667794</v>
      </c>
      <c r="E13248">
        <f t="shared" si="1263"/>
        <v>8.7349986470364974E-2</v>
      </c>
      <c r="F13248">
        <f t="shared" si="1264"/>
        <v>5.8000392763322068</v>
      </c>
      <c r="G13248">
        <f t="shared" si="1265"/>
        <v>63.218332914126705</v>
      </c>
      <c r="H13248">
        <f t="shared" si="1266"/>
        <v>4.7916701657227292E-2</v>
      </c>
      <c r="I13248">
        <f t="shared" si="1267"/>
        <v>3.1816690858732954</v>
      </c>
    </row>
    <row r="13249" spans="1:9">
      <c r="A13249">
        <v>62.400002000000001</v>
      </c>
      <c r="B13249">
        <v>66.099997999999999</v>
      </c>
      <c r="C13249">
        <v>0.71</v>
      </c>
      <c r="D13249">
        <f t="shared" si="1262"/>
        <v>60.599962723667794</v>
      </c>
      <c r="E13249">
        <f t="shared" si="1263"/>
        <v>8.3207797923567348E-2</v>
      </c>
      <c r="F13249">
        <f t="shared" si="1264"/>
        <v>5.5000352763322056</v>
      </c>
      <c r="G13249">
        <f t="shared" si="1265"/>
        <v>63.218332914126705</v>
      </c>
      <c r="H13249">
        <f t="shared" si="1266"/>
        <v>4.3595539683273427E-2</v>
      </c>
      <c r="I13249">
        <f t="shared" si="1267"/>
        <v>2.8816650858732942</v>
      </c>
    </row>
    <row r="13250" spans="1:9">
      <c r="A13250">
        <v>60</v>
      </c>
      <c r="B13250">
        <v>71.099997999999999</v>
      </c>
      <c r="C13250">
        <v>0.75</v>
      </c>
      <c r="D13250">
        <f t="shared" si="1262"/>
        <v>60.599962723667794</v>
      </c>
      <c r="E13250">
        <f t="shared" si="1263"/>
        <v>0.14767982519960415</v>
      </c>
      <c r="F13250">
        <f t="shared" si="1264"/>
        <v>10.500035276332206</v>
      </c>
      <c r="G13250">
        <f t="shared" si="1265"/>
        <v>63.117964042506259</v>
      </c>
      <c r="H13250">
        <f t="shared" si="1266"/>
        <v>0.11226489707487392</v>
      </c>
      <c r="I13250">
        <f t="shared" si="1267"/>
        <v>7.9820339574937407</v>
      </c>
    </row>
    <row r="13251" spans="1:9">
      <c r="A13251">
        <v>45.599997999999999</v>
      </c>
      <c r="B13251">
        <v>70.800003000000004</v>
      </c>
      <c r="C13251">
        <v>0.59</v>
      </c>
      <c r="D13251">
        <f t="shared" si="1262"/>
        <v>60.599962723667794</v>
      </c>
      <c r="E13251">
        <f t="shared" si="1263"/>
        <v>0.14406835938032672</v>
      </c>
      <c r="F13251">
        <f t="shared" si="1264"/>
        <v>10.20004027633221</v>
      </c>
      <c r="G13251">
        <f t="shared" si="1265"/>
        <v>63.519439528988045</v>
      </c>
      <c r="H13251">
        <f t="shared" si="1266"/>
        <v>0.10283281302985198</v>
      </c>
      <c r="I13251">
        <f t="shared" si="1267"/>
        <v>7.2805634710119591</v>
      </c>
    </row>
    <row r="13252" spans="1:9">
      <c r="A13252">
        <v>62.400002000000001</v>
      </c>
      <c r="B13252">
        <v>70.699996999999996</v>
      </c>
      <c r="C13252">
        <v>0.78</v>
      </c>
      <c r="D13252">
        <f t="shared" si="1262"/>
        <v>60.599962723667794</v>
      </c>
      <c r="E13252">
        <f t="shared" si="1263"/>
        <v>0.14285763373274546</v>
      </c>
      <c r="F13252">
        <f t="shared" si="1264"/>
        <v>10.100034276332202</v>
      </c>
      <c r="G13252">
        <f t="shared" si="1265"/>
        <v>63.042687388790924</v>
      </c>
      <c r="H13252">
        <f t="shared" si="1266"/>
        <v>0.10830707123239443</v>
      </c>
      <c r="I13252">
        <f t="shared" si="1267"/>
        <v>7.6573096112090724</v>
      </c>
    </row>
    <row r="13253" spans="1:9">
      <c r="A13253">
        <v>45.599997999999999</v>
      </c>
      <c r="B13253">
        <v>70.400002000000001</v>
      </c>
      <c r="C13253">
        <v>0.48</v>
      </c>
      <c r="D13253">
        <f t="shared" si="1262"/>
        <v>60.599962723667794</v>
      </c>
      <c r="E13253">
        <f t="shared" si="1263"/>
        <v>0.13920509940230125</v>
      </c>
      <c r="F13253">
        <f t="shared" si="1264"/>
        <v>9.8000392763322068</v>
      </c>
      <c r="G13253">
        <f t="shared" si="1265"/>
        <v>63.79545392594428</v>
      </c>
      <c r="H13253">
        <f t="shared" si="1266"/>
        <v>9.3814600659467604E-2</v>
      </c>
      <c r="I13253">
        <f t="shared" si="1267"/>
        <v>6.604548074055721</v>
      </c>
    </row>
    <row r="13254" spans="1:9">
      <c r="A13254">
        <v>57.599997999999999</v>
      </c>
      <c r="B13254">
        <v>69.900002000000001</v>
      </c>
      <c r="C13254">
        <v>0.72</v>
      </c>
      <c r="D13254">
        <f t="shared" si="1262"/>
        <v>60.599962723667794</v>
      </c>
      <c r="E13254">
        <f t="shared" si="1263"/>
        <v>0.13304776838679069</v>
      </c>
      <c r="F13254">
        <f t="shared" si="1264"/>
        <v>9.3000392763322068</v>
      </c>
      <c r="G13254">
        <f t="shared" si="1265"/>
        <v>63.193240696221594</v>
      </c>
      <c r="H13254">
        <f t="shared" si="1266"/>
        <v>9.5947941514771443E-2</v>
      </c>
      <c r="I13254">
        <f t="shared" si="1267"/>
        <v>6.7067613037784071</v>
      </c>
    </row>
    <row r="13255" spans="1:9">
      <c r="A13255">
        <v>50.400002000000001</v>
      </c>
      <c r="B13255">
        <v>69.5</v>
      </c>
      <c r="C13255">
        <v>0.68</v>
      </c>
      <c r="D13255">
        <f t="shared" si="1262"/>
        <v>60.599962723667794</v>
      </c>
      <c r="E13255">
        <f t="shared" si="1263"/>
        <v>0.12805809030693821</v>
      </c>
      <c r="F13255">
        <f t="shared" si="1264"/>
        <v>8.9000372763322062</v>
      </c>
      <c r="G13255">
        <f t="shared" si="1265"/>
        <v>63.29360956784204</v>
      </c>
      <c r="H13255">
        <f t="shared" si="1266"/>
        <v>8.9300581757668487E-2</v>
      </c>
      <c r="I13255">
        <f t="shared" si="1267"/>
        <v>6.2063904321579599</v>
      </c>
    </row>
    <row r="13256" spans="1:9">
      <c r="A13256">
        <v>52.799999</v>
      </c>
      <c r="B13256">
        <v>68.800003000000004</v>
      </c>
      <c r="C13256">
        <v>0.69</v>
      </c>
      <c r="D13256">
        <f t="shared" si="1262"/>
        <v>60.599962723667794</v>
      </c>
      <c r="E13256">
        <f t="shared" si="1263"/>
        <v>0.11918662672634199</v>
      </c>
      <c r="F13256">
        <f t="shared" si="1264"/>
        <v>8.20004027633221</v>
      </c>
      <c r="G13256">
        <f t="shared" si="1265"/>
        <v>63.268517349936928</v>
      </c>
      <c r="H13256">
        <f t="shared" si="1266"/>
        <v>8.039949722186894E-2</v>
      </c>
      <c r="I13256">
        <f t="shared" si="1267"/>
        <v>5.5314856500630754</v>
      </c>
    </row>
    <row r="13257" spans="1:9">
      <c r="A13257">
        <v>38.400002000000001</v>
      </c>
      <c r="B13257">
        <v>69.300003000000004</v>
      </c>
      <c r="C13257">
        <v>0.42</v>
      </c>
      <c r="D13257">
        <f t="shared" si="1262"/>
        <v>60.599962723667794</v>
      </c>
      <c r="E13257">
        <f t="shared" si="1263"/>
        <v>0.12554170129447484</v>
      </c>
      <c r="F13257">
        <f t="shared" si="1264"/>
        <v>8.70004027633221</v>
      </c>
      <c r="G13257">
        <f t="shared" si="1265"/>
        <v>63.946007233374949</v>
      </c>
      <c r="H13257">
        <f t="shared" si="1266"/>
        <v>7.7258232826123457E-2</v>
      </c>
      <c r="I13257">
        <f t="shared" si="1267"/>
        <v>5.3539957666250544</v>
      </c>
    </row>
    <row r="13258" spans="1:9">
      <c r="A13258">
        <v>36</v>
      </c>
      <c r="B13258">
        <v>66.5</v>
      </c>
      <c r="C13258">
        <v>0.45</v>
      </c>
      <c r="D13258">
        <f t="shared" si="1262"/>
        <v>60.599962723667794</v>
      </c>
      <c r="E13258">
        <f t="shared" si="1263"/>
        <v>8.8722365057627164E-2</v>
      </c>
      <c r="F13258">
        <f t="shared" si="1264"/>
        <v>5.9000372763322062</v>
      </c>
      <c r="G13258">
        <f t="shared" si="1265"/>
        <v>63.870730579659615</v>
      </c>
      <c r="H13258">
        <f t="shared" si="1266"/>
        <v>3.953788602015617E-2</v>
      </c>
      <c r="I13258">
        <f t="shared" si="1267"/>
        <v>2.6292694203403855</v>
      </c>
    </row>
    <row r="13259" spans="1:9">
      <c r="A13259">
        <v>38.400002000000001</v>
      </c>
      <c r="B13259">
        <v>68.099997999999999</v>
      </c>
      <c r="C13259">
        <v>0.47</v>
      </c>
      <c r="D13259">
        <f t="shared" si="1262"/>
        <v>60.599962723667794</v>
      </c>
      <c r="E13259">
        <f t="shared" si="1263"/>
        <v>0.11013267983256336</v>
      </c>
      <c r="F13259">
        <f t="shared" si="1264"/>
        <v>7.5000352763322056</v>
      </c>
      <c r="G13259">
        <f t="shared" si="1265"/>
        <v>63.820546143849391</v>
      </c>
      <c r="H13259">
        <f t="shared" si="1266"/>
        <v>6.2840704579031084E-2</v>
      </c>
      <c r="I13259">
        <f t="shared" si="1267"/>
        <v>4.2794518561506081</v>
      </c>
    </row>
    <row r="13260" spans="1:9">
      <c r="A13260">
        <v>31.200001</v>
      </c>
      <c r="B13260">
        <v>67.699996999999996</v>
      </c>
      <c r="C13260">
        <v>0.33</v>
      </c>
      <c r="D13260">
        <f t="shared" si="1262"/>
        <v>60.599962723667794</v>
      </c>
      <c r="E13260">
        <f t="shared" si="1263"/>
        <v>0.10487495703038514</v>
      </c>
      <c r="F13260">
        <f t="shared" si="1264"/>
        <v>7.1000342763322024</v>
      </c>
      <c r="G13260">
        <f t="shared" si="1265"/>
        <v>64.171837194520947</v>
      </c>
      <c r="H13260">
        <f t="shared" si="1266"/>
        <v>5.2114622774341472E-2</v>
      </c>
      <c r="I13260">
        <f t="shared" si="1267"/>
        <v>3.5281598054790493</v>
      </c>
    </row>
    <row r="13261" spans="1:9">
      <c r="A13261">
        <v>48</v>
      </c>
      <c r="B13261">
        <v>68.300003000000004</v>
      </c>
      <c r="C13261">
        <v>0.79</v>
      </c>
      <c r="D13261">
        <f t="shared" si="1262"/>
        <v>60.599962723667794</v>
      </c>
      <c r="E13261">
        <f t="shared" si="1263"/>
        <v>0.11273850568252844</v>
      </c>
      <c r="F13261">
        <f t="shared" si="1264"/>
        <v>7.70004027633221</v>
      </c>
      <c r="G13261">
        <f t="shared" si="1265"/>
        <v>63.017595170885812</v>
      </c>
      <c r="H13261">
        <f t="shared" si="1266"/>
        <v>7.734125325169007E-2</v>
      </c>
      <c r="I13261">
        <f t="shared" si="1267"/>
        <v>5.2824078291141916</v>
      </c>
    </row>
    <row r="13262" spans="1:9">
      <c r="A13262">
        <v>26.4</v>
      </c>
      <c r="B13262">
        <v>66.800003000000004</v>
      </c>
      <c r="C13262">
        <v>0.36</v>
      </c>
      <c r="D13262">
        <f t="shared" si="1262"/>
        <v>60.599962723667794</v>
      </c>
      <c r="E13262">
        <f t="shared" si="1263"/>
        <v>9.2814970028252994E-2</v>
      </c>
      <c r="F13262">
        <f t="shared" si="1264"/>
        <v>6.20004027633221</v>
      </c>
      <c r="G13262">
        <f t="shared" si="1265"/>
        <v>64.096560540805612</v>
      </c>
      <c r="H13262">
        <f t="shared" si="1266"/>
        <v>4.0470693679375905E-2</v>
      </c>
      <c r="I13262">
        <f t="shared" si="1267"/>
        <v>2.7034424591943917</v>
      </c>
    </row>
    <row r="13263" spans="1:9">
      <c r="A13263">
        <v>14.4</v>
      </c>
      <c r="B13263">
        <v>66.5</v>
      </c>
      <c r="C13263">
        <v>0.22</v>
      </c>
      <c r="D13263">
        <f t="shared" si="1262"/>
        <v>60.599962723667794</v>
      </c>
      <c r="E13263">
        <f t="shared" si="1263"/>
        <v>8.8722365057627164E-2</v>
      </c>
      <c r="F13263">
        <f t="shared" si="1264"/>
        <v>5.9000372763322062</v>
      </c>
      <c r="G13263">
        <f t="shared" si="1265"/>
        <v>64.447851591477189</v>
      </c>
      <c r="H13263">
        <f t="shared" si="1266"/>
        <v>3.0859374564252796E-2</v>
      </c>
      <c r="I13263">
        <f t="shared" si="1267"/>
        <v>2.052148408522811</v>
      </c>
    </row>
    <row r="13264" spans="1:9">
      <c r="A13264">
        <v>31.200001</v>
      </c>
      <c r="B13264">
        <v>68.800003000000004</v>
      </c>
      <c r="C13264">
        <v>0.43</v>
      </c>
      <c r="D13264">
        <f t="shared" si="1262"/>
        <v>60.599962723667794</v>
      </c>
      <c r="E13264">
        <f t="shared" si="1263"/>
        <v>0.11918662672634199</v>
      </c>
      <c r="F13264">
        <f t="shared" si="1264"/>
        <v>8.20004027633221</v>
      </c>
      <c r="G13264">
        <f t="shared" si="1265"/>
        <v>63.920915015469838</v>
      </c>
      <c r="H13264">
        <f t="shared" si="1266"/>
        <v>7.091697342702391E-2</v>
      </c>
      <c r="I13264">
        <f t="shared" si="1267"/>
        <v>4.879087984530166</v>
      </c>
    </row>
    <row r="13265" spans="1:9">
      <c r="A13265">
        <v>24</v>
      </c>
      <c r="B13265">
        <v>64.300003000000004</v>
      </c>
      <c r="C13265">
        <v>0.4</v>
      </c>
      <c r="D13265">
        <f t="shared" si="1262"/>
        <v>60.599962723667794</v>
      </c>
      <c r="E13265">
        <f t="shared" si="1263"/>
        <v>5.7543391970482645E-2</v>
      </c>
      <c r="F13265">
        <f t="shared" si="1264"/>
        <v>3.70004027633221</v>
      </c>
      <c r="G13265">
        <f t="shared" si="1265"/>
        <v>63.996191669185173</v>
      </c>
      <c r="H13265">
        <f t="shared" si="1266"/>
        <v>4.7249038357716888E-3</v>
      </c>
      <c r="I13265">
        <f t="shared" si="1267"/>
        <v>0.30381133081483114</v>
      </c>
    </row>
    <row r="13266" spans="1:9">
      <c r="A13266">
        <v>26.4</v>
      </c>
      <c r="B13266">
        <v>62.400002000000001</v>
      </c>
      <c r="C13266">
        <v>0.39</v>
      </c>
      <c r="D13266">
        <f t="shared" si="1262"/>
        <v>60.599962723667794</v>
      </c>
      <c r="E13266">
        <f t="shared" si="1263"/>
        <v>2.8846782349978239E-2</v>
      </c>
      <c r="F13266">
        <f t="shared" si="1264"/>
        <v>1.8000392763322068</v>
      </c>
      <c r="G13266">
        <f t="shared" si="1265"/>
        <v>64.021283887090277</v>
      </c>
      <c r="H13266">
        <f t="shared" si="1266"/>
        <v>2.5982080691123639E-2</v>
      </c>
      <c r="I13266">
        <f t="shared" si="1267"/>
        <v>1.6212818870902765</v>
      </c>
    </row>
    <row r="13267" spans="1:9">
      <c r="A13267">
        <v>26.4</v>
      </c>
      <c r="B13267">
        <v>65.099997999999999</v>
      </c>
      <c r="C13267">
        <v>0.42</v>
      </c>
      <c r="D13267">
        <f t="shared" si="1262"/>
        <v>60.599962723667794</v>
      </c>
      <c r="E13267">
        <f t="shared" si="1263"/>
        <v>6.9124967965931511E-2</v>
      </c>
      <c r="F13267">
        <f t="shared" si="1264"/>
        <v>4.5000352763322056</v>
      </c>
      <c r="G13267">
        <f t="shared" si="1265"/>
        <v>63.946007233374949</v>
      </c>
      <c r="H13267">
        <f t="shared" si="1266"/>
        <v>1.7726433211642342E-2</v>
      </c>
      <c r="I13267">
        <f t="shared" si="1267"/>
        <v>1.15399076662505</v>
      </c>
    </row>
    <row r="13268" spans="1:9">
      <c r="A13268">
        <v>21.6</v>
      </c>
      <c r="B13268">
        <v>64.099997999999999</v>
      </c>
      <c r="C13268">
        <v>0.28000000000000003</v>
      </c>
      <c r="D13268">
        <f t="shared" si="1262"/>
        <v>60.599962723667794</v>
      </c>
      <c r="E13268">
        <f t="shared" si="1263"/>
        <v>5.4602736123832728E-2</v>
      </c>
      <c r="F13268">
        <f t="shared" si="1264"/>
        <v>3.5000352763322056</v>
      </c>
      <c r="G13268">
        <f t="shared" si="1265"/>
        <v>64.297298284046519</v>
      </c>
      <c r="H13268">
        <f t="shared" si="1266"/>
        <v>3.0780076474654474E-3</v>
      </c>
      <c r="I13268">
        <f t="shared" si="1267"/>
        <v>0.19730028404651989</v>
      </c>
    </row>
    <row r="13269" spans="1:9">
      <c r="A13269">
        <v>33.599997999999999</v>
      </c>
      <c r="B13269">
        <v>64.400002000000001</v>
      </c>
      <c r="C13269">
        <v>0.54</v>
      </c>
      <c r="D13269">
        <f t="shared" si="1262"/>
        <v>60.599962723667794</v>
      </c>
      <c r="E13269">
        <f t="shared" si="1263"/>
        <v>5.9006819228549195E-2</v>
      </c>
      <c r="F13269">
        <f t="shared" si="1264"/>
        <v>3.8000392763322068</v>
      </c>
      <c r="G13269">
        <f t="shared" si="1265"/>
        <v>63.644900618513603</v>
      </c>
      <c r="H13269">
        <f t="shared" si="1266"/>
        <v>1.1725176367019334E-2</v>
      </c>
      <c r="I13269">
        <f t="shared" si="1267"/>
        <v>0.75510138148639783</v>
      </c>
    </row>
    <row r="13270" spans="1:9">
      <c r="A13270">
        <v>33.599997999999999</v>
      </c>
      <c r="B13270">
        <v>66.199996999999996</v>
      </c>
      <c r="C13270">
        <v>0.37</v>
      </c>
      <c r="D13270">
        <f t="shared" si="1262"/>
        <v>60.599962723667794</v>
      </c>
      <c r="E13270">
        <f t="shared" si="1263"/>
        <v>8.4592666617978887E-2</v>
      </c>
      <c r="F13270">
        <f t="shared" si="1264"/>
        <v>5.6000342763322024</v>
      </c>
      <c r="G13270">
        <f t="shared" si="1265"/>
        <v>64.0714683229005</v>
      </c>
      <c r="H13270">
        <f t="shared" si="1266"/>
        <v>3.2153002621729661E-2</v>
      </c>
      <c r="I13270">
        <f t="shared" si="1267"/>
        <v>2.1285286770994958</v>
      </c>
    </row>
    <row r="13271" spans="1:9">
      <c r="A13271">
        <v>33.599997999999999</v>
      </c>
      <c r="B13271">
        <v>63.299999</v>
      </c>
      <c r="C13271">
        <v>0.49</v>
      </c>
      <c r="D13271">
        <f t="shared" si="1262"/>
        <v>60.599962723667794</v>
      </c>
      <c r="E13271">
        <f t="shared" si="1263"/>
        <v>4.265460219568417E-2</v>
      </c>
      <c r="F13271">
        <f t="shared" si="1264"/>
        <v>2.7000362763322059</v>
      </c>
      <c r="G13271">
        <f t="shared" si="1265"/>
        <v>63.770361708039168</v>
      </c>
      <c r="H13271">
        <f t="shared" si="1266"/>
        <v>7.4306906077386886E-3</v>
      </c>
      <c r="I13271">
        <f t="shared" si="1267"/>
        <v>0.47036270803916835</v>
      </c>
    </row>
    <row r="13272" spans="1:9">
      <c r="A13272">
        <v>33.599997999999999</v>
      </c>
      <c r="B13272">
        <v>62.099997999999999</v>
      </c>
      <c r="C13272">
        <v>0.53</v>
      </c>
      <c r="D13272">
        <f t="shared" si="1262"/>
        <v>60.599962723667794</v>
      </c>
      <c r="E13272">
        <f t="shared" si="1263"/>
        <v>2.4155158206803896E-2</v>
      </c>
      <c r="F13272">
        <f t="shared" si="1264"/>
        <v>1.5000352763322056</v>
      </c>
      <c r="G13272">
        <f t="shared" si="1265"/>
        <v>63.669992836418714</v>
      </c>
      <c r="H13272">
        <f t="shared" si="1266"/>
        <v>2.528172120744215E-2</v>
      </c>
      <c r="I13272">
        <f t="shared" si="1267"/>
        <v>1.5699948364187151</v>
      </c>
    </row>
    <row r="13273" spans="1:9">
      <c r="A13273">
        <v>38.400002000000001</v>
      </c>
      <c r="B13273">
        <v>64.300003000000004</v>
      </c>
      <c r="C13273">
        <v>0.37</v>
      </c>
      <c r="D13273">
        <f t="shared" si="1262"/>
        <v>60.599962723667794</v>
      </c>
      <c r="E13273">
        <f t="shared" si="1263"/>
        <v>5.7543391970482645E-2</v>
      </c>
      <c r="F13273">
        <f t="shared" si="1264"/>
        <v>3.70004027633221</v>
      </c>
      <c r="G13273">
        <f t="shared" si="1265"/>
        <v>64.0714683229005</v>
      </c>
      <c r="H13273">
        <f t="shared" si="1266"/>
        <v>3.5541938792678341E-3</v>
      </c>
      <c r="I13273">
        <f t="shared" si="1267"/>
        <v>0.22853467709950337</v>
      </c>
    </row>
    <row r="13274" spans="1:9">
      <c r="A13274">
        <v>21.6</v>
      </c>
      <c r="B13274">
        <v>67</v>
      </c>
      <c r="C13274">
        <v>0.3</v>
      </c>
      <c r="D13274">
        <f t="shared" si="1262"/>
        <v>60.599962723667794</v>
      </c>
      <c r="E13274">
        <f t="shared" si="1263"/>
        <v>9.5522944422868752E-2</v>
      </c>
      <c r="F13274">
        <f t="shared" si="1264"/>
        <v>6.4000372763322062</v>
      </c>
      <c r="G13274">
        <f t="shared" si="1265"/>
        <v>64.247113848236296</v>
      </c>
      <c r="H13274">
        <f t="shared" si="1266"/>
        <v>4.108785301139857E-2</v>
      </c>
      <c r="I13274">
        <f t="shared" si="1267"/>
        <v>2.752886151763704</v>
      </c>
    </row>
    <row r="13275" spans="1:9">
      <c r="A13275">
        <v>31.200001</v>
      </c>
      <c r="B13275">
        <v>64</v>
      </c>
      <c r="C13275">
        <v>0.47</v>
      </c>
      <c r="D13275">
        <f t="shared" si="1262"/>
        <v>60.599962723667794</v>
      </c>
      <c r="E13275">
        <f t="shared" si="1263"/>
        <v>5.3125582442690722E-2</v>
      </c>
      <c r="F13275">
        <f t="shared" si="1264"/>
        <v>3.4000372763322062</v>
      </c>
      <c r="G13275">
        <f t="shared" si="1265"/>
        <v>63.820546143849391</v>
      </c>
      <c r="H13275">
        <f t="shared" si="1266"/>
        <v>2.8039665023532612E-3</v>
      </c>
      <c r="I13275">
        <f t="shared" si="1267"/>
        <v>0.17945385615060871</v>
      </c>
    </row>
    <row r="13276" spans="1:9">
      <c r="A13276">
        <v>26.4</v>
      </c>
      <c r="B13276">
        <v>65.599997999999999</v>
      </c>
      <c r="C13276">
        <v>0.5</v>
      </c>
      <c r="D13276">
        <f t="shared" si="1262"/>
        <v>60.599962723667794</v>
      </c>
      <c r="E13276">
        <f t="shared" si="1263"/>
        <v>7.6220052267870583E-2</v>
      </c>
      <c r="F13276">
        <f t="shared" si="1264"/>
        <v>5.0000352763322056</v>
      </c>
      <c r="G13276">
        <f t="shared" si="1265"/>
        <v>63.745269490134049</v>
      </c>
      <c r="H13276">
        <f t="shared" si="1266"/>
        <v>2.8273301317264524E-2</v>
      </c>
      <c r="I13276">
        <f t="shared" si="1267"/>
        <v>1.8547285098659501</v>
      </c>
    </row>
    <row r="13277" spans="1:9">
      <c r="A13277">
        <v>33.599997999999999</v>
      </c>
      <c r="B13277">
        <v>64.900002000000001</v>
      </c>
      <c r="C13277">
        <v>0.54</v>
      </c>
      <c r="D13277">
        <f t="shared" si="1262"/>
        <v>60.599962723667794</v>
      </c>
      <c r="E13277">
        <f t="shared" si="1263"/>
        <v>6.6256381260700214E-2</v>
      </c>
      <c r="F13277">
        <f t="shared" si="1264"/>
        <v>4.3000392763322068</v>
      </c>
      <c r="G13277">
        <f t="shared" si="1265"/>
        <v>63.644900618513603</v>
      </c>
      <c r="H13277">
        <f t="shared" si="1266"/>
        <v>1.9339003741269498E-2</v>
      </c>
      <c r="I13277">
        <f t="shared" si="1267"/>
        <v>1.2551013814863978</v>
      </c>
    </row>
    <row r="13278" spans="1:9">
      <c r="A13278">
        <v>21.6</v>
      </c>
      <c r="B13278">
        <v>64.800003000000004</v>
      </c>
      <c r="C13278">
        <v>0.39</v>
      </c>
      <c r="D13278">
        <f t="shared" si="1262"/>
        <v>60.599962723667794</v>
      </c>
      <c r="E13278">
        <f t="shared" si="1263"/>
        <v>6.4815433362436878E-2</v>
      </c>
      <c r="F13278">
        <f t="shared" si="1264"/>
        <v>4.20004027633221</v>
      </c>
      <c r="G13278">
        <f t="shared" si="1265"/>
        <v>64.021283887090277</v>
      </c>
      <c r="H13278">
        <f t="shared" si="1266"/>
        <v>1.2017269704597492E-2</v>
      </c>
      <c r="I13278">
        <f t="shared" si="1267"/>
        <v>0.77871911290972662</v>
      </c>
    </row>
    <row r="13279" spans="1:9">
      <c r="A13279">
        <v>36</v>
      </c>
      <c r="B13279">
        <v>64.400002000000001</v>
      </c>
      <c r="C13279">
        <v>0.62</v>
      </c>
      <c r="D13279">
        <f t="shared" si="1262"/>
        <v>60.599962723667794</v>
      </c>
      <c r="E13279">
        <f t="shared" si="1263"/>
        <v>5.9006819228549195E-2</v>
      </c>
      <c r="F13279">
        <f t="shared" si="1264"/>
        <v>3.8000392763322068</v>
      </c>
      <c r="G13279">
        <f t="shared" si="1265"/>
        <v>63.44416287527271</v>
      </c>
      <c r="H13279">
        <f t="shared" si="1266"/>
        <v>1.4842221972715014E-2</v>
      </c>
      <c r="I13279">
        <f t="shared" si="1267"/>
        <v>0.95583912472729082</v>
      </c>
    </row>
    <row r="13280" spans="1:9">
      <c r="A13280">
        <v>33.599997999999999</v>
      </c>
      <c r="B13280">
        <v>61.5</v>
      </c>
      <c r="C13280">
        <v>0.65</v>
      </c>
      <c r="D13280">
        <f t="shared" si="1262"/>
        <v>60.599962723667794</v>
      </c>
      <c r="E13280">
        <f t="shared" si="1263"/>
        <v>1.463475246068628E-2</v>
      </c>
      <c r="F13280">
        <f t="shared" si="1264"/>
        <v>0.9000372763322062</v>
      </c>
      <c r="G13280">
        <f t="shared" si="1265"/>
        <v>63.368886221557375</v>
      </c>
      <c r="H13280">
        <f t="shared" si="1266"/>
        <v>3.038839384646138E-2</v>
      </c>
      <c r="I13280">
        <f t="shared" si="1267"/>
        <v>1.8688862215573749</v>
      </c>
    </row>
    <row r="13281" spans="1:9">
      <c r="A13281">
        <v>31.200001</v>
      </c>
      <c r="B13281">
        <v>59.5</v>
      </c>
      <c r="C13281">
        <v>0.46</v>
      </c>
      <c r="D13281">
        <f t="shared" si="1262"/>
        <v>60.599962723667794</v>
      </c>
      <c r="E13281">
        <f t="shared" si="1263"/>
        <v>1.8486768465004938E-2</v>
      </c>
      <c r="F13281">
        <f t="shared" si="1264"/>
        <v>1.0999627236677938</v>
      </c>
      <c r="G13281">
        <f t="shared" si="1265"/>
        <v>63.845638361754503</v>
      </c>
      <c r="H13281">
        <f t="shared" si="1266"/>
        <v>7.303593885301686E-2</v>
      </c>
      <c r="I13281">
        <f t="shared" si="1267"/>
        <v>4.3456383617545029</v>
      </c>
    </row>
    <row r="13282" spans="1:9">
      <c r="A13282">
        <v>33.599997999999999</v>
      </c>
      <c r="B13282">
        <v>63.599997999999999</v>
      </c>
      <c r="C13282">
        <v>0.56999999999999995</v>
      </c>
      <c r="D13282">
        <f t="shared" ref="D13282:D13345" si="1268">IF(C13282&lt;=$L$7, $L$6,(IF(C13282&lt;=$L$7,C13282*D13282,($L$6*$L$7)+($L$10*(C13282-$L$7))))/C13282)</f>
        <v>60.599962723667794</v>
      </c>
      <c r="E13282">
        <f t="shared" ref="E13282:E13345" si="1269">ABS(B13282-D13282)/B13282</f>
        <v>4.7170367463411016E-2</v>
      </c>
      <c r="F13282">
        <f t="shared" ref="F13282:F13345" si="1270">ABS(B13282-D13282)</f>
        <v>3.0000352763322056</v>
      </c>
      <c r="G13282">
        <f t="shared" ref="G13282:G13345" si="1271">$L$16-($L$16/$L$17)*C13282</f>
        <v>63.569623964798268</v>
      </c>
      <c r="H13282">
        <f t="shared" ref="H13282:H13345" si="1272">ABS(B13282-G13282)/B13282</f>
        <v>4.7757918485675789E-4</v>
      </c>
      <c r="I13282">
        <f t="shared" ref="I13282:I13345" si="1273">ABS(B13282-G13282)</f>
        <v>3.0374035201731431E-2</v>
      </c>
    </row>
    <row r="13283" spans="1:9">
      <c r="A13283">
        <v>38.400002000000001</v>
      </c>
      <c r="B13283">
        <v>64.300003000000004</v>
      </c>
      <c r="C13283">
        <v>0.47</v>
      </c>
      <c r="D13283">
        <f t="shared" si="1268"/>
        <v>60.599962723667794</v>
      </c>
      <c r="E13283">
        <f t="shared" si="1269"/>
        <v>5.7543391970482645E-2</v>
      </c>
      <c r="F13283">
        <f t="shared" si="1270"/>
        <v>3.70004027633221</v>
      </c>
      <c r="G13283">
        <f t="shared" si="1271"/>
        <v>63.820546143849391</v>
      </c>
      <c r="H13283">
        <f t="shared" si="1272"/>
        <v>7.4565604009476094E-3</v>
      </c>
      <c r="I13283">
        <f t="shared" si="1273"/>
        <v>0.47945685615061251</v>
      </c>
    </row>
    <row r="13284" spans="1:9">
      <c r="A13284">
        <v>24</v>
      </c>
      <c r="B13284">
        <v>57</v>
      </c>
      <c r="C13284">
        <v>0.52</v>
      </c>
      <c r="D13284">
        <f t="shared" si="1268"/>
        <v>60.599962723667794</v>
      </c>
      <c r="E13284">
        <f t="shared" si="1269"/>
        <v>6.3157240766101644E-2</v>
      </c>
      <c r="F13284">
        <f t="shared" si="1270"/>
        <v>3.5999627236677938</v>
      </c>
      <c r="G13284">
        <f t="shared" si="1271"/>
        <v>63.695085054323826</v>
      </c>
      <c r="H13284">
        <f t="shared" si="1272"/>
        <v>0.11745763253199695</v>
      </c>
      <c r="I13284">
        <f t="shared" si="1273"/>
        <v>6.6950850543238261</v>
      </c>
    </row>
    <row r="13285" spans="1:9">
      <c r="A13285">
        <v>28.799999</v>
      </c>
      <c r="B13285">
        <v>60.099997999999999</v>
      </c>
      <c r="C13285">
        <v>0.48</v>
      </c>
      <c r="D13285">
        <f t="shared" si="1268"/>
        <v>60.599962723667794</v>
      </c>
      <c r="E13285">
        <f t="shared" si="1269"/>
        <v>8.3188808703087546E-3</v>
      </c>
      <c r="F13285">
        <f t="shared" si="1270"/>
        <v>0.49996472366779443</v>
      </c>
      <c r="G13285">
        <f t="shared" si="1271"/>
        <v>63.79545392594428</v>
      </c>
      <c r="H13285">
        <f t="shared" si="1272"/>
        <v>6.1488453393031398E-2</v>
      </c>
      <c r="I13285">
        <f t="shared" si="1273"/>
        <v>3.6954559259442803</v>
      </c>
    </row>
    <row r="13286" spans="1:9">
      <c r="A13286">
        <v>28.799999</v>
      </c>
      <c r="B13286">
        <v>61.5</v>
      </c>
      <c r="C13286">
        <v>0.46</v>
      </c>
      <c r="D13286">
        <f t="shared" si="1268"/>
        <v>60.599962723667794</v>
      </c>
      <c r="E13286">
        <f t="shared" si="1269"/>
        <v>1.463475246068628E-2</v>
      </c>
      <c r="F13286">
        <f t="shared" si="1270"/>
        <v>0.9000372763322062</v>
      </c>
      <c r="G13286">
        <f t="shared" si="1271"/>
        <v>63.845638361754503</v>
      </c>
      <c r="H13286">
        <f t="shared" si="1272"/>
        <v>3.8140461166739886E-2</v>
      </c>
      <c r="I13286">
        <f t="shared" si="1273"/>
        <v>2.3456383617545029</v>
      </c>
    </row>
    <row r="13287" spans="1:9">
      <c r="A13287">
        <v>21.6</v>
      </c>
      <c r="B13287">
        <v>60.900002000000001</v>
      </c>
      <c r="C13287">
        <v>0.2</v>
      </c>
      <c r="D13287">
        <f t="shared" si="1268"/>
        <v>60.599962723667794</v>
      </c>
      <c r="E13287">
        <f t="shared" si="1269"/>
        <v>4.9267531441494344E-3</v>
      </c>
      <c r="F13287">
        <f t="shared" si="1270"/>
        <v>0.30003927633220684</v>
      </c>
      <c r="G13287">
        <f t="shared" si="1271"/>
        <v>64.498036027287412</v>
      </c>
      <c r="H13287">
        <f t="shared" si="1272"/>
        <v>5.908101657020326E-2</v>
      </c>
      <c r="I13287">
        <f t="shared" si="1273"/>
        <v>3.5980340272874116</v>
      </c>
    </row>
    <row r="13288" spans="1:9">
      <c r="A13288">
        <v>0</v>
      </c>
      <c r="B13288">
        <v>63.5</v>
      </c>
      <c r="C13288">
        <v>0</v>
      </c>
      <c r="D13288">
        <f t="shared" si="1268"/>
        <v>60.599962723667794</v>
      </c>
      <c r="E13288">
        <f t="shared" si="1269"/>
        <v>4.5669878367436322E-2</v>
      </c>
      <c r="F13288">
        <f t="shared" si="1270"/>
        <v>2.9000372763322062</v>
      </c>
      <c r="G13288">
        <f t="shared" si="1271"/>
        <v>64.999880385389645</v>
      </c>
      <c r="H13288">
        <f t="shared" si="1272"/>
        <v>2.3620163549443223E-2</v>
      </c>
      <c r="I13288">
        <f t="shared" si="1273"/>
        <v>1.4998803853896447</v>
      </c>
    </row>
    <row r="13289" spans="1:9">
      <c r="A13289">
        <v>0</v>
      </c>
      <c r="B13289">
        <v>63.5</v>
      </c>
      <c r="C13289">
        <v>0</v>
      </c>
      <c r="D13289">
        <f t="shared" si="1268"/>
        <v>60.599962723667794</v>
      </c>
      <c r="E13289">
        <f t="shared" si="1269"/>
        <v>4.5669878367436322E-2</v>
      </c>
      <c r="F13289">
        <f t="shared" si="1270"/>
        <v>2.9000372763322062</v>
      </c>
      <c r="G13289">
        <f t="shared" si="1271"/>
        <v>64.999880385389645</v>
      </c>
      <c r="H13289">
        <f t="shared" si="1272"/>
        <v>2.3620163549443223E-2</v>
      </c>
      <c r="I13289">
        <f t="shared" si="1273"/>
        <v>1.4998803853896447</v>
      </c>
    </row>
    <row r="13290" spans="1:9">
      <c r="A13290">
        <v>0</v>
      </c>
      <c r="B13290">
        <v>63.5</v>
      </c>
      <c r="C13290">
        <v>0</v>
      </c>
      <c r="D13290">
        <f t="shared" si="1268"/>
        <v>60.599962723667794</v>
      </c>
      <c r="E13290">
        <f t="shared" si="1269"/>
        <v>4.5669878367436322E-2</v>
      </c>
      <c r="F13290">
        <f t="shared" si="1270"/>
        <v>2.9000372763322062</v>
      </c>
      <c r="G13290">
        <f t="shared" si="1271"/>
        <v>64.999880385389645</v>
      </c>
      <c r="H13290">
        <f t="shared" si="1272"/>
        <v>2.3620163549443223E-2</v>
      </c>
      <c r="I13290">
        <f t="shared" si="1273"/>
        <v>1.4998803853896447</v>
      </c>
    </row>
    <row r="13291" spans="1:9">
      <c r="A13291">
        <v>0</v>
      </c>
      <c r="B13291">
        <v>63.5</v>
      </c>
      <c r="C13291">
        <v>0</v>
      </c>
      <c r="D13291">
        <f t="shared" si="1268"/>
        <v>60.599962723667794</v>
      </c>
      <c r="E13291">
        <f t="shared" si="1269"/>
        <v>4.5669878367436322E-2</v>
      </c>
      <c r="F13291">
        <f t="shared" si="1270"/>
        <v>2.9000372763322062</v>
      </c>
      <c r="G13291">
        <f t="shared" si="1271"/>
        <v>64.999880385389645</v>
      </c>
      <c r="H13291">
        <f t="shared" si="1272"/>
        <v>2.3620163549443223E-2</v>
      </c>
      <c r="I13291">
        <f t="shared" si="1273"/>
        <v>1.4998803853896447</v>
      </c>
    </row>
    <row r="13292" spans="1:9">
      <c r="A13292">
        <v>0</v>
      </c>
      <c r="B13292">
        <v>63.5</v>
      </c>
      <c r="C13292">
        <v>0</v>
      </c>
      <c r="D13292">
        <f t="shared" si="1268"/>
        <v>60.599962723667794</v>
      </c>
      <c r="E13292">
        <f t="shared" si="1269"/>
        <v>4.5669878367436322E-2</v>
      </c>
      <c r="F13292">
        <f t="shared" si="1270"/>
        <v>2.9000372763322062</v>
      </c>
      <c r="G13292">
        <f t="shared" si="1271"/>
        <v>64.999880385389645</v>
      </c>
      <c r="H13292">
        <f t="shared" si="1272"/>
        <v>2.3620163549443223E-2</v>
      </c>
      <c r="I13292">
        <f t="shared" si="1273"/>
        <v>1.4998803853896447</v>
      </c>
    </row>
    <row r="13293" spans="1:9">
      <c r="A13293">
        <v>0</v>
      </c>
      <c r="B13293">
        <v>63.5</v>
      </c>
      <c r="C13293">
        <v>0</v>
      </c>
      <c r="D13293">
        <f t="shared" si="1268"/>
        <v>60.599962723667794</v>
      </c>
      <c r="E13293">
        <f t="shared" si="1269"/>
        <v>4.5669878367436322E-2</v>
      </c>
      <c r="F13293">
        <f t="shared" si="1270"/>
        <v>2.9000372763322062</v>
      </c>
      <c r="G13293">
        <f t="shared" si="1271"/>
        <v>64.999880385389645</v>
      </c>
      <c r="H13293">
        <f t="shared" si="1272"/>
        <v>2.3620163549443223E-2</v>
      </c>
      <c r="I13293">
        <f t="shared" si="1273"/>
        <v>1.4998803853896447</v>
      </c>
    </row>
    <row r="13294" spans="1:9">
      <c r="A13294">
        <v>0</v>
      </c>
      <c r="B13294">
        <v>63.5</v>
      </c>
      <c r="C13294">
        <v>0</v>
      </c>
      <c r="D13294">
        <f t="shared" si="1268"/>
        <v>60.599962723667794</v>
      </c>
      <c r="E13294">
        <f t="shared" si="1269"/>
        <v>4.5669878367436322E-2</v>
      </c>
      <c r="F13294">
        <f t="shared" si="1270"/>
        <v>2.9000372763322062</v>
      </c>
      <c r="G13294">
        <f t="shared" si="1271"/>
        <v>64.999880385389645</v>
      </c>
      <c r="H13294">
        <f t="shared" si="1272"/>
        <v>2.3620163549443223E-2</v>
      </c>
      <c r="I13294">
        <f t="shared" si="1273"/>
        <v>1.4998803853896447</v>
      </c>
    </row>
    <row r="13295" spans="1:9">
      <c r="A13295">
        <v>43.200001</v>
      </c>
      <c r="B13295">
        <v>62.400002000000001</v>
      </c>
      <c r="C13295">
        <v>0.46</v>
      </c>
      <c r="D13295">
        <f t="shared" si="1268"/>
        <v>60.599962723667794</v>
      </c>
      <c r="E13295">
        <f t="shared" si="1269"/>
        <v>2.8846782349978239E-2</v>
      </c>
      <c r="F13295">
        <f t="shared" si="1270"/>
        <v>1.8000392763322068</v>
      </c>
      <c r="G13295">
        <f t="shared" si="1271"/>
        <v>63.845638361754503</v>
      </c>
      <c r="H13295">
        <f t="shared" si="1272"/>
        <v>2.3167248644551362E-2</v>
      </c>
      <c r="I13295">
        <f t="shared" si="1273"/>
        <v>1.4456363617545023</v>
      </c>
    </row>
    <row r="13296" spans="1:9">
      <c r="A13296">
        <v>52.799999</v>
      </c>
      <c r="B13296">
        <v>64.5</v>
      </c>
      <c r="C13296">
        <v>0.67</v>
      </c>
      <c r="D13296">
        <f t="shared" si="1268"/>
        <v>60.599962723667794</v>
      </c>
      <c r="E13296">
        <f t="shared" si="1269"/>
        <v>6.0465694206700872E-2</v>
      </c>
      <c r="F13296">
        <f t="shared" si="1270"/>
        <v>3.9000372763322062</v>
      </c>
      <c r="G13296">
        <f t="shared" si="1271"/>
        <v>63.318701785747152</v>
      </c>
      <c r="H13296">
        <f t="shared" si="1272"/>
        <v>1.8314700996168189E-2</v>
      </c>
      <c r="I13296">
        <f t="shared" si="1273"/>
        <v>1.1812982142528483</v>
      </c>
    </row>
    <row r="13297" spans="1:9">
      <c r="A13297">
        <v>69.599997999999999</v>
      </c>
      <c r="B13297">
        <v>63.400002000000001</v>
      </c>
      <c r="C13297">
        <v>0.84</v>
      </c>
      <c r="D13297">
        <f t="shared" si="1268"/>
        <v>60.599962723667794</v>
      </c>
      <c r="E13297">
        <f t="shared" si="1269"/>
        <v>4.4164655962190769E-2</v>
      </c>
      <c r="F13297">
        <f t="shared" si="1270"/>
        <v>2.8000392763322068</v>
      </c>
      <c r="G13297">
        <f t="shared" si="1271"/>
        <v>62.892134081360254</v>
      </c>
      <c r="H13297">
        <f t="shared" si="1272"/>
        <v>8.010534741619512E-3</v>
      </c>
      <c r="I13297">
        <f t="shared" si="1273"/>
        <v>0.50786791863974656</v>
      </c>
    </row>
    <row r="13298" spans="1:9">
      <c r="A13298">
        <v>48</v>
      </c>
      <c r="B13298">
        <v>62.200001</v>
      </c>
      <c r="C13298">
        <v>0.66</v>
      </c>
      <c r="D13298">
        <f t="shared" si="1268"/>
        <v>60.599962723667794</v>
      </c>
      <c r="E13298">
        <f t="shared" si="1269"/>
        <v>2.5724087630355608E-2</v>
      </c>
      <c r="F13298">
        <f t="shared" si="1270"/>
        <v>1.6000382763322065</v>
      </c>
      <c r="G13298">
        <f t="shared" si="1271"/>
        <v>63.343794003652263</v>
      </c>
      <c r="H13298">
        <f t="shared" si="1272"/>
        <v>1.8388954746998525E-2</v>
      </c>
      <c r="I13298">
        <f t="shared" si="1273"/>
        <v>1.143793003652263</v>
      </c>
    </row>
    <row r="13299" spans="1:9">
      <c r="A13299">
        <v>72</v>
      </c>
      <c r="B13299">
        <v>63.400002000000001</v>
      </c>
      <c r="C13299">
        <v>1.01</v>
      </c>
      <c r="D13299">
        <f t="shared" si="1268"/>
        <v>60.599962723667794</v>
      </c>
      <c r="E13299">
        <f t="shared" si="1269"/>
        <v>4.4164655962190769E-2</v>
      </c>
      <c r="F13299">
        <f t="shared" si="1270"/>
        <v>2.8000392763322068</v>
      </c>
      <c r="G13299">
        <f t="shared" si="1271"/>
        <v>62.465566376973349</v>
      </c>
      <c r="H13299">
        <f t="shared" si="1272"/>
        <v>1.4738731759450912E-2</v>
      </c>
      <c r="I13299">
        <f t="shared" si="1273"/>
        <v>0.93443562302665129</v>
      </c>
    </row>
    <row r="13300" spans="1:9">
      <c r="A13300">
        <v>81.599997999999999</v>
      </c>
      <c r="B13300">
        <v>62.200001</v>
      </c>
      <c r="C13300">
        <v>1.06</v>
      </c>
      <c r="D13300">
        <f t="shared" si="1268"/>
        <v>60.599962723667794</v>
      </c>
      <c r="E13300">
        <f t="shared" si="1269"/>
        <v>2.5724087630355608E-2</v>
      </c>
      <c r="F13300">
        <f t="shared" si="1270"/>
        <v>1.6000382763322065</v>
      </c>
      <c r="G13300">
        <f t="shared" si="1271"/>
        <v>62.340105287447791</v>
      </c>
      <c r="H13300">
        <f t="shared" si="1272"/>
        <v>2.2524804693779812E-3</v>
      </c>
      <c r="I13300">
        <f t="shared" si="1273"/>
        <v>0.14010428744779091</v>
      </c>
    </row>
    <row r="13301" spans="1:9">
      <c r="A13301">
        <v>72</v>
      </c>
      <c r="B13301">
        <v>62.200001</v>
      </c>
      <c r="C13301">
        <v>0.98</v>
      </c>
      <c r="D13301">
        <f t="shared" si="1268"/>
        <v>60.599962723667794</v>
      </c>
      <c r="E13301">
        <f t="shared" si="1269"/>
        <v>2.5724087630355608E-2</v>
      </c>
      <c r="F13301">
        <f t="shared" si="1270"/>
        <v>1.6000382763322065</v>
      </c>
      <c r="G13301">
        <f t="shared" si="1271"/>
        <v>62.540843030688684</v>
      </c>
      <c r="H13301">
        <f t="shared" si="1272"/>
        <v>5.4797753249020672E-3</v>
      </c>
      <c r="I13301">
        <f t="shared" si="1273"/>
        <v>0.34084203068868391</v>
      </c>
    </row>
    <row r="13302" spans="1:9">
      <c r="A13302">
        <v>91.199996999999996</v>
      </c>
      <c r="B13302">
        <v>62.700001</v>
      </c>
      <c r="C13302">
        <v>1.33</v>
      </c>
      <c r="D13302">
        <f t="shared" si="1268"/>
        <v>60.599962723667794</v>
      </c>
      <c r="E13302">
        <f t="shared" si="1269"/>
        <v>3.3493432900139931E-2</v>
      </c>
      <c r="F13302">
        <f t="shared" si="1270"/>
        <v>2.1000382763322065</v>
      </c>
      <c r="G13302">
        <f t="shared" si="1271"/>
        <v>61.66261540400977</v>
      </c>
      <c r="H13302">
        <f t="shared" si="1272"/>
        <v>1.6545224552551922E-2</v>
      </c>
      <c r="I13302">
        <f t="shared" si="1273"/>
        <v>1.0373855959902301</v>
      </c>
    </row>
    <row r="13303" spans="1:9">
      <c r="A13303">
        <v>79.199996999999996</v>
      </c>
      <c r="B13303">
        <v>61.599997999999999</v>
      </c>
      <c r="C13303">
        <v>1.07</v>
      </c>
      <c r="D13303">
        <f t="shared" si="1268"/>
        <v>60.599962723667794</v>
      </c>
      <c r="E13303">
        <f t="shared" si="1269"/>
        <v>1.6234339428585785E-2</v>
      </c>
      <c r="F13303">
        <f t="shared" si="1270"/>
        <v>1.0000352763322056</v>
      </c>
      <c r="G13303">
        <f t="shared" si="1271"/>
        <v>62.31501306954268</v>
      </c>
      <c r="H13303">
        <f t="shared" si="1272"/>
        <v>1.1607387869439221E-2</v>
      </c>
      <c r="I13303">
        <f t="shared" si="1273"/>
        <v>0.71501506954268024</v>
      </c>
    </row>
    <row r="13304" spans="1:9">
      <c r="A13304">
        <v>115.199997</v>
      </c>
      <c r="B13304">
        <v>64.300003000000004</v>
      </c>
      <c r="C13304">
        <v>1.44</v>
      </c>
      <c r="D13304">
        <f t="shared" si="1268"/>
        <v>60.599962723667794</v>
      </c>
      <c r="E13304">
        <f t="shared" si="1269"/>
        <v>5.7543391970482645E-2</v>
      </c>
      <c r="F13304">
        <f t="shared" si="1270"/>
        <v>3.70004027633221</v>
      </c>
      <c r="G13304">
        <f t="shared" si="1271"/>
        <v>61.386601007053542</v>
      </c>
      <c r="H13304">
        <f t="shared" si="1272"/>
        <v>4.5309515661242833E-2</v>
      </c>
      <c r="I13304">
        <f t="shared" si="1273"/>
        <v>2.9134019929464614</v>
      </c>
    </row>
    <row r="13305" spans="1:9">
      <c r="A13305">
        <v>108</v>
      </c>
      <c r="B13305">
        <v>61.599997999999999</v>
      </c>
      <c r="C13305">
        <v>1.3</v>
      </c>
      <c r="D13305">
        <f t="shared" si="1268"/>
        <v>60.599962723667794</v>
      </c>
      <c r="E13305">
        <f t="shared" si="1269"/>
        <v>1.6234339428585785E-2</v>
      </c>
      <c r="F13305">
        <f t="shared" si="1270"/>
        <v>1.0000352763322056</v>
      </c>
      <c r="G13305">
        <f t="shared" si="1271"/>
        <v>61.737892057725105</v>
      </c>
      <c r="H13305">
        <f t="shared" si="1272"/>
        <v>2.2385399708147033E-3</v>
      </c>
      <c r="I13305">
        <f t="shared" si="1273"/>
        <v>0.13789405772510577</v>
      </c>
    </row>
    <row r="13306" spans="1:9">
      <c r="A13306">
        <v>153.60000600000001</v>
      </c>
      <c r="B13306">
        <v>63</v>
      </c>
      <c r="C13306">
        <v>1.88</v>
      </c>
      <c r="D13306">
        <f t="shared" si="1268"/>
        <v>60.599962723667794</v>
      </c>
      <c r="E13306">
        <f t="shared" si="1269"/>
        <v>3.8095829783050893E-2</v>
      </c>
      <c r="F13306">
        <f t="shared" si="1270"/>
        <v>2.4000372763322062</v>
      </c>
      <c r="G13306">
        <f t="shared" si="1271"/>
        <v>60.282543419228617</v>
      </c>
      <c r="H13306">
        <f t="shared" si="1272"/>
        <v>4.3134231440815608E-2</v>
      </c>
      <c r="I13306">
        <f t="shared" si="1273"/>
        <v>2.7174565807713833</v>
      </c>
    </row>
    <row r="13307" spans="1:9">
      <c r="A13307">
        <v>146.39999399999999</v>
      </c>
      <c r="B13307">
        <v>64.199996999999996</v>
      </c>
      <c r="C13307">
        <v>1.65</v>
      </c>
      <c r="D13307">
        <f t="shared" si="1268"/>
        <v>60.599962723667794</v>
      </c>
      <c r="E13307">
        <f t="shared" si="1269"/>
        <v>5.6075302874736936E-2</v>
      </c>
      <c r="F13307">
        <f t="shared" si="1270"/>
        <v>3.6000342763322024</v>
      </c>
      <c r="G13307">
        <f t="shared" si="1271"/>
        <v>60.859664431046191</v>
      </c>
      <c r="H13307">
        <f t="shared" si="1272"/>
        <v>5.2030104751466036E-2</v>
      </c>
      <c r="I13307">
        <f t="shared" si="1273"/>
        <v>3.340332568953805</v>
      </c>
    </row>
    <row r="13308" spans="1:9">
      <c r="A13308">
        <v>144</v>
      </c>
      <c r="B13308">
        <v>63.900002000000001</v>
      </c>
      <c r="C13308">
        <v>1.69</v>
      </c>
      <c r="D13308">
        <f t="shared" si="1268"/>
        <v>60.599962723667794</v>
      </c>
      <c r="E13308">
        <f t="shared" si="1269"/>
        <v>5.1643805524954553E-2</v>
      </c>
      <c r="F13308">
        <f t="shared" si="1270"/>
        <v>3.3000392763322068</v>
      </c>
      <c r="G13308">
        <f t="shared" si="1271"/>
        <v>60.759295559425745</v>
      </c>
      <c r="H13308">
        <f t="shared" si="1272"/>
        <v>4.9150333994891833E-2</v>
      </c>
      <c r="I13308">
        <f t="shared" si="1273"/>
        <v>3.140706440574256</v>
      </c>
    </row>
    <row r="13309" spans="1:9">
      <c r="A13309">
        <v>170.39999399999999</v>
      </c>
      <c r="B13309">
        <v>64.599997999999999</v>
      </c>
      <c r="C13309">
        <v>2.0099999999999998</v>
      </c>
      <c r="D13309">
        <f t="shared" si="1268"/>
        <v>60.599962723667794</v>
      </c>
      <c r="E13309">
        <f t="shared" si="1269"/>
        <v>6.1920052634246298E-2</v>
      </c>
      <c r="F13309">
        <f t="shared" si="1270"/>
        <v>4.0000352763322056</v>
      </c>
      <c r="G13309">
        <f t="shared" si="1271"/>
        <v>59.956344586462166</v>
      </c>
      <c r="H13309">
        <f t="shared" si="1272"/>
        <v>7.1883182001612964E-2</v>
      </c>
      <c r="I13309">
        <f t="shared" si="1273"/>
        <v>4.6436534135378338</v>
      </c>
    </row>
    <row r="13310" spans="1:9">
      <c r="A13310">
        <v>192</v>
      </c>
      <c r="B13310">
        <v>63.799999</v>
      </c>
      <c r="C13310">
        <v>2.46</v>
      </c>
      <c r="D13310">
        <f t="shared" si="1268"/>
        <v>60.599962723667794</v>
      </c>
      <c r="E13310">
        <f t="shared" si="1269"/>
        <v>5.0157309192625628E-2</v>
      </c>
      <c r="F13310">
        <f t="shared" si="1270"/>
        <v>3.2000362763322059</v>
      </c>
      <c r="G13310">
        <f t="shared" si="1271"/>
        <v>58.827194780732135</v>
      </c>
      <c r="H13310">
        <f t="shared" si="1272"/>
        <v>7.7943641022123908E-2</v>
      </c>
      <c r="I13310">
        <f t="shared" si="1273"/>
        <v>4.9728042192678643</v>
      </c>
    </row>
    <row r="13311" spans="1:9">
      <c r="A13311">
        <v>196.800003</v>
      </c>
      <c r="B13311">
        <v>62.599997999999999</v>
      </c>
      <c r="C13311">
        <v>2.72</v>
      </c>
      <c r="D13311">
        <f t="shared" si="1268"/>
        <v>60.599962723667794</v>
      </c>
      <c r="E13311">
        <f t="shared" si="1269"/>
        <v>3.1949446329570259E-2</v>
      </c>
      <c r="F13311">
        <f t="shared" si="1270"/>
        <v>2.0000352763322056</v>
      </c>
      <c r="G13311">
        <f t="shared" si="1271"/>
        <v>58.174797115199226</v>
      </c>
      <c r="H13311">
        <f t="shared" si="1272"/>
        <v>7.0690112239313069E-2</v>
      </c>
      <c r="I13311">
        <f t="shared" si="1273"/>
        <v>4.4252008848007733</v>
      </c>
    </row>
    <row r="13312" spans="1:9">
      <c r="A13312">
        <v>211.199997</v>
      </c>
      <c r="B13312">
        <v>64</v>
      </c>
      <c r="C13312">
        <v>2.4300000000000002</v>
      </c>
      <c r="D13312">
        <f t="shared" si="1268"/>
        <v>60.599962723667794</v>
      </c>
      <c r="E13312">
        <f t="shared" si="1269"/>
        <v>5.3125582442690722E-2</v>
      </c>
      <c r="F13312">
        <f t="shared" si="1270"/>
        <v>3.4000372763322062</v>
      </c>
      <c r="G13312">
        <f t="shared" si="1271"/>
        <v>58.90247143444747</v>
      </c>
      <c r="H13312">
        <f t="shared" si="1272"/>
        <v>7.9648883836758277E-2</v>
      </c>
      <c r="I13312">
        <f t="shared" si="1273"/>
        <v>5.0975285655525298</v>
      </c>
    </row>
    <row r="13313" spans="1:9">
      <c r="A13313">
        <v>254.39999399999999</v>
      </c>
      <c r="B13313">
        <v>62.099997999999999</v>
      </c>
      <c r="C13313">
        <v>3.45</v>
      </c>
      <c r="D13313">
        <f t="shared" si="1268"/>
        <v>60.599962723667794</v>
      </c>
      <c r="E13313">
        <f t="shared" si="1269"/>
        <v>2.4155158206803896E-2</v>
      </c>
      <c r="F13313">
        <f t="shared" si="1270"/>
        <v>1.5000352763322056</v>
      </c>
      <c r="G13313">
        <f t="shared" si="1271"/>
        <v>56.343065208126063</v>
      </c>
      <c r="H13313">
        <f t="shared" si="1272"/>
        <v>9.2704234738847119E-2</v>
      </c>
      <c r="I13313">
        <f t="shared" si="1273"/>
        <v>5.7569327918739361</v>
      </c>
    </row>
    <row r="13314" spans="1:9">
      <c r="A13314">
        <v>273.60000600000001</v>
      </c>
      <c r="B13314">
        <v>62.200001</v>
      </c>
      <c r="C13314">
        <v>3.25</v>
      </c>
      <c r="D13314">
        <f t="shared" si="1268"/>
        <v>60.599962723667794</v>
      </c>
      <c r="E13314">
        <f t="shared" si="1269"/>
        <v>2.5724087630355608E-2</v>
      </c>
      <c r="F13314">
        <f t="shared" si="1270"/>
        <v>1.6000382763322065</v>
      </c>
      <c r="G13314">
        <f t="shared" si="1271"/>
        <v>56.844909566228296</v>
      </c>
      <c r="H13314">
        <f t="shared" si="1272"/>
        <v>8.6094716200594668E-2</v>
      </c>
      <c r="I13314">
        <f t="shared" si="1273"/>
        <v>5.3550914337717046</v>
      </c>
    </row>
    <row r="13315" spans="1:9">
      <c r="A13315">
        <v>312</v>
      </c>
      <c r="B13315">
        <v>61.799999</v>
      </c>
      <c r="C13315">
        <v>4.03</v>
      </c>
      <c r="D13315">
        <f t="shared" si="1268"/>
        <v>60.599962723667794</v>
      </c>
      <c r="E13315">
        <f t="shared" si="1269"/>
        <v>1.9418063038030241E-2</v>
      </c>
      <c r="F13315">
        <f t="shared" si="1270"/>
        <v>1.2000362763322059</v>
      </c>
      <c r="G13315">
        <f t="shared" si="1271"/>
        <v>54.887716569629575</v>
      </c>
      <c r="H13315">
        <f t="shared" si="1272"/>
        <v>0.11184923207475173</v>
      </c>
      <c r="I13315">
        <f t="shared" si="1273"/>
        <v>6.9122824303704249</v>
      </c>
    </row>
    <row r="13316" spans="1:9">
      <c r="A13316">
        <v>295.20001200000002</v>
      </c>
      <c r="B13316">
        <v>61.900002000000001</v>
      </c>
      <c r="C13316">
        <v>3.6</v>
      </c>
      <c r="D13316">
        <f t="shared" si="1268"/>
        <v>60.599962723667794</v>
      </c>
      <c r="E13316">
        <f t="shared" si="1269"/>
        <v>2.100224934293551E-2</v>
      </c>
      <c r="F13316">
        <f t="shared" si="1270"/>
        <v>1.3000392763322068</v>
      </c>
      <c r="G13316">
        <f t="shared" si="1271"/>
        <v>55.966681939549382</v>
      </c>
      <c r="H13316">
        <f t="shared" si="1272"/>
        <v>9.585330967276251E-2</v>
      </c>
      <c r="I13316">
        <f t="shared" si="1273"/>
        <v>5.9333200604506189</v>
      </c>
    </row>
    <row r="13317" spans="1:9">
      <c r="A13317">
        <v>364.79998799999998</v>
      </c>
      <c r="B13317">
        <v>61.599997999999999</v>
      </c>
      <c r="C13317">
        <v>4.63</v>
      </c>
      <c r="D13317">
        <f t="shared" si="1268"/>
        <v>60.599962723667794</v>
      </c>
      <c r="E13317">
        <f t="shared" si="1269"/>
        <v>1.6234339428585785E-2</v>
      </c>
      <c r="F13317">
        <f t="shared" si="1270"/>
        <v>1.0000352763322056</v>
      </c>
      <c r="G13317">
        <f t="shared" si="1271"/>
        <v>53.382183495322863</v>
      </c>
      <c r="H13317">
        <f t="shared" si="1272"/>
        <v>0.13340608395274844</v>
      </c>
      <c r="I13317">
        <f t="shared" si="1273"/>
        <v>8.2178145046771363</v>
      </c>
    </row>
    <row r="13318" spans="1:9">
      <c r="A13318">
        <v>360</v>
      </c>
      <c r="B13318">
        <v>61.200001</v>
      </c>
      <c r="C13318">
        <v>4.6100000000000003</v>
      </c>
      <c r="D13318">
        <f t="shared" si="1268"/>
        <v>60.599962723667794</v>
      </c>
      <c r="E13318">
        <f t="shared" si="1269"/>
        <v>9.8045468386872489E-3</v>
      </c>
      <c r="F13318">
        <f t="shared" si="1270"/>
        <v>0.60003827633220652</v>
      </c>
      <c r="G13318">
        <f t="shared" si="1271"/>
        <v>53.432367931133086</v>
      </c>
      <c r="H13318">
        <f t="shared" si="1272"/>
        <v>0.12692210689452299</v>
      </c>
      <c r="I13318">
        <f t="shared" si="1273"/>
        <v>7.767633068866914</v>
      </c>
    </row>
    <row r="13319" spans="1:9">
      <c r="A13319">
        <v>295.20001200000002</v>
      </c>
      <c r="B13319">
        <v>61</v>
      </c>
      <c r="C13319">
        <v>3.76</v>
      </c>
      <c r="D13319">
        <f t="shared" si="1268"/>
        <v>60.599962723667794</v>
      </c>
      <c r="E13319">
        <f t="shared" si="1269"/>
        <v>6.5579881365935445E-3</v>
      </c>
      <c r="F13319">
        <f t="shared" si="1270"/>
        <v>0.4000372763322062</v>
      </c>
      <c r="G13319">
        <f t="shared" si="1271"/>
        <v>55.565206453067596</v>
      </c>
      <c r="H13319">
        <f t="shared" si="1272"/>
        <v>8.9094976179219743E-2</v>
      </c>
      <c r="I13319">
        <f t="shared" si="1273"/>
        <v>5.4347935469324042</v>
      </c>
    </row>
    <row r="13320" spans="1:9">
      <c r="A13320">
        <v>52.799999</v>
      </c>
      <c r="B13320">
        <v>60</v>
      </c>
      <c r="C13320">
        <v>0.71</v>
      </c>
      <c r="D13320">
        <f t="shared" si="1268"/>
        <v>60.599962723667794</v>
      </c>
      <c r="E13320">
        <f t="shared" si="1269"/>
        <v>9.9993787277965641E-3</v>
      </c>
      <c r="F13320">
        <f t="shared" si="1270"/>
        <v>0.5999627236677938</v>
      </c>
      <c r="G13320">
        <f t="shared" si="1271"/>
        <v>63.218332914126705</v>
      </c>
      <c r="H13320">
        <f t="shared" si="1272"/>
        <v>5.3638881902111753E-2</v>
      </c>
      <c r="I13320">
        <f t="shared" si="1273"/>
        <v>3.2183329141267052</v>
      </c>
    </row>
    <row r="13321" spans="1:9">
      <c r="A13321">
        <v>446.39999399999999</v>
      </c>
      <c r="B13321">
        <v>60.5</v>
      </c>
      <c r="C13321">
        <v>5.91</v>
      </c>
      <c r="D13321">
        <f t="shared" si="1268"/>
        <v>56.990373025978691</v>
      </c>
      <c r="E13321">
        <f t="shared" si="1269"/>
        <v>5.8010363206963782E-2</v>
      </c>
      <c r="F13321">
        <f t="shared" si="1270"/>
        <v>3.5096269740213089</v>
      </c>
      <c r="G13321">
        <f t="shared" si="1271"/>
        <v>50.170379603468547</v>
      </c>
      <c r="H13321">
        <f t="shared" si="1272"/>
        <v>0.17073752721539592</v>
      </c>
      <c r="I13321">
        <f t="shared" si="1273"/>
        <v>10.329620396531453</v>
      </c>
    </row>
    <row r="13322" spans="1:9">
      <c r="A13322">
        <v>492</v>
      </c>
      <c r="B13322">
        <v>60.400002000000001</v>
      </c>
      <c r="C13322">
        <v>6.16</v>
      </c>
      <c r="D13322">
        <f t="shared" si="1268"/>
        <v>54.726506807342417</v>
      </c>
      <c r="E13322">
        <f t="shared" si="1269"/>
        <v>9.3932036503203808E-2</v>
      </c>
      <c r="F13322">
        <f t="shared" si="1270"/>
        <v>5.6734951926575832</v>
      </c>
      <c r="G13322">
        <f t="shared" si="1271"/>
        <v>49.543074155840756</v>
      </c>
      <c r="H13322">
        <f t="shared" si="1272"/>
        <v>0.17975045504401216</v>
      </c>
      <c r="I13322">
        <f t="shared" si="1273"/>
        <v>10.856927844159245</v>
      </c>
    </row>
    <row r="13323" spans="1:9">
      <c r="A13323">
        <v>456</v>
      </c>
      <c r="B13323">
        <v>60.200001</v>
      </c>
      <c r="C13323">
        <v>5.85</v>
      </c>
      <c r="D13323">
        <f t="shared" si="1268"/>
        <v>57.562492652924313</v>
      </c>
      <c r="E13323">
        <f t="shared" si="1269"/>
        <v>4.3812430286765076E-2</v>
      </c>
      <c r="F13323">
        <f t="shared" si="1270"/>
        <v>2.6375083470756877</v>
      </c>
      <c r="G13323">
        <f t="shared" si="1271"/>
        <v>50.320932910899216</v>
      </c>
      <c r="H13323">
        <f t="shared" si="1272"/>
        <v>0.16410411835542635</v>
      </c>
      <c r="I13323">
        <f t="shared" si="1273"/>
        <v>9.8790680891007838</v>
      </c>
    </row>
    <row r="13324" spans="1:9">
      <c r="A13324">
        <v>518.40002400000003</v>
      </c>
      <c r="B13324">
        <v>58.900002000000001</v>
      </c>
      <c r="C13324">
        <v>7</v>
      </c>
      <c r="D13324">
        <f t="shared" si="1268"/>
        <v>48.304371118315068</v>
      </c>
      <c r="E13324">
        <f t="shared" si="1269"/>
        <v>0.17989185945502909</v>
      </c>
      <c r="F13324">
        <f t="shared" si="1270"/>
        <v>10.595630881684933</v>
      </c>
      <c r="G13324">
        <f t="shared" si="1271"/>
        <v>47.435327851811358</v>
      </c>
      <c r="H13324">
        <f t="shared" si="1272"/>
        <v>0.19464641356359619</v>
      </c>
      <c r="I13324">
        <f t="shared" si="1273"/>
        <v>11.464674148188642</v>
      </c>
    </row>
    <row r="13325" spans="1:9">
      <c r="A13325">
        <v>556.79998799999998</v>
      </c>
      <c r="B13325">
        <v>57.599997999999999</v>
      </c>
      <c r="C13325">
        <v>7.52</v>
      </c>
      <c r="D13325">
        <f t="shared" si="1268"/>
        <v>45.047756212177077</v>
      </c>
      <c r="E13325">
        <f t="shared" si="1269"/>
        <v>0.21792087193862267</v>
      </c>
      <c r="F13325">
        <f t="shared" si="1270"/>
        <v>12.552241787822922</v>
      </c>
      <c r="G13325">
        <f t="shared" si="1271"/>
        <v>46.130532520745547</v>
      </c>
      <c r="H13325">
        <f t="shared" si="1272"/>
        <v>0.19912267148437146</v>
      </c>
      <c r="I13325">
        <f t="shared" si="1273"/>
        <v>11.469465479254453</v>
      </c>
    </row>
    <row r="13326" spans="1:9">
      <c r="A13326">
        <v>590.40002400000003</v>
      </c>
      <c r="B13326">
        <v>57.200001</v>
      </c>
      <c r="C13326">
        <v>8.0300010000000004</v>
      </c>
      <c r="D13326">
        <f t="shared" si="1268"/>
        <v>42.263452983089209</v>
      </c>
      <c r="E13326">
        <f t="shared" si="1269"/>
        <v>0.26112845726892192</v>
      </c>
      <c r="F13326">
        <f t="shared" si="1270"/>
        <v>14.936548016910791</v>
      </c>
      <c r="G13326">
        <f t="shared" si="1271"/>
        <v>44.850826898363046</v>
      </c>
      <c r="H13326">
        <f t="shared" si="1272"/>
        <v>0.21589464835213823</v>
      </c>
      <c r="I13326">
        <f t="shared" si="1273"/>
        <v>12.349174101636955</v>
      </c>
    </row>
    <row r="13327" spans="1:9">
      <c r="A13327">
        <v>578.40002400000003</v>
      </c>
      <c r="B13327">
        <v>56.799999</v>
      </c>
      <c r="C13327">
        <v>7.79</v>
      </c>
      <c r="D13327">
        <f t="shared" si="1268"/>
        <v>43.528302728272465</v>
      </c>
      <c r="E13327">
        <f t="shared" si="1269"/>
        <v>0.23365662861591838</v>
      </c>
      <c r="F13327">
        <f t="shared" si="1270"/>
        <v>13.271696271727535</v>
      </c>
      <c r="G13327">
        <f t="shared" si="1271"/>
        <v>45.453042637307519</v>
      </c>
      <c r="H13327">
        <f t="shared" si="1272"/>
        <v>0.19977036201519091</v>
      </c>
      <c r="I13327">
        <f t="shared" si="1273"/>
        <v>11.346956362692481</v>
      </c>
    </row>
    <row r="13328" spans="1:9">
      <c r="A13328">
        <v>578.40002400000003</v>
      </c>
      <c r="B13328">
        <v>54.900002000000001</v>
      </c>
      <c r="C13328">
        <v>8.48</v>
      </c>
      <c r="D13328">
        <f t="shared" si="1268"/>
        <v>40.084845252169977</v>
      </c>
      <c r="E13328">
        <f t="shared" si="1269"/>
        <v>0.26985712583088839</v>
      </c>
      <c r="F13328">
        <f t="shared" si="1270"/>
        <v>14.815156747830024</v>
      </c>
      <c r="G13328">
        <f t="shared" si="1271"/>
        <v>43.721679601854802</v>
      </c>
      <c r="H13328">
        <f t="shared" si="1272"/>
        <v>0.20361242242113575</v>
      </c>
      <c r="I13328">
        <f t="shared" si="1273"/>
        <v>11.178322398145198</v>
      </c>
    </row>
    <row r="13329" spans="1:9">
      <c r="A13329">
        <v>583.20001200000002</v>
      </c>
      <c r="B13329">
        <v>52.799999</v>
      </c>
      <c r="C13329">
        <v>8.8800000000000008</v>
      </c>
      <c r="D13329">
        <f t="shared" si="1268"/>
        <v>38.333667961476785</v>
      </c>
      <c r="E13329">
        <f t="shared" si="1269"/>
        <v>0.27398354758535537</v>
      </c>
      <c r="F13329">
        <f t="shared" si="1270"/>
        <v>14.466331038523215</v>
      </c>
      <c r="G13329">
        <f t="shared" si="1271"/>
        <v>42.71799088565033</v>
      </c>
      <c r="H13329">
        <f t="shared" si="1272"/>
        <v>0.1909471269942575</v>
      </c>
      <c r="I13329">
        <f t="shared" si="1273"/>
        <v>10.082008114349669</v>
      </c>
    </row>
    <row r="13330" spans="1:9">
      <c r="A13330">
        <v>597.59997599999997</v>
      </c>
      <c r="B13330">
        <v>52.099997999999999</v>
      </c>
      <c r="C13330">
        <v>8.77</v>
      </c>
      <c r="D13330">
        <f t="shared" si="1268"/>
        <v>38.799317384726109</v>
      </c>
      <c r="E13330">
        <f t="shared" si="1269"/>
        <v>0.25529138437344834</v>
      </c>
      <c r="F13330">
        <f t="shared" si="1270"/>
        <v>13.30068061527389</v>
      </c>
      <c r="G13330">
        <f t="shared" si="1271"/>
        <v>42.994005282606565</v>
      </c>
      <c r="H13330">
        <f t="shared" si="1272"/>
        <v>0.17477913756145316</v>
      </c>
      <c r="I13330">
        <f t="shared" si="1273"/>
        <v>9.1059927173934341</v>
      </c>
    </row>
    <row r="13331" spans="1:9">
      <c r="A13331">
        <v>590.40002400000003</v>
      </c>
      <c r="B13331">
        <v>52.5</v>
      </c>
      <c r="C13331">
        <v>8.3099989999999995</v>
      </c>
      <c r="D13331">
        <f t="shared" si="1268"/>
        <v>40.880150037551061</v>
      </c>
      <c r="E13331">
        <f t="shared" si="1269"/>
        <v>0.22133047547521789</v>
      </c>
      <c r="F13331">
        <f t="shared" si="1270"/>
        <v>11.619849962448939</v>
      </c>
      <c r="G13331">
        <f t="shared" si="1271"/>
        <v>44.148249815463501</v>
      </c>
      <c r="H13331">
        <f t="shared" si="1272"/>
        <v>0.15908095589593332</v>
      </c>
      <c r="I13331">
        <f t="shared" si="1273"/>
        <v>8.351750184536499</v>
      </c>
    </row>
    <row r="13332" spans="1:9">
      <c r="A13332">
        <v>561.59997599999997</v>
      </c>
      <c r="B13332">
        <v>51.5</v>
      </c>
      <c r="C13332">
        <v>8.48</v>
      </c>
      <c r="D13332">
        <f t="shared" si="1268"/>
        <v>40.084845252169977</v>
      </c>
      <c r="E13332">
        <f t="shared" si="1269"/>
        <v>0.22165349024912667</v>
      </c>
      <c r="F13332">
        <f t="shared" si="1270"/>
        <v>11.415154747830023</v>
      </c>
      <c r="G13332">
        <f t="shared" si="1271"/>
        <v>43.721679601854802</v>
      </c>
      <c r="H13332">
        <f t="shared" si="1272"/>
        <v>0.15103534753679995</v>
      </c>
      <c r="I13332">
        <f t="shared" si="1273"/>
        <v>7.7783203981451976</v>
      </c>
    </row>
    <row r="13333" spans="1:9">
      <c r="A13333">
        <v>564</v>
      </c>
      <c r="B13333">
        <v>50.900002000000001</v>
      </c>
      <c r="C13333">
        <v>8.51</v>
      </c>
      <c r="D13333">
        <f t="shared" si="1268"/>
        <v>39.947796594637467</v>
      </c>
      <c r="E13333">
        <f t="shared" si="1269"/>
        <v>0.21517102112024541</v>
      </c>
      <c r="F13333">
        <f t="shared" si="1270"/>
        <v>10.952205405362534</v>
      </c>
      <c r="G13333">
        <f t="shared" si="1271"/>
        <v>43.646402948139468</v>
      </c>
      <c r="H13333">
        <f t="shared" si="1272"/>
        <v>0.14250685200092003</v>
      </c>
      <c r="I13333">
        <f t="shared" si="1273"/>
        <v>7.2535990518605331</v>
      </c>
    </row>
    <row r="13334" spans="1:9">
      <c r="A13334">
        <v>537.59997599999997</v>
      </c>
      <c r="B13334">
        <v>51</v>
      </c>
      <c r="C13334">
        <v>7.88</v>
      </c>
      <c r="D13334">
        <f t="shared" si="1268"/>
        <v>43.044957119179287</v>
      </c>
      <c r="E13334">
        <f t="shared" si="1269"/>
        <v>0.15598123295726887</v>
      </c>
      <c r="F13334">
        <f t="shared" si="1270"/>
        <v>7.955042880820713</v>
      </c>
      <c r="G13334">
        <f t="shared" si="1271"/>
        <v>45.227212676161514</v>
      </c>
      <c r="H13334">
        <f t="shared" si="1272"/>
        <v>0.11319190831055854</v>
      </c>
      <c r="I13334">
        <f t="shared" si="1273"/>
        <v>5.7727873238384859</v>
      </c>
    </row>
    <row r="13335" spans="1:9">
      <c r="A13335">
        <v>225.60000600000001</v>
      </c>
      <c r="B13335">
        <v>50.900002000000001</v>
      </c>
      <c r="C13335">
        <v>3.48</v>
      </c>
      <c r="D13335">
        <f t="shared" si="1268"/>
        <v>60.599962723667794</v>
      </c>
      <c r="E13335">
        <f t="shared" si="1269"/>
        <v>0.19056896547209945</v>
      </c>
      <c r="F13335">
        <f t="shared" si="1270"/>
        <v>9.6999607236677932</v>
      </c>
      <c r="G13335">
        <f t="shared" si="1271"/>
        <v>56.267788554410728</v>
      </c>
      <c r="H13335">
        <f t="shared" si="1272"/>
        <v>0.10545749201366883</v>
      </c>
      <c r="I13335">
        <f t="shared" si="1273"/>
        <v>5.3677865544107277</v>
      </c>
    </row>
    <row r="13336" spans="1:9">
      <c r="A13336">
        <v>559.20001200000002</v>
      </c>
      <c r="B13336">
        <v>50.799999</v>
      </c>
      <c r="C13336">
        <v>8.1300000000000008</v>
      </c>
      <c r="D13336">
        <f t="shared" si="1268"/>
        <v>41.75847963700221</v>
      </c>
      <c r="E13336">
        <f t="shared" si="1269"/>
        <v>0.17798266812953656</v>
      </c>
      <c r="F13336">
        <f t="shared" si="1270"/>
        <v>9.0415193629977892</v>
      </c>
      <c r="G13336">
        <f t="shared" si="1271"/>
        <v>44.599907228533723</v>
      </c>
      <c r="H13336">
        <f t="shared" si="1272"/>
        <v>0.1220490530219553</v>
      </c>
      <c r="I13336">
        <f t="shared" si="1273"/>
        <v>6.2000917714662762</v>
      </c>
    </row>
    <row r="13337" spans="1:9">
      <c r="A13337">
        <v>544.79998799999998</v>
      </c>
      <c r="B13337">
        <v>50.700001</v>
      </c>
      <c r="C13337">
        <v>8.0500000000000007</v>
      </c>
      <c r="D13337">
        <f t="shared" si="1268"/>
        <v>42.161458720114972</v>
      </c>
      <c r="E13337">
        <f t="shared" si="1269"/>
        <v>0.16841305939786921</v>
      </c>
      <c r="F13337">
        <f t="shared" si="1270"/>
        <v>8.5385422798850286</v>
      </c>
      <c r="G13337">
        <f t="shared" si="1271"/>
        <v>44.800644971774616</v>
      </c>
      <c r="H13337">
        <f t="shared" si="1272"/>
        <v>0.11635810477055777</v>
      </c>
      <c r="I13337">
        <f t="shared" si="1273"/>
        <v>5.8993560282253839</v>
      </c>
    </row>
    <row r="13338" spans="1:9">
      <c r="A13338">
        <v>540</v>
      </c>
      <c r="B13338">
        <v>49</v>
      </c>
      <c r="C13338">
        <v>8.68</v>
      </c>
      <c r="D13338">
        <f t="shared" si="1268"/>
        <v>39.189081753243968</v>
      </c>
      <c r="E13338">
        <f t="shared" si="1269"/>
        <v>0.20022282136236799</v>
      </c>
      <c r="F13338">
        <f t="shared" si="1270"/>
        <v>9.8109182467560316</v>
      </c>
      <c r="G13338">
        <f t="shared" si="1271"/>
        <v>43.21983524375257</v>
      </c>
      <c r="H13338">
        <f t="shared" si="1272"/>
        <v>0.11796254604586592</v>
      </c>
      <c r="I13338">
        <f t="shared" si="1273"/>
        <v>5.7801647562474301</v>
      </c>
    </row>
    <row r="13339" spans="1:9">
      <c r="A13339">
        <v>535.20001200000002</v>
      </c>
      <c r="B13339">
        <v>45.900002000000001</v>
      </c>
      <c r="C13339">
        <v>9.8699999999999992</v>
      </c>
      <c r="D13339">
        <f t="shared" si="1268"/>
        <v>34.609887923273263</v>
      </c>
      <c r="E13339">
        <f t="shared" si="1269"/>
        <v>0.24597197352467953</v>
      </c>
      <c r="F13339">
        <f t="shared" si="1270"/>
        <v>11.290114076726738</v>
      </c>
      <c r="G13339">
        <f t="shared" si="1271"/>
        <v>40.233861313044258</v>
      </c>
      <c r="H13339">
        <f t="shared" si="1272"/>
        <v>0.12344532549161419</v>
      </c>
      <c r="I13339">
        <f t="shared" si="1273"/>
        <v>5.6661406869557425</v>
      </c>
    </row>
    <row r="13340" spans="1:9">
      <c r="A13340">
        <v>542.40002400000003</v>
      </c>
      <c r="B13340">
        <v>42.799999</v>
      </c>
      <c r="C13340">
        <v>10.91</v>
      </c>
      <c r="D13340">
        <f t="shared" si="1268"/>
        <v>31.425907568967869</v>
      </c>
      <c r="E13340">
        <f t="shared" si="1269"/>
        <v>0.26574980599957798</v>
      </c>
      <c r="F13340">
        <f t="shared" si="1270"/>
        <v>11.374091431032131</v>
      </c>
      <c r="G13340">
        <f t="shared" si="1271"/>
        <v>37.624270650912628</v>
      </c>
      <c r="H13340">
        <f t="shared" si="1272"/>
        <v>0.12092823528073848</v>
      </c>
      <c r="I13340">
        <f t="shared" si="1273"/>
        <v>5.1757283490873718</v>
      </c>
    </row>
    <row r="13341" spans="1:9">
      <c r="A13341">
        <v>566.40002400000003</v>
      </c>
      <c r="B13341">
        <v>42.400002000000001</v>
      </c>
      <c r="C13341">
        <v>9.94</v>
      </c>
      <c r="D13341">
        <f t="shared" si="1268"/>
        <v>34.374668356199379</v>
      </c>
      <c r="E13341">
        <f t="shared" si="1269"/>
        <v>0.18927672795394257</v>
      </c>
      <c r="F13341">
        <f t="shared" si="1270"/>
        <v>8.0253336438006215</v>
      </c>
      <c r="G13341">
        <f t="shared" si="1271"/>
        <v>40.058215787708477</v>
      </c>
      <c r="H13341">
        <f t="shared" si="1272"/>
        <v>5.5230804288441397E-2</v>
      </c>
      <c r="I13341">
        <f t="shared" si="1273"/>
        <v>2.3417862122915238</v>
      </c>
    </row>
    <row r="13342" spans="1:9">
      <c r="A13342">
        <v>487.20001200000002</v>
      </c>
      <c r="B13342">
        <v>38.200001</v>
      </c>
      <c r="C13342">
        <v>12.73</v>
      </c>
      <c r="D13342">
        <f t="shared" si="1268"/>
        <v>27.105773973544458</v>
      </c>
      <c r="E13342">
        <f t="shared" si="1269"/>
        <v>0.29042478366572666</v>
      </c>
      <c r="F13342">
        <f t="shared" si="1270"/>
        <v>11.094227026455542</v>
      </c>
      <c r="G13342">
        <f t="shared" si="1271"/>
        <v>33.057486992182277</v>
      </c>
      <c r="H13342">
        <f t="shared" si="1272"/>
        <v>0.13462078202086233</v>
      </c>
      <c r="I13342">
        <f t="shared" si="1273"/>
        <v>5.1425140078177236</v>
      </c>
    </row>
    <row r="13343" spans="1:9">
      <c r="A13343">
        <v>513.59997599999997</v>
      </c>
      <c r="B13343">
        <v>36.900002000000001</v>
      </c>
      <c r="C13343">
        <v>11.190001000000001</v>
      </c>
      <c r="D13343">
        <f t="shared" si="1268"/>
        <v>30.669799888115069</v>
      </c>
      <c r="E13343">
        <f t="shared" si="1269"/>
        <v>0.16884015648251</v>
      </c>
      <c r="F13343">
        <f t="shared" si="1270"/>
        <v>6.2302021118849318</v>
      </c>
      <c r="G13343">
        <f t="shared" si="1271"/>
        <v>36.921686040347709</v>
      </c>
      <c r="H13343">
        <f t="shared" si="1272"/>
        <v>5.8764333800599461E-4</v>
      </c>
      <c r="I13343">
        <f t="shared" si="1273"/>
        <v>2.1684040347707878E-2</v>
      </c>
    </row>
    <row r="13344" spans="1:9">
      <c r="A13344">
        <v>475.20001200000002</v>
      </c>
      <c r="B13344">
        <v>33.900002000000001</v>
      </c>
      <c r="C13344">
        <v>13.55</v>
      </c>
      <c r="D13344">
        <f t="shared" si="1268"/>
        <v>25.538571541713761</v>
      </c>
      <c r="E13344">
        <f t="shared" si="1269"/>
        <v>0.24664985147452909</v>
      </c>
      <c r="F13344">
        <f t="shared" si="1270"/>
        <v>8.3614304582862395</v>
      </c>
      <c r="G13344">
        <f t="shared" si="1271"/>
        <v>30.999925123963102</v>
      </c>
      <c r="H13344">
        <f t="shared" si="1272"/>
        <v>8.5547985396487544E-2</v>
      </c>
      <c r="I13344">
        <f t="shared" si="1273"/>
        <v>2.9000768760368985</v>
      </c>
    </row>
    <row r="13345" spans="1:9">
      <c r="A13345">
        <v>484.79998799999998</v>
      </c>
      <c r="B13345">
        <v>31.4</v>
      </c>
      <c r="C13345">
        <v>14.139999</v>
      </c>
      <c r="D13345">
        <f t="shared" si="1268"/>
        <v>24.523395067198585</v>
      </c>
      <c r="E13345">
        <f t="shared" si="1269"/>
        <v>0.21900015709558643</v>
      </c>
      <c r="F13345">
        <f t="shared" si="1270"/>
        <v>6.8766049328014134</v>
      </c>
      <c r="G13345">
        <f t="shared" si="1271"/>
        <v>29.519486776783296</v>
      </c>
      <c r="H13345">
        <f t="shared" si="1272"/>
        <v>5.9888956153398176E-2</v>
      </c>
      <c r="I13345">
        <f t="shared" si="1273"/>
        <v>1.8805132232167026</v>
      </c>
    </row>
    <row r="13346" spans="1:9">
      <c r="A13346">
        <v>477.60000600000001</v>
      </c>
      <c r="B13346">
        <v>30.9</v>
      </c>
      <c r="C13346">
        <v>12.49</v>
      </c>
      <c r="D13346">
        <f t="shared" ref="D13346:D13409" si="1274">IF(C13346&lt;=$L$7, $L$6,(IF(C13346&lt;=$L$7,C13346*D13346,($L$6*$L$7)+($L$10*(C13346-$L$7))))/C13346)</f>
        <v>27.6033957107697</v>
      </c>
      <c r="E13346">
        <f t="shared" ref="E13346:E13409" si="1275">ABS(B13346-D13346)/B13346</f>
        <v>0.10668622295243685</v>
      </c>
      <c r="F13346">
        <f t="shared" ref="F13346:F13409" si="1276">ABS(B13346-D13346)</f>
        <v>3.2966042892302987</v>
      </c>
      <c r="G13346">
        <f t="shared" ref="G13346:G13409" si="1277">$L$16-($L$16/$L$17)*C13346</f>
        <v>33.659700221904956</v>
      </c>
      <c r="H13346">
        <f t="shared" ref="H13346:H13409" si="1278">ABS(B13346-G13346)/B13346</f>
        <v>8.9310686793040689E-2</v>
      </c>
      <c r="I13346">
        <f t="shared" ref="I13346:I13409" si="1279">ABS(B13346-G13346)</f>
        <v>2.7597002219049571</v>
      </c>
    </row>
    <row r="13347" spans="1:9">
      <c r="A13347">
        <v>499.20001200000002</v>
      </c>
      <c r="B13347">
        <v>30.6</v>
      </c>
      <c r="C13347">
        <v>12.09</v>
      </c>
      <c r="D13347">
        <f t="shared" si="1274"/>
        <v>28.476669037882637</v>
      </c>
      <c r="E13347">
        <f t="shared" si="1275"/>
        <v>6.9389900722789694E-2</v>
      </c>
      <c r="F13347">
        <f t="shared" si="1276"/>
        <v>2.1233309621173646</v>
      </c>
      <c r="G13347">
        <f t="shared" si="1277"/>
        <v>34.663388938109435</v>
      </c>
      <c r="H13347">
        <f t="shared" si="1278"/>
        <v>0.13279048817351088</v>
      </c>
      <c r="I13347">
        <f t="shared" si="1279"/>
        <v>4.0633889381094335</v>
      </c>
    </row>
    <row r="13348" spans="1:9">
      <c r="A13348">
        <v>508.79998799999998</v>
      </c>
      <c r="B13348">
        <v>30</v>
      </c>
      <c r="C13348">
        <v>12.83</v>
      </c>
      <c r="D13348">
        <f t="shared" si="1274"/>
        <v>26.903926237186209</v>
      </c>
      <c r="E13348">
        <f t="shared" si="1275"/>
        <v>0.10320245876045971</v>
      </c>
      <c r="F13348">
        <f t="shared" si="1276"/>
        <v>3.0960737628137913</v>
      </c>
      <c r="G13348">
        <f t="shared" si="1277"/>
        <v>32.806564813131153</v>
      </c>
      <c r="H13348">
        <f t="shared" si="1278"/>
        <v>9.3552160437705117E-2</v>
      </c>
      <c r="I13348">
        <f t="shared" si="1279"/>
        <v>2.8065648131311534</v>
      </c>
    </row>
    <row r="13349" spans="1:9">
      <c r="A13349">
        <v>508.79998799999998</v>
      </c>
      <c r="B13349">
        <v>29.6</v>
      </c>
      <c r="C13349">
        <v>12.88</v>
      </c>
      <c r="D13349">
        <f t="shared" si="1274"/>
        <v>26.80417772461476</v>
      </c>
      <c r="E13349">
        <f t="shared" si="1275"/>
        <v>9.4453455249501383E-2</v>
      </c>
      <c r="F13349">
        <f t="shared" si="1276"/>
        <v>2.7958222753852411</v>
      </c>
      <c r="G13349">
        <f t="shared" si="1277"/>
        <v>32.681103723605595</v>
      </c>
      <c r="H13349">
        <f t="shared" si="1278"/>
        <v>0.10409134201370249</v>
      </c>
      <c r="I13349">
        <f t="shared" si="1279"/>
        <v>3.0811037236055938</v>
      </c>
    </row>
    <row r="13350" spans="1:9">
      <c r="A13350">
        <v>494.39999399999999</v>
      </c>
      <c r="B13350">
        <v>29.9</v>
      </c>
      <c r="C13350">
        <v>12.07</v>
      </c>
      <c r="D13350">
        <f t="shared" si="1274"/>
        <v>28.521852069596143</v>
      </c>
      <c r="E13350">
        <f t="shared" si="1275"/>
        <v>4.6091904026884803E-2</v>
      </c>
      <c r="F13350">
        <f t="shared" si="1276"/>
        <v>1.3781479304038555</v>
      </c>
      <c r="G13350">
        <f t="shared" si="1277"/>
        <v>34.713573373919658</v>
      </c>
      <c r="H13350">
        <f t="shared" si="1278"/>
        <v>0.16098907605082474</v>
      </c>
      <c r="I13350">
        <f t="shared" si="1279"/>
        <v>4.8135733739196596</v>
      </c>
    </row>
    <row r="13351" spans="1:9">
      <c r="A13351">
        <v>528</v>
      </c>
      <c r="B13351">
        <v>30.9</v>
      </c>
      <c r="C13351">
        <v>11.76</v>
      </c>
      <c r="D13351">
        <f t="shared" si="1274"/>
        <v>29.241841374694161</v>
      </c>
      <c r="E13351">
        <f t="shared" si="1275"/>
        <v>5.3662091433845878E-2</v>
      </c>
      <c r="F13351">
        <f t="shared" si="1276"/>
        <v>1.6581586253058376</v>
      </c>
      <c r="G13351">
        <f t="shared" si="1277"/>
        <v>35.491432128978126</v>
      </c>
      <c r="H13351">
        <f t="shared" si="1278"/>
        <v>0.14859003653650898</v>
      </c>
      <c r="I13351">
        <f t="shared" si="1279"/>
        <v>4.591432128978127</v>
      </c>
    </row>
    <row r="13352" spans="1:9">
      <c r="A13352">
        <v>494.39999399999999</v>
      </c>
      <c r="B13352">
        <v>30.200001</v>
      </c>
      <c r="C13352">
        <v>12.690001000000001</v>
      </c>
      <c r="D13352">
        <f t="shared" si="1274"/>
        <v>27.187401759541164</v>
      </c>
      <c r="E13352">
        <f t="shared" si="1275"/>
        <v>9.9754938433903914E-2</v>
      </c>
      <c r="F13352">
        <f t="shared" si="1276"/>
        <v>3.0125992404588366</v>
      </c>
      <c r="G13352">
        <f t="shared" si="1277"/>
        <v>33.157853354580929</v>
      </c>
      <c r="H13352">
        <f t="shared" si="1278"/>
        <v>9.794212770327157E-2</v>
      </c>
      <c r="I13352">
        <f t="shared" si="1279"/>
        <v>2.957852354580929</v>
      </c>
    </row>
    <row r="13353" spans="1:9">
      <c r="A13353">
        <v>482.39999399999999</v>
      </c>
      <c r="B13353">
        <v>31</v>
      </c>
      <c r="C13353">
        <v>11.280001</v>
      </c>
      <c r="D13353">
        <f t="shared" si="1274"/>
        <v>30.434738016751755</v>
      </c>
      <c r="E13353">
        <f t="shared" si="1275"/>
        <v>1.8234257524136939E-2</v>
      </c>
      <c r="F13353">
        <f t="shared" si="1276"/>
        <v>0.56526198324824506</v>
      </c>
      <c r="G13353">
        <f t="shared" si="1277"/>
        <v>36.695856079201704</v>
      </c>
      <c r="H13353">
        <f t="shared" si="1278"/>
        <v>0.18373729287747431</v>
      </c>
      <c r="I13353">
        <f t="shared" si="1279"/>
        <v>5.6958560792017039</v>
      </c>
    </row>
    <row r="13354" spans="1:9">
      <c r="A13354">
        <v>456</v>
      </c>
      <c r="B13354">
        <v>32.299999</v>
      </c>
      <c r="C13354">
        <v>10.24</v>
      </c>
      <c r="D13354">
        <f t="shared" si="1274"/>
        <v>33.40300940236876</v>
      </c>
      <c r="E13354">
        <f t="shared" si="1275"/>
        <v>3.4148929923148295E-2</v>
      </c>
      <c r="F13354">
        <f t="shared" si="1276"/>
        <v>1.1030104023687599</v>
      </c>
      <c r="G13354">
        <f t="shared" si="1277"/>
        <v>39.305449250555121</v>
      </c>
      <c r="H13354">
        <f t="shared" si="1278"/>
        <v>0.21688701137591743</v>
      </c>
      <c r="I13354">
        <f t="shared" si="1279"/>
        <v>7.0054502505551213</v>
      </c>
    </row>
    <row r="13355" spans="1:9">
      <c r="A13355">
        <v>451.20001200000002</v>
      </c>
      <c r="B13355">
        <v>33.299999</v>
      </c>
      <c r="C13355">
        <v>9.39</v>
      </c>
      <c r="D13355">
        <f t="shared" si="1274"/>
        <v>36.317296410148266</v>
      </c>
      <c r="E13355">
        <f t="shared" si="1275"/>
        <v>9.060953455729133E-2</v>
      </c>
      <c r="F13355">
        <f t="shared" si="1276"/>
        <v>3.0172974101482666</v>
      </c>
      <c r="G13355">
        <f t="shared" si="1277"/>
        <v>41.43828777248963</v>
      </c>
      <c r="H13355">
        <f t="shared" si="1278"/>
        <v>0.24439306357005089</v>
      </c>
      <c r="I13355">
        <f t="shared" si="1279"/>
        <v>8.1382887724896307</v>
      </c>
    </row>
    <row r="13356" spans="1:9">
      <c r="A13356">
        <v>460.79998799999998</v>
      </c>
      <c r="B13356">
        <v>35.400002000000001</v>
      </c>
      <c r="C13356">
        <v>8.32</v>
      </c>
      <c r="D13356">
        <f t="shared" si="1274"/>
        <v>40.832463249350539</v>
      </c>
      <c r="E13356">
        <f t="shared" si="1275"/>
        <v>0.1534593486562667</v>
      </c>
      <c r="F13356">
        <f t="shared" si="1276"/>
        <v>5.4324612493505384</v>
      </c>
      <c r="G13356">
        <f t="shared" si="1277"/>
        <v>44.123155088336595</v>
      </c>
      <c r="H13356">
        <f t="shared" si="1278"/>
        <v>0.2464167399859637</v>
      </c>
      <c r="I13356">
        <f t="shared" si="1279"/>
        <v>8.7231530883365949</v>
      </c>
    </row>
    <row r="13357" spans="1:9">
      <c r="A13357">
        <v>484.79998799999998</v>
      </c>
      <c r="B13357">
        <v>36.099997999999999</v>
      </c>
      <c r="C13357">
        <v>9.39</v>
      </c>
      <c r="D13357">
        <f t="shared" si="1274"/>
        <v>36.317296410148266</v>
      </c>
      <c r="E13357">
        <f t="shared" si="1275"/>
        <v>6.0193468749850593E-3</v>
      </c>
      <c r="F13357">
        <f t="shared" si="1276"/>
        <v>0.2172984101482669</v>
      </c>
      <c r="G13357">
        <f t="shared" si="1277"/>
        <v>41.43828777248963</v>
      </c>
      <c r="H13357">
        <f t="shared" si="1278"/>
        <v>0.147875071142376</v>
      </c>
      <c r="I13357">
        <f t="shared" si="1279"/>
        <v>5.338289772489631</v>
      </c>
    </row>
    <row r="13358" spans="1:9">
      <c r="A13358">
        <v>448.79998799999998</v>
      </c>
      <c r="B13358">
        <v>36.200001</v>
      </c>
      <c r="C13358">
        <v>8.99</v>
      </c>
      <c r="D13358">
        <f t="shared" si="1274"/>
        <v>37.879413741021111</v>
      </c>
      <c r="E13358">
        <f t="shared" si="1275"/>
        <v>4.639261587371532E-2</v>
      </c>
      <c r="F13358">
        <f t="shared" si="1276"/>
        <v>1.6794127410211104</v>
      </c>
      <c r="G13358">
        <f t="shared" si="1277"/>
        <v>42.441976488694102</v>
      </c>
      <c r="H13358">
        <f t="shared" si="1278"/>
        <v>0.17243025735535483</v>
      </c>
      <c r="I13358">
        <f t="shared" si="1279"/>
        <v>6.2419754886941021</v>
      </c>
    </row>
    <row r="13359" spans="1:9">
      <c r="A13359">
        <v>456</v>
      </c>
      <c r="B13359">
        <v>36</v>
      </c>
      <c r="C13359">
        <v>9.36</v>
      </c>
      <c r="D13359">
        <f t="shared" si="1274"/>
        <v>36.429823932620593</v>
      </c>
      <c r="E13359">
        <f t="shared" si="1275"/>
        <v>1.1939553683905361E-2</v>
      </c>
      <c r="F13359">
        <f t="shared" si="1276"/>
        <v>0.42982393262059304</v>
      </c>
      <c r="G13359">
        <f t="shared" si="1277"/>
        <v>41.513564426204965</v>
      </c>
      <c r="H13359">
        <f t="shared" si="1278"/>
        <v>0.15315456739458236</v>
      </c>
      <c r="I13359">
        <f t="shared" si="1279"/>
        <v>5.5135644262049652</v>
      </c>
    </row>
    <row r="13360" spans="1:9">
      <c r="A13360">
        <v>444</v>
      </c>
      <c r="B13360">
        <v>37.5</v>
      </c>
      <c r="C13360">
        <v>7.84</v>
      </c>
      <c r="D13360">
        <f t="shared" si="1274"/>
        <v>43.258407362650708</v>
      </c>
      <c r="E13360">
        <f t="shared" si="1275"/>
        <v>0.15355752967068553</v>
      </c>
      <c r="F13360">
        <f t="shared" si="1276"/>
        <v>5.7584073626507077</v>
      </c>
      <c r="G13360">
        <f t="shared" si="1277"/>
        <v>45.327581547781961</v>
      </c>
      <c r="H13360">
        <f t="shared" si="1278"/>
        <v>0.20873550794085227</v>
      </c>
      <c r="I13360">
        <f t="shared" si="1279"/>
        <v>7.8275815477819606</v>
      </c>
    </row>
    <row r="13361" spans="1:9">
      <c r="A13361">
        <v>458.39999399999999</v>
      </c>
      <c r="B13361">
        <v>38.5</v>
      </c>
      <c r="C13361">
        <v>8.27</v>
      </c>
      <c r="D13361">
        <f t="shared" si="1274"/>
        <v>41.072026452800174</v>
      </c>
      <c r="E13361">
        <f t="shared" si="1275"/>
        <v>6.6805881890913604E-2</v>
      </c>
      <c r="F13361">
        <f t="shared" si="1276"/>
        <v>2.5720264528001735</v>
      </c>
      <c r="G13361">
        <f t="shared" si="1277"/>
        <v>44.248616177862161</v>
      </c>
      <c r="H13361">
        <f t="shared" si="1278"/>
        <v>0.14931470591849769</v>
      </c>
      <c r="I13361">
        <f t="shared" si="1279"/>
        <v>5.7486161778621607</v>
      </c>
    </row>
    <row r="13362" spans="1:9">
      <c r="A13362">
        <v>446.39999399999999</v>
      </c>
      <c r="B13362">
        <v>41.099997999999999</v>
      </c>
      <c r="C13362">
        <v>7.24</v>
      </c>
      <c r="D13362">
        <f t="shared" si="1274"/>
        <v>46.743188961866423</v>
      </c>
      <c r="E13362">
        <f t="shared" si="1275"/>
        <v>0.13730392302857103</v>
      </c>
      <c r="F13362">
        <f t="shared" si="1276"/>
        <v>5.6431909618664235</v>
      </c>
      <c r="G13362">
        <f t="shared" si="1277"/>
        <v>46.833114622088672</v>
      </c>
      <c r="H13362">
        <f t="shared" si="1278"/>
        <v>0.13949189540322296</v>
      </c>
      <c r="I13362">
        <f t="shared" si="1279"/>
        <v>5.7331166220886729</v>
      </c>
    </row>
    <row r="13363" spans="1:9">
      <c r="A13363">
        <v>468</v>
      </c>
      <c r="B13363">
        <v>42.799999</v>
      </c>
      <c r="C13363">
        <v>7.32</v>
      </c>
      <c r="D13363">
        <f t="shared" si="1274"/>
        <v>46.245544376477511</v>
      </c>
      <c r="E13363">
        <f t="shared" si="1275"/>
        <v>8.0503398527591349E-2</v>
      </c>
      <c r="F13363">
        <f t="shared" si="1276"/>
        <v>3.4455453764775115</v>
      </c>
      <c r="G13363">
        <f t="shared" si="1277"/>
        <v>46.632376878847779</v>
      </c>
      <c r="H13363">
        <f t="shared" si="1278"/>
        <v>8.9541541317507495E-2</v>
      </c>
      <c r="I13363">
        <f t="shared" si="1279"/>
        <v>3.8323778788477796</v>
      </c>
    </row>
    <row r="13364" spans="1:9">
      <c r="A13364">
        <v>439.20001200000002</v>
      </c>
      <c r="B13364">
        <v>45</v>
      </c>
      <c r="C13364">
        <v>6.76</v>
      </c>
      <c r="D13364">
        <f t="shared" si="1274"/>
        <v>49.976406445635796</v>
      </c>
      <c r="E13364">
        <f t="shared" si="1275"/>
        <v>0.11058680990301768</v>
      </c>
      <c r="F13364">
        <f t="shared" si="1276"/>
        <v>4.9764064456357957</v>
      </c>
      <c r="G13364">
        <f t="shared" si="1277"/>
        <v>48.037541081534044</v>
      </c>
      <c r="H13364">
        <f t="shared" si="1278"/>
        <v>6.7500912922978759E-2</v>
      </c>
      <c r="I13364">
        <f t="shared" si="1279"/>
        <v>3.0375410815340445</v>
      </c>
    </row>
    <row r="13365" spans="1:9">
      <c r="A13365">
        <v>456</v>
      </c>
      <c r="B13365">
        <v>45.299999</v>
      </c>
      <c r="C13365">
        <v>7.54</v>
      </c>
      <c r="D13365">
        <f t="shared" si="1274"/>
        <v>44.931472268374961</v>
      </c>
      <c r="E13365">
        <f t="shared" si="1275"/>
        <v>8.1352481183286328E-3</v>
      </c>
      <c r="F13365">
        <f t="shared" si="1276"/>
        <v>0.36852673162503891</v>
      </c>
      <c r="G13365">
        <f t="shared" si="1277"/>
        <v>46.080348084935324</v>
      </c>
      <c r="H13365">
        <f t="shared" si="1278"/>
        <v>1.7226249495840472E-2</v>
      </c>
      <c r="I13365">
        <f t="shared" si="1279"/>
        <v>0.78034908493532384</v>
      </c>
    </row>
    <row r="13366" spans="1:9">
      <c r="A13366">
        <v>448.79998799999998</v>
      </c>
      <c r="B13366">
        <v>44.900002000000001</v>
      </c>
      <c r="C13366">
        <v>7.31</v>
      </c>
      <c r="D13366">
        <f t="shared" si="1274"/>
        <v>46.307154273847821</v>
      </c>
      <c r="E13366">
        <f t="shared" si="1275"/>
        <v>3.1339692899074276E-2</v>
      </c>
      <c r="F13366">
        <f t="shared" si="1276"/>
        <v>1.4071522738478208</v>
      </c>
      <c r="G13366">
        <f t="shared" si="1277"/>
        <v>46.657469096752891</v>
      </c>
      <c r="H13366">
        <f t="shared" si="1278"/>
        <v>3.9141804420251253E-2</v>
      </c>
      <c r="I13366">
        <f t="shared" si="1279"/>
        <v>1.7574670967528903</v>
      </c>
    </row>
    <row r="13367" spans="1:9">
      <c r="A13367">
        <v>424.79998799999998</v>
      </c>
      <c r="B13367">
        <v>44</v>
      </c>
      <c r="C13367">
        <v>7.63</v>
      </c>
      <c r="D13367">
        <f t="shared" si="1274"/>
        <v>44.415738499270972</v>
      </c>
      <c r="E13367">
        <f t="shared" si="1275"/>
        <v>9.4486022561584612E-3</v>
      </c>
      <c r="F13367">
        <f t="shared" si="1276"/>
        <v>0.41573849927097228</v>
      </c>
      <c r="G13367">
        <f t="shared" si="1277"/>
        <v>45.854518123789312</v>
      </c>
      <c r="H13367">
        <f t="shared" si="1278"/>
        <v>4.2148139177029816E-2</v>
      </c>
      <c r="I13367">
        <f t="shared" si="1279"/>
        <v>1.8545181237893118</v>
      </c>
    </row>
    <row r="13368" spans="1:9">
      <c r="A13368">
        <v>432</v>
      </c>
      <c r="B13368">
        <v>41.700001</v>
      </c>
      <c r="C13368">
        <v>9.08</v>
      </c>
      <c r="D13368">
        <f t="shared" si="1274"/>
        <v>37.515937596659704</v>
      </c>
      <c r="E13368">
        <f t="shared" si="1275"/>
        <v>0.10033724947249513</v>
      </c>
      <c r="F13368">
        <f t="shared" si="1276"/>
        <v>4.1840634033402964</v>
      </c>
      <c r="G13368">
        <f t="shared" si="1277"/>
        <v>42.216146527548091</v>
      </c>
      <c r="H13368">
        <f t="shared" si="1278"/>
        <v>1.2377590291858516E-2</v>
      </c>
      <c r="I13368">
        <f t="shared" si="1279"/>
        <v>0.5161455275480904</v>
      </c>
    </row>
    <row r="13369" spans="1:9">
      <c r="A13369">
        <v>441.60000600000001</v>
      </c>
      <c r="B13369">
        <v>42.099997999999999</v>
      </c>
      <c r="C13369">
        <v>7.65</v>
      </c>
      <c r="D13369">
        <f t="shared" si="1274"/>
        <v>44.302778946067079</v>
      </c>
      <c r="E13369">
        <f t="shared" si="1275"/>
        <v>5.2322590278200951E-2</v>
      </c>
      <c r="F13369">
        <f t="shared" si="1276"/>
        <v>2.2027809460670795</v>
      </c>
      <c r="G13369">
        <f t="shared" si="1277"/>
        <v>45.804333687979089</v>
      </c>
      <c r="H13369">
        <f t="shared" si="1278"/>
        <v>8.798897539090357E-2</v>
      </c>
      <c r="I13369">
        <f t="shared" si="1279"/>
        <v>3.7043356879790892</v>
      </c>
    </row>
    <row r="13370" spans="1:9">
      <c r="A13370">
        <v>525.59997599999997</v>
      </c>
      <c r="B13370">
        <v>44.299999</v>
      </c>
      <c r="C13370">
        <v>8.66</v>
      </c>
      <c r="D13370">
        <f t="shared" si="1274"/>
        <v>39.276796239051045</v>
      </c>
      <c r="E13370">
        <f t="shared" si="1275"/>
        <v>0.11339058407086995</v>
      </c>
      <c r="F13370">
        <f t="shared" si="1276"/>
        <v>5.0232027609489549</v>
      </c>
      <c r="G13370">
        <f t="shared" si="1277"/>
        <v>43.270019679562793</v>
      </c>
      <c r="H13370">
        <f t="shared" si="1278"/>
        <v>2.3250098051632157E-2</v>
      </c>
      <c r="I13370">
        <f t="shared" si="1279"/>
        <v>1.0299793204372065</v>
      </c>
    </row>
    <row r="13371" spans="1:9">
      <c r="A13371">
        <v>511.20001200000002</v>
      </c>
      <c r="B13371">
        <v>42.700001</v>
      </c>
      <c r="C13371">
        <v>9.3099989999999995</v>
      </c>
      <c r="D13371">
        <f t="shared" si="1274"/>
        <v>36.618985171822288</v>
      </c>
      <c r="E13371">
        <f t="shared" si="1275"/>
        <v>0.14241254533407885</v>
      </c>
      <c r="F13371">
        <f t="shared" si="1276"/>
        <v>6.081015828177712</v>
      </c>
      <c r="G13371">
        <f t="shared" si="1277"/>
        <v>41.639028024952317</v>
      </c>
      <c r="H13371">
        <f t="shared" si="1278"/>
        <v>2.484714169087919E-2</v>
      </c>
      <c r="I13371">
        <f t="shared" si="1279"/>
        <v>1.0609729750476831</v>
      </c>
    </row>
    <row r="13372" spans="1:9">
      <c r="A13372">
        <v>427.20001200000002</v>
      </c>
      <c r="B13372">
        <v>43.200001</v>
      </c>
      <c r="C13372">
        <v>7.4</v>
      </c>
      <c r="D13372">
        <f t="shared" si="1274"/>
        <v>45.758659674015924</v>
      </c>
      <c r="E13372">
        <f t="shared" si="1275"/>
        <v>5.9228208675641547E-2</v>
      </c>
      <c r="F13372">
        <f t="shared" si="1276"/>
        <v>2.5586586740159234</v>
      </c>
      <c r="G13372">
        <f t="shared" si="1277"/>
        <v>46.431639135606886</v>
      </c>
      <c r="H13372">
        <f t="shared" si="1278"/>
        <v>7.4806436592602998E-2</v>
      </c>
      <c r="I13372">
        <f t="shared" si="1279"/>
        <v>3.231638135606886</v>
      </c>
    </row>
    <row r="13373" spans="1:9">
      <c r="A13373">
        <v>432</v>
      </c>
      <c r="B13373">
        <v>45.700001</v>
      </c>
      <c r="C13373">
        <v>6.15</v>
      </c>
      <c r="D13373">
        <f t="shared" si="1274"/>
        <v>54.813527616136838</v>
      </c>
      <c r="E13373">
        <f t="shared" si="1275"/>
        <v>0.19942070933733322</v>
      </c>
      <c r="F13373">
        <f t="shared" si="1276"/>
        <v>9.1135266161368378</v>
      </c>
      <c r="G13373">
        <f t="shared" si="1277"/>
        <v>49.568166373745868</v>
      </c>
      <c r="H13373">
        <f t="shared" si="1278"/>
        <v>8.4642566501166319E-2</v>
      </c>
      <c r="I13373">
        <f t="shared" si="1279"/>
        <v>3.8681653737458674</v>
      </c>
    </row>
    <row r="13374" spans="1:9">
      <c r="A13374">
        <v>453.60000600000001</v>
      </c>
      <c r="B13374">
        <v>50</v>
      </c>
      <c r="C13374">
        <v>6.24</v>
      </c>
      <c r="D13374">
        <f t="shared" si="1274"/>
        <v>54.040381199540356</v>
      </c>
      <c r="E13374">
        <f t="shared" si="1275"/>
        <v>8.0807623990807112E-2</v>
      </c>
      <c r="F13374">
        <f t="shared" si="1276"/>
        <v>4.0403811995403558</v>
      </c>
      <c r="G13374">
        <f t="shared" si="1277"/>
        <v>49.342336412599856</v>
      </c>
      <c r="H13374">
        <f t="shared" si="1278"/>
        <v>1.3153271748002879E-2</v>
      </c>
      <c r="I13374">
        <f t="shared" si="1279"/>
        <v>0.65766358740014397</v>
      </c>
    </row>
    <row r="13375" spans="1:9">
      <c r="A13375">
        <v>424.79998799999998</v>
      </c>
      <c r="B13375">
        <v>51.099997999999999</v>
      </c>
      <c r="C13375">
        <v>5.87</v>
      </c>
      <c r="D13375">
        <f t="shared" si="1274"/>
        <v>57.370486577100991</v>
      </c>
      <c r="E13375">
        <f t="shared" si="1275"/>
        <v>0.12271015308260856</v>
      </c>
      <c r="F13375">
        <f t="shared" si="1276"/>
        <v>6.2704885771009913</v>
      </c>
      <c r="G13375">
        <f t="shared" si="1277"/>
        <v>50.270748475088993</v>
      </c>
      <c r="H13375">
        <f t="shared" si="1278"/>
        <v>1.6227975682327936E-2</v>
      </c>
      <c r="I13375">
        <f t="shared" si="1279"/>
        <v>0.82924952491100612</v>
      </c>
    </row>
    <row r="13376" spans="1:9">
      <c r="A13376">
        <v>398.39999399999999</v>
      </c>
      <c r="B13376">
        <v>49.599997999999999</v>
      </c>
      <c r="C13376">
        <v>6.65</v>
      </c>
      <c r="D13376">
        <f t="shared" si="1274"/>
        <v>50.783090156185267</v>
      </c>
      <c r="E13376">
        <f t="shared" si="1275"/>
        <v>2.3852665401020129E-2</v>
      </c>
      <c r="F13376">
        <f t="shared" si="1276"/>
        <v>1.1830921561852676</v>
      </c>
      <c r="G13376">
        <f t="shared" si="1277"/>
        <v>48.313555478490272</v>
      </c>
      <c r="H13376">
        <f t="shared" si="1278"/>
        <v>2.5936342205290553E-2</v>
      </c>
      <c r="I13376">
        <f t="shared" si="1279"/>
        <v>1.286442521509727</v>
      </c>
    </row>
    <row r="13377" spans="1:9">
      <c r="A13377">
        <v>331.20001200000002</v>
      </c>
      <c r="B13377">
        <v>72.400002000000001</v>
      </c>
      <c r="C13377">
        <v>4.67</v>
      </c>
      <c r="D13377">
        <f t="shared" si="1274"/>
        <v>60.599962723667794</v>
      </c>
      <c r="E13377">
        <f t="shared" si="1275"/>
        <v>0.16298396340282154</v>
      </c>
      <c r="F13377">
        <f t="shared" si="1276"/>
        <v>11.800039276332207</v>
      </c>
      <c r="G13377">
        <f t="shared" si="1277"/>
        <v>53.281814623702417</v>
      </c>
      <c r="H13377">
        <f t="shared" si="1278"/>
        <v>0.26406335425650379</v>
      </c>
      <c r="I13377">
        <f t="shared" si="1279"/>
        <v>19.118187376297584</v>
      </c>
    </row>
    <row r="13378" spans="1:9">
      <c r="A13378">
        <v>448.79998799999998</v>
      </c>
      <c r="B13378">
        <v>66.800003000000004</v>
      </c>
      <c r="C13378">
        <v>6.31</v>
      </c>
      <c r="D13378">
        <f t="shared" si="1274"/>
        <v>53.454292922828294</v>
      </c>
      <c r="E13378">
        <f t="shared" si="1275"/>
        <v>0.19978607002714818</v>
      </c>
      <c r="F13378">
        <f t="shared" si="1276"/>
        <v>13.345710077171709</v>
      </c>
      <c r="G13378">
        <f t="shared" si="1277"/>
        <v>49.166690887264075</v>
      </c>
      <c r="H13378">
        <f t="shared" si="1278"/>
        <v>0.26397172635959204</v>
      </c>
      <c r="I13378">
        <f t="shared" si="1279"/>
        <v>17.633312112735929</v>
      </c>
    </row>
    <row r="13379" spans="1:9">
      <c r="A13379">
        <v>369.60000600000001</v>
      </c>
      <c r="B13379">
        <v>63</v>
      </c>
      <c r="C13379">
        <v>5.24</v>
      </c>
      <c r="D13379">
        <f t="shared" si="1274"/>
        <v>60.599962723667794</v>
      </c>
      <c r="E13379">
        <f t="shared" si="1275"/>
        <v>3.8095829783050893E-2</v>
      </c>
      <c r="F13379">
        <f t="shared" si="1276"/>
        <v>2.4000372763322062</v>
      </c>
      <c r="G13379">
        <f t="shared" si="1277"/>
        <v>51.85155820311104</v>
      </c>
      <c r="H13379">
        <f t="shared" si="1278"/>
        <v>0.17695939360141208</v>
      </c>
      <c r="I13379">
        <f t="shared" si="1279"/>
        <v>11.14844179688896</v>
      </c>
    </row>
    <row r="13380" spans="1:9">
      <c r="A13380">
        <v>470.39999399999999</v>
      </c>
      <c r="B13380">
        <v>60.200001</v>
      </c>
      <c r="C13380">
        <v>6.81</v>
      </c>
      <c r="D13380">
        <f t="shared" si="1274"/>
        <v>49.618346995952571</v>
      </c>
      <c r="E13380">
        <f t="shared" si="1275"/>
        <v>0.1757749805360872</v>
      </c>
      <c r="F13380">
        <f t="shared" si="1276"/>
        <v>10.581654004047429</v>
      </c>
      <c r="G13380">
        <f t="shared" si="1277"/>
        <v>47.912079992008486</v>
      </c>
      <c r="H13380">
        <f t="shared" si="1278"/>
        <v>0.20411828577862506</v>
      </c>
      <c r="I13380">
        <f t="shared" si="1279"/>
        <v>12.287921007991514</v>
      </c>
    </row>
    <row r="13381" spans="1:9">
      <c r="A13381">
        <v>400.79998799999998</v>
      </c>
      <c r="B13381">
        <v>59.900002000000001</v>
      </c>
      <c r="C13381">
        <v>5.37</v>
      </c>
      <c r="D13381">
        <f t="shared" si="1274"/>
        <v>60.599962723667794</v>
      </c>
      <c r="E13381">
        <f t="shared" si="1275"/>
        <v>1.1685487484087115E-2</v>
      </c>
      <c r="F13381">
        <f t="shared" si="1276"/>
        <v>0.69996072366779316</v>
      </c>
      <c r="G13381">
        <f t="shared" si="1277"/>
        <v>51.525359370344589</v>
      </c>
      <c r="H13381">
        <f t="shared" si="1278"/>
        <v>0.13981038981693877</v>
      </c>
      <c r="I13381">
        <f t="shared" si="1279"/>
        <v>8.374642629655412</v>
      </c>
    </row>
    <row r="13382" spans="1:9">
      <c r="A13382">
        <v>422.39999399999999</v>
      </c>
      <c r="B13382">
        <v>58.400002000000001</v>
      </c>
      <c r="C13382">
        <v>5.73</v>
      </c>
      <c r="D13382">
        <f t="shared" si="1274"/>
        <v>58.742676595419447</v>
      </c>
      <c r="E13382">
        <f t="shared" si="1275"/>
        <v>5.8677154740413521E-3</v>
      </c>
      <c r="F13382">
        <f t="shared" si="1276"/>
        <v>0.34267459541944589</v>
      </c>
      <c r="G13382">
        <f t="shared" si="1277"/>
        <v>50.622039525760563</v>
      </c>
      <c r="H13382">
        <f t="shared" si="1278"/>
        <v>0.13318428438135049</v>
      </c>
      <c r="I13382">
        <f t="shared" si="1279"/>
        <v>7.7779624742394375</v>
      </c>
    </row>
    <row r="13383" spans="1:9">
      <c r="A13383">
        <v>417.60000600000001</v>
      </c>
      <c r="B13383">
        <v>58.200001</v>
      </c>
      <c r="C13383">
        <v>5.72</v>
      </c>
      <c r="D13383">
        <f t="shared" si="1274"/>
        <v>58.843260454154837</v>
      </c>
      <c r="E13383">
        <f t="shared" si="1275"/>
        <v>1.1052567750898095E-2</v>
      </c>
      <c r="F13383">
        <f t="shared" si="1276"/>
        <v>0.64325945415483687</v>
      </c>
      <c r="G13383">
        <f t="shared" si="1277"/>
        <v>50.647131743665675</v>
      </c>
      <c r="H13383">
        <f t="shared" si="1278"/>
        <v>0.12977438361786842</v>
      </c>
      <c r="I13383">
        <f t="shared" si="1279"/>
        <v>7.5528692563343256</v>
      </c>
    </row>
    <row r="13384" spans="1:9">
      <c r="A13384">
        <v>427.20001200000002</v>
      </c>
      <c r="B13384">
        <v>56.900002000000001</v>
      </c>
      <c r="C13384">
        <v>6.04</v>
      </c>
      <c r="D13384">
        <f t="shared" si="1274"/>
        <v>55.789774305525768</v>
      </c>
      <c r="E13384">
        <f t="shared" si="1275"/>
        <v>1.9511909586123262E-2</v>
      </c>
      <c r="F13384">
        <f t="shared" si="1276"/>
        <v>1.1102276944742329</v>
      </c>
      <c r="G13384">
        <f t="shared" si="1277"/>
        <v>49.844180770702096</v>
      </c>
      <c r="H13384">
        <f t="shared" si="1278"/>
        <v>0.1240038836782098</v>
      </c>
      <c r="I13384">
        <f t="shared" si="1279"/>
        <v>7.055821229297905</v>
      </c>
    </row>
    <row r="13385" spans="1:9">
      <c r="A13385">
        <v>408</v>
      </c>
      <c r="B13385">
        <v>56.400002000000001</v>
      </c>
      <c r="C13385">
        <v>5.51</v>
      </c>
      <c r="D13385">
        <f t="shared" si="1274"/>
        <v>60.599962723667794</v>
      </c>
      <c r="E13385">
        <f t="shared" si="1275"/>
        <v>7.4467386076826611E-2</v>
      </c>
      <c r="F13385">
        <f t="shared" si="1276"/>
        <v>4.1999607236677932</v>
      </c>
      <c r="G13385">
        <f t="shared" si="1277"/>
        <v>51.174068319673026</v>
      </c>
      <c r="H13385">
        <f t="shared" si="1278"/>
        <v>9.2658395301599014E-2</v>
      </c>
      <c r="I13385">
        <f t="shared" si="1279"/>
        <v>5.2259336803269747</v>
      </c>
    </row>
    <row r="13386" spans="1:9">
      <c r="A13386">
        <v>400.79998799999998</v>
      </c>
      <c r="B13386">
        <v>56.700001</v>
      </c>
      <c r="C13386">
        <v>5.32</v>
      </c>
      <c r="D13386">
        <f t="shared" si="1274"/>
        <v>60.599962723667794</v>
      </c>
      <c r="E13386">
        <f t="shared" si="1275"/>
        <v>6.8782392502388018E-2</v>
      </c>
      <c r="F13386">
        <f t="shared" si="1276"/>
        <v>3.8999617236677935</v>
      </c>
      <c r="G13386">
        <f t="shared" si="1277"/>
        <v>51.650820459870147</v>
      </c>
      <c r="H13386">
        <f t="shared" si="1278"/>
        <v>8.9050801606332483E-2</v>
      </c>
      <c r="I13386">
        <f t="shared" si="1279"/>
        <v>5.0491805401298535</v>
      </c>
    </row>
    <row r="13387" spans="1:9">
      <c r="A13387">
        <v>393.60000600000001</v>
      </c>
      <c r="B13387">
        <v>56.900002000000001</v>
      </c>
      <c r="C13387">
        <v>5.29</v>
      </c>
      <c r="D13387">
        <f t="shared" si="1274"/>
        <v>60.599962723667794</v>
      </c>
      <c r="E13387">
        <f t="shared" si="1275"/>
        <v>6.5025669483593215E-2</v>
      </c>
      <c r="F13387">
        <f t="shared" si="1276"/>
        <v>3.6999607236677932</v>
      </c>
      <c r="G13387">
        <f t="shared" si="1277"/>
        <v>51.726097113585482</v>
      </c>
      <c r="H13387">
        <f t="shared" si="1278"/>
        <v>9.0929783911334813E-2</v>
      </c>
      <c r="I13387">
        <f t="shared" si="1279"/>
        <v>5.173904886414519</v>
      </c>
    </row>
    <row r="13388" spans="1:9">
      <c r="A13388">
        <v>410.39999399999999</v>
      </c>
      <c r="B13388">
        <v>55.599997999999999</v>
      </c>
      <c r="C13388">
        <v>5.64</v>
      </c>
      <c r="D13388">
        <f t="shared" si="1274"/>
        <v>59.660771816642409</v>
      </c>
      <c r="E13388">
        <f t="shared" si="1275"/>
        <v>7.3035502926500281E-2</v>
      </c>
      <c r="F13388">
        <f t="shared" si="1276"/>
        <v>4.0607738166424099</v>
      </c>
      <c r="G13388">
        <f t="shared" si="1277"/>
        <v>50.847869486906568</v>
      </c>
      <c r="H13388">
        <f t="shared" si="1278"/>
        <v>8.5469940360311372E-2</v>
      </c>
      <c r="I13388">
        <f t="shared" si="1279"/>
        <v>4.7521285130934316</v>
      </c>
    </row>
    <row r="13389" spans="1:9">
      <c r="A13389">
        <v>410.39999399999999</v>
      </c>
      <c r="B13389">
        <v>55.799999</v>
      </c>
      <c r="C13389">
        <v>5.63</v>
      </c>
      <c r="D13389">
        <f t="shared" si="1274"/>
        <v>59.764594307615518</v>
      </c>
      <c r="E13389">
        <f t="shared" si="1275"/>
        <v>7.1050096391856887E-2</v>
      </c>
      <c r="F13389">
        <f t="shared" si="1276"/>
        <v>3.964595307615518</v>
      </c>
      <c r="G13389">
        <f t="shared" si="1277"/>
        <v>50.872961704811679</v>
      </c>
      <c r="H13389">
        <f t="shared" si="1278"/>
        <v>8.8298160994381383E-2</v>
      </c>
      <c r="I13389">
        <f t="shared" si="1279"/>
        <v>4.9270372951883203</v>
      </c>
    </row>
    <row r="13390" spans="1:9">
      <c r="A13390">
        <v>376.79998799999998</v>
      </c>
      <c r="B13390">
        <v>55.700001</v>
      </c>
      <c r="C13390">
        <v>5.22</v>
      </c>
      <c r="D13390">
        <f t="shared" si="1274"/>
        <v>60.599962723667794</v>
      </c>
      <c r="E13390">
        <f t="shared" si="1275"/>
        <v>8.7970585919159919E-2</v>
      </c>
      <c r="F13390">
        <f t="shared" si="1276"/>
        <v>4.8999617236677935</v>
      </c>
      <c r="G13390">
        <f t="shared" si="1277"/>
        <v>51.901742638921263</v>
      </c>
      <c r="H13390">
        <f t="shared" si="1278"/>
        <v>6.8191351757403693E-2</v>
      </c>
      <c r="I13390">
        <f t="shared" si="1279"/>
        <v>3.7982583610787373</v>
      </c>
    </row>
    <row r="13391" spans="1:9">
      <c r="A13391">
        <v>364.79998799999998</v>
      </c>
      <c r="B13391">
        <v>55.5</v>
      </c>
      <c r="C13391">
        <v>5.14</v>
      </c>
      <c r="D13391">
        <f t="shared" si="1274"/>
        <v>60.599962723667794</v>
      </c>
      <c r="E13391">
        <f t="shared" si="1275"/>
        <v>9.1891220246266558E-2</v>
      </c>
      <c r="F13391">
        <f t="shared" si="1276"/>
        <v>5.0999627236677938</v>
      </c>
      <c r="G13391">
        <f t="shared" si="1277"/>
        <v>52.102480382162163</v>
      </c>
      <c r="H13391">
        <f t="shared" si="1278"/>
        <v>6.1216569690771834E-2</v>
      </c>
      <c r="I13391">
        <f t="shared" si="1279"/>
        <v>3.3975196178378368</v>
      </c>
    </row>
    <row r="13392" spans="1:9">
      <c r="A13392">
        <v>379.20001200000002</v>
      </c>
      <c r="B13392">
        <v>55</v>
      </c>
      <c r="C13392">
        <v>5.52</v>
      </c>
      <c r="D13392">
        <f t="shared" si="1274"/>
        <v>60.599962723667794</v>
      </c>
      <c r="E13392">
        <f t="shared" si="1275"/>
        <v>0.10181750406668716</v>
      </c>
      <c r="F13392">
        <f t="shared" si="1276"/>
        <v>5.5999627236677938</v>
      </c>
      <c r="G13392">
        <f t="shared" si="1277"/>
        <v>51.148976101767914</v>
      </c>
      <c r="H13392">
        <f t="shared" si="1278"/>
        <v>7.0018616331492464E-2</v>
      </c>
      <c r="I13392">
        <f t="shared" si="1279"/>
        <v>3.8510238982320857</v>
      </c>
    </row>
    <row r="13393" spans="1:9">
      <c r="A13393">
        <v>374.39999399999999</v>
      </c>
      <c r="B13393">
        <v>54.299999</v>
      </c>
      <c r="C13393">
        <v>5.25</v>
      </c>
      <c r="D13393">
        <f t="shared" si="1274"/>
        <v>60.599962723667794</v>
      </c>
      <c r="E13393">
        <f t="shared" si="1275"/>
        <v>0.11602143351177215</v>
      </c>
      <c r="F13393">
        <f t="shared" si="1276"/>
        <v>6.2999637236677941</v>
      </c>
      <c r="G13393">
        <f t="shared" si="1277"/>
        <v>51.826465985205928</v>
      </c>
      <c r="H13393">
        <f t="shared" si="1278"/>
        <v>4.5553095034017797E-2</v>
      </c>
      <c r="I13393">
        <f t="shared" si="1279"/>
        <v>2.4735330147940715</v>
      </c>
    </row>
    <row r="13394" spans="1:9">
      <c r="A13394">
        <v>410.39999399999999</v>
      </c>
      <c r="B13394">
        <v>55.099997999999999</v>
      </c>
      <c r="C13394">
        <v>5.48</v>
      </c>
      <c r="D13394">
        <f t="shared" si="1274"/>
        <v>60.599962723667794</v>
      </c>
      <c r="E13394">
        <f t="shared" si="1275"/>
        <v>9.981787519607159E-2</v>
      </c>
      <c r="F13394">
        <f t="shared" si="1276"/>
        <v>5.4999647236677944</v>
      </c>
      <c r="G13394">
        <f t="shared" si="1277"/>
        <v>51.249344973388361</v>
      </c>
      <c r="H13394">
        <f t="shared" si="1278"/>
        <v>6.9884812457010226E-2</v>
      </c>
      <c r="I13394">
        <f t="shared" si="1279"/>
        <v>3.8506530266116386</v>
      </c>
    </row>
    <row r="13395" spans="1:9">
      <c r="A13395">
        <v>403.20001200000002</v>
      </c>
      <c r="B13395">
        <v>56.299999</v>
      </c>
      <c r="C13395">
        <v>5.2</v>
      </c>
      <c r="D13395">
        <f t="shared" si="1274"/>
        <v>60.599962723667794</v>
      </c>
      <c r="E13395">
        <f t="shared" si="1275"/>
        <v>7.6375911190829579E-2</v>
      </c>
      <c r="F13395">
        <f t="shared" si="1276"/>
        <v>4.2999637236677941</v>
      </c>
      <c r="G13395">
        <f t="shared" si="1277"/>
        <v>51.951927074731486</v>
      </c>
      <c r="H13395">
        <f t="shared" si="1278"/>
        <v>7.7230408570140713E-2</v>
      </c>
      <c r="I13395">
        <f t="shared" si="1279"/>
        <v>4.3480719252685134</v>
      </c>
    </row>
    <row r="13396" spans="1:9">
      <c r="A13396">
        <v>410.39999399999999</v>
      </c>
      <c r="B13396">
        <v>56.299999</v>
      </c>
      <c r="C13396">
        <v>5.75</v>
      </c>
      <c r="D13396">
        <f t="shared" si="1274"/>
        <v>58.542558448648535</v>
      </c>
      <c r="E13396">
        <f t="shared" si="1275"/>
        <v>3.983231773500627E-2</v>
      </c>
      <c r="F13396">
        <f t="shared" si="1276"/>
        <v>2.2425594486485352</v>
      </c>
      <c r="G13396">
        <f t="shared" si="1277"/>
        <v>50.57185508995034</v>
      </c>
      <c r="H13396">
        <f t="shared" si="1278"/>
        <v>0.10174323289152562</v>
      </c>
      <c r="I13396">
        <f t="shared" si="1279"/>
        <v>5.7281439100496598</v>
      </c>
    </row>
    <row r="13397" spans="1:9">
      <c r="A13397">
        <v>372</v>
      </c>
      <c r="B13397">
        <v>55.5</v>
      </c>
      <c r="C13397">
        <v>5.07</v>
      </c>
      <c r="D13397">
        <f t="shared" si="1274"/>
        <v>60.599962723667794</v>
      </c>
      <c r="E13397">
        <f t="shared" si="1275"/>
        <v>9.1891220246266558E-2</v>
      </c>
      <c r="F13397">
        <f t="shared" si="1276"/>
        <v>5.0999627236677938</v>
      </c>
      <c r="G13397">
        <f t="shared" si="1277"/>
        <v>52.278125907497945</v>
      </c>
      <c r="H13397">
        <f t="shared" si="1278"/>
        <v>5.8051785450487489E-2</v>
      </c>
      <c r="I13397">
        <f t="shared" si="1279"/>
        <v>3.2218740925020555</v>
      </c>
    </row>
    <row r="13398" spans="1:9">
      <c r="A13398">
        <v>412.79998799999998</v>
      </c>
      <c r="B13398">
        <v>55.200001</v>
      </c>
      <c r="C13398">
        <v>5.71</v>
      </c>
      <c r="D13398">
        <f t="shared" si="1274"/>
        <v>58.944196620626599</v>
      </c>
      <c r="E13398">
        <f t="shared" si="1275"/>
        <v>6.7829629579655229E-2</v>
      </c>
      <c r="F13398">
        <f t="shared" si="1276"/>
        <v>3.7441956206265985</v>
      </c>
      <c r="G13398">
        <f t="shared" si="1277"/>
        <v>50.672223961570786</v>
      </c>
      <c r="H13398">
        <f t="shared" si="1278"/>
        <v>8.2024944862396185E-2</v>
      </c>
      <c r="I13398">
        <f t="shared" si="1279"/>
        <v>4.527777038429214</v>
      </c>
    </row>
    <row r="13399" spans="1:9">
      <c r="A13399">
        <v>417.60000600000001</v>
      </c>
      <c r="B13399">
        <v>55.599997999999999</v>
      </c>
      <c r="C13399">
        <v>5.9</v>
      </c>
      <c r="D13399">
        <f t="shared" si="1274"/>
        <v>57.084918218567161</v>
      </c>
      <c r="E13399">
        <f t="shared" si="1275"/>
        <v>2.6707199136358988E-2</v>
      </c>
      <c r="F13399">
        <f t="shared" si="1276"/>
        <v>1.4849202185671615</v>
      </c>
      <c r="G13399">
        <f t="shared" si="1277"/>
        <v>50.195471821373658</v>
      </c>
      <c r="H13399">
        <f t="shared" si="1278"/>
        <v>9.7203711745211599E-2</v>
      </c>
      <c r="I13399">
        <f t="shared" si="1279"/>
        <v>5.404526178626341</v>
      </c>
    </row>
    <row r="13400" spans="1:9">
      <c r="A13400">
        <v>381.60000600000001</v>
      </c>
      <c r="B13400">
        <v>54.700001</v>
      </c>
      <c r="C13400">
        <v>5.57</v>
      </c>
      <c r="D13400">
        <f t="shared" si="1274"/>
        <v>60.395357879344431</v>
      </c>
      <c r="E13400">
        <f t="shared" si="1275"/>
        <v>0.10411986792001028</v>
      </c>
      <c r="F13400">
        <f t="shared" si="1276"/>
        <v>5.6953568793444305</v>
      </c>
      <c r="G13400">
        <f t="shared" si="1277"/>
        <v>51.023515012242349</v>
      </c>
      <c r="H13400">
        <f t="shared" si="1278"/>
        <v>6.7211808419485236E-2</v>
      </c>
      <c r="I13400">
        <f t="shared" si="1279"/>
        <v>3.6764859877576512</v>
      </c>
    </row>
    <row r="13401" spans="1:9">
      <c r="A13401">
        <v>434.39999399999999</v>
      </c>
      <c r="B13401">
        <v>54.299999</v>
      </c>
      <c r="C13401">
        <v>6.07</v>
      </c>
      <c r="D13401">
        <f t="shared" si="1274"/>
        <v>55.520016159363919</v>
      </c>
      <c r="E13401">
        <f t="shared" si="1275"/>
        <v>2.2468088063204564E-2</v>
      </c>
      <c r="F13401">
        <f t="shared" si="1276"/>
        <v>1.2200171593639197</v>
      </c>
      <c r="G13401">
        <f t="shared" si="1277"/>
        <v>49.768904116986761</v>
      </c>
      <c r="H13401">
        <f t="shared" si="1278"/>
        <v>8.3445579492795921E-2</v>
      </c>
      <c r="I13401">
        <f t="shared" si="1279"/>
        <v>4.5310948830132389</v>
      </c>
    </row>
    <row r="13402" spans="1:9">
      <c r="A13402">
        <v>372</v>
      </c>
      <c r="B13402">
        <v>53.599997999999999</v>
      </c>
      <c r="C13402">
        <v>5.29</v>
      </c>
      <c r="D13402">
        <f t="shared" si="1274"/>
        <v>60.599962723667794</v>
      </c>
      <c r="E13402">
        <f t="shared" si="1275"/>
        <v>0.13059636165784549</v>
      </c>
      <c r="F13402">
        <f t="shared" si="1276"/>
        <v>6.9999647236677944</v>
      </c>
      <c r="G13402">
        <f t="shared" si="1277"/>
        <v>51.726097113585482</v>
      </c>
      <c r="H13402">
        <f t="shared" si="1278"/>
        <v>3.4960838737615581E-2</v>
      </c>
      <c r="I13402">
        <f t="shared" si="1279"/>
        <v>1.8739008864145177</v>
      </c>
    </row>
    <row r="13403" spans="1:9">
      <c r="A13403">
        <v>434.39999399999999</v>
      </c>
      <c r="B13403">
        <v>53.5</v>
      </c>
      <c r="C13403">
        <v>6.3600009999999996</v>
      </c>
      <c r="D13403">
        <f t="shared" si="1274"/>
        <v>53.043549053167595</v>
      </c>
      <c r="E13403">
        <f t="shared" si="1275"/>
        <v>8.5317933987365362E-3</v>
      </c>
      <c r="F13403">
        <f t="shared" si="1276"/>
        <v>0.45645094683240472</v>
      </c>
      <c r="G13403">
        <f t="shared" si="1277"/>
        <v>49.041227288516723</v>
      </c>
      <c r="H13403">
        <f t="shared" si="1278"/>
        <v>8.3341546009033221E-2</v>
      </c>
      <c r="I13403">
        <f t="shared" si="1279"/>
        <v>4.4587727114832774</v>
      </c>
    </row>
    <row r="13404" spans="1:9">
      <c r="A13404">
        <v>386.39999399999999</v>
      </c>
      <c r="B13404">
        <v>52.799999</v>
      </c>
      <c r="C13404">
        <v>5.65</v>
      </c>
      <c r="D13404">
        <f t="shared" si="1274"/>
        <v>59.557316838911674</v>
      </c>
      <c r="E13404">
        <f t="shared" si="1275"/>
        <v>0.12797950694869661</v>
      </c>
      <c r="F13404">
        <f t="shared" si="1276"/>
        <v>6.7573178389116748</v>
      </c>
      <c r="G13404">
        <f t="shared" si="1277"/>
        <v>50.822777269001456</v>
      </c>
      <c r="H13404">
        <f t="shared" si="1278"/>
        <v>3.7447381978142527E-2</v>
      </c>
      <c r="I13404">
        <f t="shared" si="1279"/>
        <v>1.9772217309985436</v>
      </c>
    </row>
    <row r="13405" spans="1:9">
      <c r="A13405">
        <v>386.39999399999999</v>
      </c>
      <c r="B13405">
        <v>54.099997999999999</v>
      </c>
      <c r="C13405">
        <v>5.18</v>
      </c>
      <c r="D13405">
        <f t="shared" si="1274"/>
        <v>60.599962723667794</v>
      </c>
      <c r="E13405">
        <f t="shared" si="1275"/>
        <v>0.12014722669061456</v>
      </c>
      <c r="F13405">
        <f t="shared" si="1276"/>
        <v>6.4999647236677944</v>
      </c>
      <c r="G13405">
        <f t="shared" si="1277"/>
        <v>52.00211151054171</v>
      </c>
      <c r="H13405">
        <f t="shared" si="1278"/>
        <v>3.8777940240557675E-2</v>
      </c>
      <c r="I13405">
        <f t="shared" si="1279"/>
        <v>2.0978864894582898</v>
      </c>
    </row>
    <row r="13406" spans="1:9">
      <c r="A13406">
        <v>386.39999399999999</v>
      </c>
      <c r="B13406">
        <v>55</v>
      </c>
      <c r="C13406">
        <v>5.57</v>
      </c>
      <c r="D13406">
        <f t="shared" si="1274"/>
        <v>60.395357879344431</v>
      </c>
      <c r="E13406">
        <f t="shared" si="1275"/>
        <v>9.8097415988080555E-2</v>
      </c>
      <c r="F13406">
        <f t="shared" si="1276"/>
        <v>5.3953578793444308</v>
      </c>
      <c r="G13406">
        <f t="shared" si="1277"/>
        <v>51.023515012242349</v>
      </c>
      <c r="H13406">
        <f t="shared" si="1278"/>
        <v>7.2299727050139109E-2</v>
      </c>
      <c r="I13406">
        <f t="shared" si="1279"/>
        <v>3.9764849877576509</v>
      </c>
    </row>
    <row r="13407" spans="1:9">
      <c r="A13407">
        <v>388.79998799999998</v>
      </c>
      <c r="B13407">
        <v>55.799999</v>
      </c>
      <c r="C13407">
        <v>5.33</v>
      </c>
      <c r="D13407">
        <f t="shared" si="1274"/>
        <v>60.599962723667794</v>
      </c>
      <c r="E13407">
        <f t="shared" si="1275"/>
        <v>8.6020856804456106E-2</v>
      </c>
      <c r="F13407">
        <f t="shared" si="1276"/>
        <v>4.7999637236677941</v>
      </c>
      <c r="G13407">
        <f t="shared" si="1277"/>
        <v>51.625728241965035</v>
      </c>
      <c r="H13407">
        <f t="shared" si="1278"/>
        <v>7.4807721018686116E-2</v>
      </c>
      <c r="I13407">
        <f t="shared" si="1279"/>
        <v>4.1742707580349645</v>
      </c>
    </row>
    <row r="13408" spans="1:9">
      <c r="A13408">
        <v>398.39999399999999</v>
      </c>
      <c r="B13408">
        <v>55</v>
      </c>
      <c r="C13408">
        <v>5.53</v>
      </c>
      <c r="D13408">
        <f t="shared" si="1274"/>
        <v>60.599962723667794</v>
      </c>
      <c r="E13408">
        <f t="shared" si="1275"/>
        <v>0.10181750406668716</v>
      </c>
      <c r="F13408">
        <f t="shared" si="1276"/>
        <v>5.5999627236677938</v>
      </c>
      <c r="G13408">
        <f t="shared" si="1277"/>
        <v>51.123883883862796</v>
      </c>
      <c r="H13408">
        <f t="shared" si="1278"/>
        <v>7.0474838475221901E-2</v>
      </c>
      <c r="I13408">
        <f t="shared" si="1279"/>
        <v>3.8761161161372044</v>
      </c>
    </row>
    <row r="13409" spans="1:9">
      <c r="A13409">
        <v>410.39999399999999</v>
      </c>
      <c r="B13409">
        <v>55</v>
      </c>
      <c r="C13409">
        <v>5.8</v>
      </c>
      <c r="D13409">
        <f t="shared" si="1274"/>
        <v>58.048301129253133</v>
      </c>
      <c r="E13409">
        <f t="shared" si="1275"/>
        <v>5.5423656895511507E-2</v>
      </c>
      <c r="F13409">
        <f t="shared" si="1276"/>
        <v>3.048301129253133</v>
      </c>
      <c r="G13409">
        <f t="shared" si="1277"/>
        <v>50.446394000424782</v>
      </c>
      <c r="H13409">
        <f t="shared" si="1278"/>
        <v>8.2792836355913058E-2</v>
      </c>
      <c r="I13409">
        <f t="shared" si="1279"/>
        <v>4.5536059995752183</v>
      </c>
    </row>
    <row r="13410" spans="1:9">
      <c r="A13410">
        <v>379.20001200000002</v>
      </c>
      <c r="B13410">
        <v>54.700001</v>
      </c>
      <c r="C13410">
        <v>5.44</v>
      </c>
      <c r="D13410">
        <f t="shared" ref="D13410:D13473" si="1280">IF(C13410&lt;=$L$7, $L$6,(IF(C13410&lt;=$L$7,C13410*D13410,($L$6*$L$7)+($L$10*(C13410-$L$7))))/C13410)</f>
        <v>60.599962723667794</v>
      </c>
      <c r="E13410">
        <f t="shared" ref="E13410:E13473" si="1281">ABS(B13410-D13410)/B13410</f>
        <v>0.1078603586070829</v>
      </c>
      <c r="F13410">
        <f t="shared" ref="F13410:F13473" si="1282">ABS(B13410-D13410)</f>
        <v>5.8999617236677935</v>
      </c>
      <c r="G13410">
        <f t="shared" ref="G13410:G13473" si="1283">$L$16-($L$16/$L$17)*C13410</f>
        <v>51.349713845008807</v>
      </c>
      <c r="H13410">
        <f t="shared" ref="H13410:H13473" si="1284">ABS(B13410-G13410)/B13410</f>
        <v>6.1248392938625232E-2</v>
      </c>
      <c r="I13410">
        <f t="shared" ref="I13410:I13473" si="1285">ABS(B13410-G13410)</f>
        <v>3.350287154991193</v>
      </c>
    </row>
    <row r="13411" spans="1:9">
      <c r="A13411">
        <v>403.20001200000002</v>
      </c>
      <c r="B13411">
        <v>54.799999</v>
      </c>
      <c r="C13411">
        <v>5.75</v>
      </c>
      <c r="D13411">
        <f t="shared" si="1280"/>
        <v>58.542558448648535</v>
      </c>
      <c r="E13411">
        <f t="shared" si="1281"/>
        <v>6.8294881696047749E-2</v>
      </c>
      <c r="F13411">
        <f t="shared" si="1282"/>
        <v>3.7425594486485352</v>
      </c>
      <c r="G13411">
        <f t="shared" si="1283"/>
        <v>50.57185508995034</v>
      </c>
      <c r="H13411">
        <f t="shared" si="1284"/>
        <v>7.7155912175284155E-2</v>
      </c>
      <c r="I13411">
        <f t="shared" si="1285"/>
        <v>4.2281439100496598</v>
      </c>
    </row>
    <row r="13412" spans="1:9">
      <c r="A13412">
        <v>444</v>
      </c>
      <c r="B13412">
        <v>53.099997999999999</v>
      </c>
      <c r="C13412">
        <v>6.63</v>
      </c>
      <c r="D13412">
        <f t="shared" si="1280"/>
        <v>50.932635799495692</v>
      </c>
      <c r="E13412">
        <f t="shared" si="1281"/>
        <v>4.0816615482816163E-2</v>
      </c>
      <c r="F13412">
        <f t="shared" si="1282"/>
        <v>2.1673622005043072</v>
      </c>
      <c r="G13412">
        <f t="shared" si="1283"/>
        <v>48.363739914300496</v>
      </c>
      <c r="H13412">
        <f t="shared" si="1284"/>
        <v>8.9195070886810654E-2</v>
      </c>
      <c r="I13412">
        <f t="shared" si="1285"/>
        <v>4.7362580856995038</v>
      </c>
    </row>
    <row r="13413" spans="1:9">
      <c r="A13413">
        <v>391.20001200000002</v>
      </c>
      <c r="B13413">
        <v>53.700001</v>
      </c>
      <c r="C13413">
        <v>5.39</v>
      </c>
      <c r="D13413">
        <f t="shared" si="1280"/>
        <v>60.599962723667794</v>
      </c>
      <c r="E13413">
        <f t="shared" si="1281"/>
        <v>0.1284909049381171</v>
      </c>
      <c r="F13413">
        <f t="shared" si="1282"/>
        <v>6.8999617236677935</v>
      </c>
      <c r="G13413">
        <f t="shared" si="1283"/>
        <v>51.475174934534365</v>
      </c>
      <c r="H13413">
        <f t="shared" si="1284"/>
        <v>4.1430652216666343E-2</v>
      </c>
      <c r="I13413">
        <f t="shared" si="1285"/>
        <v>2.2248260654656349</v>
      </c>
    </row>
    <row r="13414" spans="1:9">
      <c r="A13414">
        <v>460.79998799999998</v>
      </c>
      <c r="B13414">
        <v>54.599997999999999</v>
      </c>
      <c r="C13414">
        <v>6.23</v>
      </c>
      <c r="D13414">
        <f t="shared" si="1280"/>
        <v>54.125183240954094</v>
      </c>
      <c r="E13414">
        <f t="shared" si="1281"/>
        <v>8.6962413267104056E-3</v>
      </c>
      <c r="F13414">
        <f t="shared" si="1282"/>
        <v>0.47481475904590553</v>
      </c>
      <c r="G13414">
        <f t="shared" si="1283"/>
        <v>49.367428630504968</v>
      </c>
      <c r="H13414">
        <f t="shared" si="1284"/>
        <v>9.5834607347330528E-2</v>
      </c>
      <c r="I13414">
        <f t="shared" si="1285"/>
        <v>5.2325693694950317</v>
      </c>
    </row>
    <row r="13415" spans="1:9">
      <c r="A13415">
        <v>417.60000600000001</v>
      </c>
      <c r="B13415">
        <v>55.200001</v>
      </c>
      <c r="C13415">
        <v>5.37</v>
      </c>
      <c r="D13415">
        <f t="shared" si="1280"/>
        <v>60.599962723667794</v>
      </c>
      <c r="E13415">
        <f t="shared" si="1281"/>
        <v>9.7825391772507278E-2</v>
      </c>
      <c r="F13415">
        <f t="shared" si="1282"/>
        <v>5.3999617236677935</v>
      </c>
      <c r="G13415">
        <f t="shared" si="1283"/>
        <v>51.525359370344589</v>
      </c>
      <c r="H13415">
        <f t="shared" si="1284"/>
        <v>6.6569593534163377E-2</v>
      </c>
      <c r="I13415">
        <f t="shared" si="1285"/>
        <v>3.6746416296554116</v>
      </c>
    </row>
    <row r="13416" spans="1:9">
      <c r="A13416">
        <v>453.60000600000001</v>
      </c>
      <c r="B13416">
        <v>56.099997999999999</v>
      </c>
      <c r="C13416">
        <v>6.21</v>
      </c>
      <c r="D13416">
        <f t="shared" si="1280"/>
        <v>54.295606667176877</v>
      </c>
      <c r="E13416">
        <f t="shared" si="1281"/>
        <v>3.2163839521404669E-2</v>
      </c>
      <c r="F13416">
        <f t="shared" si="1282"/>
        <v>1.8043913328231227</v>
      </c>
      <c r="G13416">
        <f t="shared" si="1283"/>
        <v>49.417613066315198</v>
      </c>
      <c r="H13416">
        <f t="shared" si="1284"/>
        <v>0.11911560021240646</v>
      </c>
      <c r="I13416">
        <f t="shared" si="1285"/>
        <v>6.6823849336848014</v>
      </c>
    </row>
    <row r="13417" spans="1:9">
      <c r="A13417">
        <v>403.20001200000002</v>
      </c>
      <c r="B13417">
        <v>56</v>
      </c>
      <c r="C13417">
        <v>5.53</v>
      </c>
      <c r="D13417">
        <f t="shared" si="1280"/>
        <v>60.599962723667794</v>
      </c>
      <c r="E13417">
        <f t="shared" si="1281"/>
        <v>8.2142191494067748E-2</v>
      </c>
      <c r="F13417">
        <f t="shared" si="1282"/>
        <v>4.5999627236677938</v>
      </c>
      <c r="G13417">
        <f t="shared" si="1283"/>
        <v>51.123883883862796</v>
      </c>
      <c r="H13417">
        <f t="shared" si="1284"/>
        <v>8.707350207387865E-2</v>
      </c>
      <c r="I13417">
        <f t="shared" si="1285"/>
        <v>4.8761161161372044</v>
      </c>
    </row>
    <row r="13418" spans="1:9">
      <c r="A13418">
        <v>420</v>
      </c>
      <c r="B13418">
        <v>56.200001</v>
      </c>
      <c r="C13418">
        <v>5.72</v>
      </c>
      <c r="D13418">
        <f t="shared" si="1280"/>
        <v>58.843260454154837</v>
      </c>
      <c r="E13418">
        <f t="shared" si="1281"/>
        <v>4.7033085535974226E-2</v>
      </c>
      <c r="F13418">
        <f t="shared" si="1282"/>
        <v>2.6432594541548369</v>
      </c>
      <c r="G13418">
        <f t="shared" si="1283"/>
        <v>50.647131743665675</v>
      </c>
      <c r="H13418">
        <f t="shared" si="1284"/>
        <v>9.8805501023644562E-2</v>
      </c>
      <c r="I13418">
        <f t="shared" si="1285"/>
        <v>5.5528692563343256</v>
      </c>
    </row>
    <row r="13419" spans="1:9">
      <c r="A13419">
        <v>396</v>
      </c>
      <c r="B13419">
        <v>56</v>
      </c>
      <c r="C13419">
        <v>5.55</v>
      </c>
      <c r="D13419">
        <f t="shared" si="1280"/>
        <v>60.599962723667794</v>
      </c>
      <c r="E13419">
        <f t="shared" si="1281"/>
        <v>8.2142191494067748E-2</v>
      </c>
      <c r="F13419">
        <f t="shared" si="1282"/>
        <v>4.5999627236677938</v>
      </c>
      <c r="G13419">
        <f t="shared" si="1283"/>
        <v>51.073699448052579</v>
      </c>
      <c r="H13419">
        <f t="shared" si="1284"/>
        <v>8.7969652713346794E-2</v>
      </c>
      <c r="I13419">
        <f t="shared" si="1285"/>
        <v>4.9263005519474206</v>
      </c>
    </row>
    <row r="13420" spans="1:9">
      <c r="A13420">
        <v>403.20001200000002</v>
      </c>
      <c r="B13420">
        <v>56.700001</v>
      </c>
      <c r="C13420">
        <v>5.25</v>
      </c>
      <c r="D13420">
        <f t="shared" si="1280"/>
        <v>60.599962723667794</v>
      </c>
      <c r="E13420">
        <f t="shared" si="1281"/>
        <v>6.8782392502388018E-2</v>
      </c>
      <c r="F13420">
        <f t="shared" si="1282"/>
        <v>3.8999617236677935</v>
      </c>
      <c r="G13420">
        <f t="shared" si="1283"/>
        <v>51.826465985205928</v>
      </c>
      <c r="H13420">
        <f t="shared" si="1284"/>
        <v>8.5952996981324081E-2</v>
      </c>
      <c r="I13420">
        <f t="shared" si="1285"/>
        <v>4.8735350147940721</v>
      </c>
    </row>
    <row r="13421" spans="1:9">
      <c r="A13421">
        <v>410.39999399999999</v>
      </c>
      <c r="B13421">
        <v>57.700001</v>
      </c>
      <c r="C13421">
        <v>5.21</v>
      </c>
      <c r="D13421">
        <f t="shared" si="1280"/>
        <v>60.599962723667794</v>
      </c>
      <c r="E13421">
        <f t="shared" si="1281"/>
        <v>5.0259301098934013E-2</v>
      </c>
      <c r="F13421">
        <f t="shared" si="1282"/>
        <v>2.8999617236677935</v>
      </c>
      <c r="G13421">
        <f t="shared" si="1283"/>
        <v>51.926834856826375</v>
      </c>
      <c r="H13421">
        <f t="shared" si="1284"/>
        <v>0.10005487076462313</v>
      </c>
      <c r="I13421">
        <f t="shared" si="1285"/>
        <v>5.7731661431736256</v>
      </c>
    </row>
    <row r="13422" spans="1:9">
      <c r="A13422">
        <v>448.79998799999998</v>
      </c>
      <c r="B13422">
        <v>57.299999</v>
      </c>
      <c r="C13422">
        <v>5.9</v>
      </c>
      <c r="D13422">
        <f t="shared" si="1280"/>
        <v>57.084918218567161</v>
      </c>
      <c r="E13422">
        <f t="shared" si="1281"/>
        <v>3.7535913645101253E-3</v>
      </c>
      <c r="F13422">
        <f t="shared" si="1282"/>
        <v>0.21508078143283882</v>
      </c>
      <c r="G13422">
        <f t="shared" si="1283"/>
        <v>50.195471821373658</v>
      </c>
      <c r="H13422">
        <f t="shared" si="1284"/>
        <v>0.12398826008053405</v>
      </c>
      <c r="I13422">
        <f t="shared" si="1285"/>
        <v>7.1045271786263413</v>
      </c>
    </row>
    <row r="13423" spans="1:9">
      <c r="A13423">
        <v>415.20001200000002</v>
      </c>
      <c r="B13423">
        <v>57.400002000000001</v>
      </c>
      <c r="C13423">
        <v>5.52</v>
      </c>
      <c r="D13423">
        <f t="shared" si="1280"/>
        <v>60.599962723667794</v>
      </c>
      <c r="E13423">
        <f t="shared" si="1281"/>
        <v>5.5748442720747519E-2</v>
      </c>
      <c r="F13423">
        <f t="shared" si="1282"/>
        <v>3.1999607236677932</v>
      </c>
      <c r="G13423">
        <f t="shared" si="1283"/>
        <v>51.148976101767914</v>
      </c>
      <c r="H13423">
        <f t="shared" si="1284"/>
        <v>0.10890288641857689</v>
      </c>
      <c r="I13423">
        <f t="shared" si="1285"/>
        <v>6.2510258982320863</v>
      </c>
    </row>
    <row r="13424" spans="1:9">
      <c r="A13424">
        <v>439.20001200000002</v>
      </c>
      <c r="B13424">
        <v>57</v>
      </c>
      <c r="C13424">
        <v>6.08</v>
      </c>
      <c r="D13424">
        <f t="shared" si="1280"/>
        <v>55.430688352191915</v>
      </c>
      <c r="E13424">
        <f t="shared" si="1281"/>
        <v>2.7531783294878688E-2</v>
      </c>
      <c r="F13424">
        <f t="shared" si="1282"/>
        <v>1.5693116478080853</v>
      </c>
      <c r="G13424">
        <f t="shared" si="1283"/>
        <v>49.743811899081649</v>
      </c>
      <c r="H13424">
        <f t="shared" si="1284"/>
        <v>0.12730154563014651</v>
      </c>
      <c r="I13424">
        <f t="shared" si="1285"/>
        <v>7.2561881009183509</v>
      </c>
    </row>
    <row r="13425" spans="1:9">
      <c r="A13425">
        <v>444</v>
      </c>
      <c r="B13425">
        <v>56.599997999999999</v>
      </c>
      <c r="C13425">
        <v>6.06</v>
      </c>
      <c r="D13425">
        <f t="shared" si="1280"/>
        <v>55.609638777780731</v>
      </c>
      <c r="E13425">
        <f t="shared" si="1281"/>
        <v>1.7497513378344438E-2</v>
      </c>
      <c r="F13425">
        <f t="shared" si="1282"/>
        <v>0.99035922221926853</v>
      </c>
      <c r="G13425">
        <f t="shared" si="1283"/>
        <v>49.793996334891872</v>
      </c>
      <c r="H13425">
        <f t="shared" si="1284"/>
        <v>0.12024738349121721</v>
      </c>
      <c r="I13425">
        <f t="shared" si="1285"/>
        <v>6.806001665108127</v>
      </c>
    </row>
    <row r="13426" spans="1:9">
      <c r="A13426">
        <v>422.39999399999999</v>
      </c>
      <c r="B13426">
        <v>50.799999</v>
      </c>
      <c r="C13426">
        <v>8.3899989999999995</v>
      </c>
      <c r="D13426">
        <f t="shared" si="1280"/>
        <v>40.501876422607644</v>
      </c>
      <c r="E13426">
        <f t="shared" si="1281"/>
        <v>0.20271895236439583</v>
      </c>
      <c r="F13426">
        <f t="shared" si="1282"/>
        <v>10.298122577392355</v>
      </c>
      <c r="G13426">
        <f t="shared" si="1283"/>
        <v>43.947512072222608</v>
      </c>
      <c r="H13426">
        <f t="shared" si="1284"/>
        <v>0.13489147761159193</v>
      </c>
      <c r="I13426">
        <f t="shared" si="1285"/>
        <v>6.8524869277773917</v>
      </c>
    </row>
    <row r="13427" spans="1:9">
      <c r="A13427">
        <v>420</v>
      </c>
      <c r="B13427">
        <v>51.099997999999999</v>
      </c>
      <c r="C13427">
        <v>6.11</v>
      </c>
      <c r="D13427">
        <f t="shared" si="1280"/>
        <v>55.164459322960766</v>
      </c>
      <c r="E13427">
        <f t="shared" si="1281"/>
        <v>7.953936364069461E-2</v>
      </c>
      <c r="F13427">
        <f t="shared" si="1282"/>
        <v>4.0644613229607671</v>
      </c>
      <c r="G13427">
        <f t="shared" si="1283"/>
        <v>49.668535245366314</v>
      </c>
      <c r="H13427">
        <f t="shared" si="1284"/>
        <v>2.801297085439583E-2</v>
      </c>
      <c r="I13427">
        <f t="shared" si="1285"/>
        <v>1.4314627546336851</v>
      </c>
    </row>
    <row r="13428" spans="1:9">
      <c r="A13428">
        <v>444</v>
      </c>
      <c r="B13428">
        <v>45.099997999999999</v>
      </c>
      <c r="C13428">
        <v>10.55</v>
      </c>
      <c r="D13428">
        <f t="shared" si="1280"/>
        <v>32.457015752974236</v>
      </c>
      <c r="E13428">
        <f t="shared" si="1281"/>
        <v>0.28033221303082462</v>
      </c>
      <c r="F13428">
        <f t="shared" si="1282"/>
        <v>12.642982247025763</v>
      </c>
      <c r="G13428">
        <f t="shared" si="1283"/>
        <v>38.527590495496653</v>
      </c>
      <c r="H13428">
        <f t="shared" si="1284"/>
        <v>0.1457296628816557</v>
      </c>
      <c r="I13428">
        <f t="shared" si="1285"/>
        <v>6.5724075045033459</v>
      </c>
    </row>
    <row r="13429" spans="1:9">
      <c r="A13429">
        <v>444</v>
      </c>
      <c r="B13429">
        <v>40.299999</v>
      </c>
      <c r="C13429">
        <v>11.67</v>
      </c>
      <c r="D13429">
        <f t="shared" si="1280"/>
        <v>29.458035194559816</v>
      </c>
      <c r="E13429">
        <f t="shared" si="1281"/>
        <v>0.26903136661219729</v>
      </c>
      <c r="F13429">
        <f t="shared" si="1282"/>
        <v>10.841963805440184</v>
      </c>
      <c r="G13429">
        <f t="shared" si="1283"/>
        <v>35.71726209012413</v>
      </c>
      <c r="H13429">
        <f t="shared" si="1284"/>
        <v>0.11371555889805034</v>
      </c>
      <c r="I13429">
        <f t="shared" si="1285"/>
        <v>4.5827369098758695</v>
      </c>
    </row>
    <row r="13430" spans="1:9">
      <c r="A13430">
        <v>384</v>
      </c>
      <c r="B13430">
        <v>38.700001</v>
      </c>
      <c r="C13430">
        <v>8.3499990000000004</v>
      </c>
      <c r="D13430">
        <f t="shared" si="1280"/>
        <v>40.69010718538415</v>
      </c>
      <c r="E13430">
        <f t="shared" si="1281"/>
        <v>5.1423931110083171E-2</v>
      </c>
      <c r="F13430">
        <f t="shared" si="1282"/>
        <v>1.9901061853841497</v>
      </c>
      <c r="G13430">
        <f t="shared" si="1283"/>
        <v>44.047880943843055</v>
      </c>
      <c r="H13430">
        <f t="shared" si="1284"/>
        <v>0.1381881086732544</v>
      </c>
      <c r="I13430">
        <f t="shared" si="1285"/>
        <v>5.3478799438430542</v>
      </c>
    </row>
    <row r="13431" spans="1:9">
      <c r="A13431">
        <v>396</v>
      </c>
      <c r="B13431">
        <v>37.400002000000001</v>
      </c>
      <c r="C13431">
        <v>8.65</v>
      </c>
      <c r="D13431">
        <f t="shared" si="1280"/>
        <v>39.320805587999331</v>
      </c>
      <c r="E13431">
        <f t="shared" si="1281"/>
        <v>5.1358381959426908E-2</v>
      </c>
      <c r="F13431">
        <f t="shared" si="1282"/>
        <v>1.9208035879993304</v>
      </c>
      <c r="G13431">
        <f t="shared" si="1283"/>
        <v>43.295111897467905</v>
      </c>
      <c r="H13431">
        <f t="shared" si="1284"/>
        <v>0.15762325086153481</v>
      </c>
      <c r="I13431">
        <f t="shared" si="1285"/>
        <v>5.8951098974679041</v>
      </c>
    </row>
    <row r="13432" spans="1:9">
      <c r="A13432">
        <v>422.39999399999999</v>
      </c>
      <c r="B13432">
        <v>37.400002000000001</v>
      </c>
      <c r="C13432">
        <v>8.81</v>
      </c>
      <c r="D13432">
        <f t="shared" si="1280"/>
        <v>38.628644930760402</v>
      </c>
      <c r="E13432">
        <f t="shared" si="1281"/>
        <v>3.2851413504213209E-2</v>
      </c>
      <c r="F13432">
        <f t="shared" si="1282"/>
        <v>1.228642930760401</v>
      </c>
      <c r="G13432">
        <f t="shared" si="1283"/>
        <v>42.893636410986119</v>
      </c>
      <c r="H13432">
        <f t="shared" si="1284"/>
        <v>0.14688861275959605</v>
      </c>
      <c r="I13432">
        <f t="shared" si="1285"/>
        <v>5.4936344109861182</v>
      </c>
    </row>
    <row r="13433" spans="1:9">
      <c r="A13433">
        <v>436.79998799999998</v>
      </c>
      <c r="B13433">
        <v>38.5</v>
      </c>
      <c r="C13433">
        <v>8.08</v>
      </c>
      <c r="D13433">
        <f t="shared" si="1280"/>
        <v>42.009406433030819</v>
      </c>
      <c r="E13433">
        <f t="shared" si="1281"/>
        <v>9.115341384495633E-2</v>
      </c>
      <c r="F13433">
        <f t="shared" si="1282"/>
        <v>3.5094064330308186</v>
      </c>
      <c r="G13433">
        <f t="shared" si="1283"/>
        <v>44.725368318059282</v>
      </c>
      <c r="H13433">
        <f t="shared" si="1284"/>
        <v>0.16169787839115018</v>
      </c>
      <c r="I13433">
        <f t="shared" si="1285"/>
        <v>6.2253683180592816</v>
      </c>
    </row>
    <row r="13434" spans="1:9">
      <c r="A13434">
        <v>513.59997599999997</v>
      </c>
      <c r="B13434">
        <v>41.900002000000001</v>
      </c>
      <c r="C13434">
        <v>8.06</v>
      </c>
      <c r="D13434">
        <f t="shared" si="1280"/>
        <v>42.110648857433418</v>
      </c>
      <c r="E13434">
        <f t="shared" si="1281"/>
        <v>5.0273710591569251E-3</v>
      </c>
      <c r="F13434">
        <f t="shared" si="1282"/>
        <v>0.21064685743341727</v>
      </c>
      <c r="G13434">
        <f t="shared" si="1283"/>
        <v>44.775552753869505</v>
      </c>
      <c r="H13434">
        <f t="shared" si="1284"/>
        <v>6.8628892997893029E-2</v>
      </c>
      <c r="I13434">
        <f t="shared" si="1285"/>
        <v>2.8755507538695042</v>
      </c>
    </row>
    <row r="13435" spans="1:9">
      <c r="A13435">
        <v>420</v>
      </c>
      <c r="B13435">
        <v>42.200001</v>
      </c>
      <c r="C13435">
        <v>7.49</v>
      </c>
      <c r="D13435">
        <f t="shared" si="1280"/>
        <v>45.223346519840874</v>
      </c>
      <c r="E13435">
        <f t="shared" si="1281"/>
        <v>7.1643257066294222E-2</v>
      </c>
      <c r="F13435">
        <f t="shared" si="1282"/>
        <v>3.0233455198408734</v>
      </c>
      <c r="G13435">
        <f t="shared" si="1283"/>
        <v>46.205809174460882</v>
      </c>
      <c r="H13435">
        <f t="shared" si="1284"/>
        <v>9.49243620743251E-2</v>
      </c>
      <c r="I13435">
        <f t="shared" si="1285"/>
        <v>4.0058081744608813</v>
      </c>
    </row>
    <row r="13436" spans="1:9">
      <c r="A13436">
        <v>446.39999399999999</v>
      </c>
      <c r="B13436">
        <v>45.099997999999999</v>
      </c>
      <c r="C13436">
        <v>6.63</v>
      </c>
      <c r="D13436">
        <f t="shared" si="1280"/>
        <v>50.932635799495692</v>
      </c>
      <c r="E13436">
        <f t="shared" si="1281"/>
        <v>0.12932678621173538</v>
      </c>
      <c r="F13436">
        <f t="shared" si="1282"/>
        <v>5.8326377994956928</v>
      </c>
      <c r="G13436">
        <f t="shared" si="1283"/>
        <v>48.363739914300496</v>
      </c>
      <c r="H13436">
        <f t="shared" si="1284"/>
        <v>7.2366786231354077E-2</v>
      </c>
      <c r="I13436">
        <f t="shared" si="1285"/>
        <v>3.2637419143004962</v>
      </c>
    </row>
    <row r="13437" spans="1:9">
      <c r="A13437">
        <v>410.39999399999999</v>
      </c>
      <c r="B13437">
        <v>44.900002000000001</v>
      </c>
      <c r="C13437">
        <v>6.96</v>
      </c>
      <c r="D13437">
        <f t="shared" si="1280"/>
        <v>48.575035840841117</v>
      </c>
      <c r="E13437">
        <f t="shared" si="1281"/>
        <v>8.1849302386247477E-2</v>
      </c>
      <c r="F13437">
        <f t="shared" si="1282"/>
        <v>3.6750338408411167</v>
      </c>
      <c r="G13437">
        <f t="shared" si="1283"/>
        <v>47.535696723431805</v>
      </c>
      <c r="H13437">
        <f t="shared" si="1284"/>
        <v>5.8701438887058498E-2</v>
      </c>
      <c r="I13437">
        <f t="shared" si="1285"/>
        <v>2.6356947234318042</v>
      </c>
    </row>
    <row r="13438" spans="1:9">
      <c r="A13438">
        <v>434.39999399999999</v>
      </c>
      <c r="B13438">
        <v>43.099997999999999</v>
      </c>
      <c r="C13438">
        <v>8.67</v>
      </c>
      <c r="D13438">
        <f t="shared" si="1280"/>
        <v>39.232888411092247</v>
      </c>
      <c r="E13438">
        <f t="shared" si="1281"/>
        <v>8.9724124555823695E-2</v>
      </c>
      <c r="F13438">
        <f t="shared" si="1282"/>
        <v>3.867109588907752</v>
      </c>
      <c r="G13438">
        <f t="shared" si="1283"/>
        <v>43.244927461657682</v>
      </c>
      <c r="H13438">
        <f t="shared" si="1284"/>
        <v>3.3626326770985504E-3</v>
      </c>
      <c r="I13438">
        <f t="shared" si="1285"/>
        <v>0.14492946165768217</v>
      </c>
    </row>
    <row r="13439" spans="1:9">
      <c r="A13439">
        <v>460.79998799999998</v>
      </c>
      <c r="B13439">
        <v>42.200001</v>
      </c>
      <c r="C13439">
        <v>8.6900010000000005</v>
      </c>
      <c r="D13439">
        <f t="shared" si="1280"/>
        <v>39.145371550688523</v>
      </c>
      <c r="E13439">
        <f t="shared" si="1281"/>
        <v>7.2384582391632576E-2</v>
      </c>
      <c r="F13439">
        <f t="shared" si="1282"/>
        <v>3.0546294493114772</v>
      </c>
      <c r="G13439">
        <f t="shared" si="1283"/>
        <v>43.194740516625664</v>
      </c>
      <c r="H13439">
        <f t="shared" si="1284"/>
        <v>2.3572025901744981E-2</v>
      </c>
      <c r="I13439">
        <f t="shared" si="1285"/>
        <v>0.99473951662566407</v>
      </c>
    </row>
    <row r="13440" spans="1:9">
      <c r="A13440">
        <v>441.60000600000001</v>
      </c>
      <c r="B13440">
        <v>43.099997999999999</v>
      </c>
      <c r="C13440">
        <v>7.42</v>
      </c>
      <c r="D13440">
        <f t="shared" si="1280"/>
        <v>45.638578945511256</v>
      </c>
      <c r="E13440">
        <f t="shared" si="1281"/>
        <v>5.8899792652223705E-2</v>
      </c>
      <c r="F13440">
        <f t="shared" si="1282"/>
        <v>2.5385809455112565</v>
      </c>
      <c r="G13440">
        <f t="shared" si="1283"/>
        <v>46.381454699796663</v>
      </c>
      <c r="H13440">
        <f t="shared" si="1284"/>
        <v>7.6135889839175019E-2</v>
      </c>
      <c r="I13440">
        <f t="shared" si="1285"/>
        <v>3.2814566997966637</v>
      </c>
    </row>
    <row r="13441" spans="1:9">
      <c r="A13441">
        <v>410.39999399999999</v>
      </c>
      <c r="B13441">
        <v>42.900002000000001</v>
      </c>
      <c r="C13441">
        <v>7.51</v>
      </c>
      <c r="D13441">
        <f t="shared" si="1280"/>
        <v>45.106130442288119</v>
      </c>
      <c r="E13441">
        <f t="shared" si="1281"/>
        <v>5.1424903017210082E-2</v>
      </c>
      <c r="F13441">
        <f t="shared" si="1282"/>
        <v>2.2061284422881187</v>
      </c>
      <c r="G13441">
        <f t="shared" si="1283"/>
        <v>46.155624738650658</v>
      </c>
      <c r="H13441">
        <f t="shared" si="1284"/>
        <v>7.5888638388656893E-2</v>
      </c>
      <c r="I13441">
        <f t="shared" si="1285"/>
        <v>3.2556227386506578</v>
      </c>
    </row>
    <row r="13442" spans="1:9">
      <c r="A13442">
        <v>376.79998799999998</v>
      </c>
      <c r="B13442">
        <v>45.700001</v>
      </c>
      <c r="C13442">
        <v>5.53</v>
      </c>
      <c r="D13442">
        <f t="shared" si="1280"/>
        <v>60.599962723667794</v>
      </c>
      <c r="E13442">
        <f t="shared" si="1281"/>
        <v>0.32603854261770787</v>
      </c>
      <c r="F13442">
        <f t="shared" si="1282"/>
        <v>14.899961723667793</v>
      </c>
      <c r="G13442">
        <f t="shared" si="1283"/>
        <v>51.123883883862796</v>
      </c>
      <c r="H13442">
        <f t="shared" si="1284"/>
        <v>0.11868452440215034</v>
      </c>
      <c r="I13442">
        <f t="shared" si="1285"/>
        <v>5.4238828838627953</v>
      </c>
    </row>
    <row r="13443" spans="1:9">
      <c r="A13443">
        <v>415.20001200000002</v>
      </c>
      <c r="B13443">
        <v>49.200001</v>
      </c>
      <c r="C13443">
        <v>5.63</v>
      </c>
      <c r="D13443">
        <f t="shared" si="1280"/>
        <v>59.764594307615518</v>
      </c>
      <c r="E13443">
        <f t="shared" si="1281"/>
        <v>0.2147275018879678</v>
      </c>
      <c r="F13443">
        <f t="shared" si="1282"/>
        <v>10.564593307615517</v>
      </c>
      <c r="G13443">
        <f t="shared" si="1283"/>
        <v>50.872961704811679</v>
      </c>
      <c r="H13443">
        <f t="shared" si="1284"/>
        <v>3.4003265666837666E-2</v>
      </c>
      <c r="I13443">
        <f t="shared" si="1285"/>
        <v>1.672960704811679</v>
      </c>
    </row>
    <row r="13444" spans="1:9">
      <c r="A13444">
        <v>424.79998799999998</v>
      </c>
      <c r="B13444">
        <v>49.700001</v>
      </c>
      <c r="C13444">
        <v>6.3600009999999996</v>
      </c>
      <c r="D13444">
        <f t="shared" si="1280"/>
        <v>53.043549053167595</v>
      </c>
      <c r="E13444">
        <f t="shared" si="1281"/>
        <v>6.7274607362031946E-2</v>
      </c>
      <c r="F13444">
        <f t="shared" si="1282"/>
        <v>3.343548053167595</v>
      </c>
      <c r="G13444">
        <f t="shared" si="1283"/>
        <v>49.041227288516723</v>
      </c>
      <c r="H13444">
        <f t="shared" si="1284"/>
        <v>1.3255003988496453E-2</v>
      </c>
      <c r="I13444">
        <f t="shared" si="1285"/>
        <v>0.65877371148327768</v>
      </c>
    </row>
    <row r="13445" spans="1:9">
      <c r="A13445">
        <v>403.20001200000002</v>
      </c>
      <c r="B13445">
        <v>45</v>
      </c>
      <c r="C13445">
        <v>9.76</v>
      </c>
      <c r="D13445">
        <f t="shared" si="1280"/>
        <v>34.986335632053404</v>
      </c>
      <c r="E13445">
        <f t="shared" si="1281"/>
        <v>0.2225258748432577</v>
      </c>
      <c r="F13445">
        <f t="shared" si="1282"/>
        <v>10.013664367946596</v>
      </c>
      <c r="G13445">
        <f t="shared" si="1283"/>
        <v>40.509875710000493</v>
      </c>
      <c r="H13445">
        <f t="shared" si="1284"/>
        <v>9.9780539777766825E-2</v>
      </c>
      <c r="I13445">
        <f t="shared" si="1285"/>
        <v>4.4901242899995069</v>
      </c>
    </row>
    <row r="13446" spans="1:9">
      <c r="A13446">
        <v>408</v>
      </c>
      <c r="B13446">
        <v>39.900002000000001</v>
      </c>
      <c r="C13446">
        <v>12.01</v>
      </c>
      <c r="D13446">
        <f t="shared" si="1280"/>
        <v>28.658304072947431</v>
      </c>
      <c r="E13446">
        <f t="shared" si="1281"/>
        <v>0.28174680109170347</v>
      </c>
      <c r="F13446">
        <f t="shared" si="1282"/>
        <v>11.24169792705257</v>
      </c>
      <c r="G13446">
        <f t="shared" si="1283"/>
        <v>34.864126681350328</v>
      </c>
      <c r="H13446">
        <f t="shared" si="1284"/>
        <v>0.12621240767480846</v>
      </c>
      <c r="I13446">
        <f t="shared" si="1285"/>
        <v>5.0358753186496727</v>
      </c>
    </row>
    <row r="13447" spans="1:9">
      <c r="A13447">
        <v>352.79998799999998</v>
      </c>
      <c r="B13447">
        <v>34.799999</v>
      </c>
      <c r="C13447">
        <v>15.73</v>
      </c>
      <c r="D13447">
        <f t="shared" si="1280"/>
        <v>22.166727964371532</v>
      </c>
      <c r="E13447">
        <f t="shared" si="1281"/>
        <v>0.36302504019119275</v>
      </c>
      <c r="F13447">
        <f t="shared" si="1282"/>
        <v>12.633271035628468</v>
      </c>
      <c r="G13447">
        <f t="shared" si="1283"/>
        <v>25.529821620648725</v>
      </c>
      <c r="H13447">
        <f t="shared" si="1284"/>
        <v>0.26638441510734739</v>
      </c>
      <c r="I13447">
        <f t="shared" si="1285"/>
        <v>9.2701773793512743</v>
      </c>
    </row>
    <row r="13448" spans="1:9">
      <c r="A13448">
        <v>309.60000600000001</v>
      </c>
      <c r="B13448">
        <v>31.1</v>
      </c>
      <c r="C13448">
        <v>21.99</v>
      </c>
      <c r="D13448">
        <f t="shared" si="1280"/>
        <v>16.20050712669094</v>
      </c>
      <c r="E13448">
        <f t="shared" si="1281"/>
        <v>0.47908337213212415</v>
      </c>
      <c r="F13448">
        <f t="shared" si="1282"/>
        <v>14.899492873309061</v>
      </c>
      <c r="G13448">
        <f t="shared" si="1283"/>
        <v>9.8220932120487205</v>
      </c>
      <c r="H13448">
        <f t="shared" si="1284"/>
        <v>0.68417706713669713</v>
      </c>
      <c r="I13448">
        <f t="shared" si="1285"/>
        <v>21.277906787951281</v>
      </c>
    </row>
    <row r="13449" spans="1:9">
      <c r="A13449">
        <v>268.79998799999998</v>
      </c>
      <c r="B13449">
        <v>29.1</v>
      </c>
      <c r="C13449">
        <v>20.550001000000002</v>
      </c>
      <c r="D13449">
        <f t="shared" si="1280"/>
        <v>17.251026478801553</v>
      </c>
      <c r="E13449">
        <f t="shared" si="1281"/>
        <v>0.40718122065974049</v>
      </c>
      <c r="F13449">
        <f t="shared" si="1282"/>
        <v>11.848973521198449</v>
      </c>
      <c r="G13449">
        <f t="shared" si="1283"/>
        <v>13.435370081163022</v>
      </c>
      <c r="H13449">
        <f t="shared" si="1284"/>
        <v>0.53830343363700961</v>
      </c>
      <c r="I13449">
        <f t="shared" si="1285"/>
        <v>15.66462991883698</v>
      </c>
    </row>
    <row r="13450" spans="1:9">
      <c r="A13450">
        <v>252</v>
      </c>
      <c r="B13450">
        <v>26.200001</v>
      </c>
      <c r="C13450">
        <v>19.959999</v>
      </c>
      <c r="D13450">
        <f t="shared" si="1280"/>
        <v>17.725224857360903</v>
      </c>
      <c r="E13450">
        <f t="shared" si="1281"/>
        <v>0.32346472592268594</v>
      </c>
      <c r="F13450">
        <f t="shared" si="1282"/>
        <v>8.4747761426390973</v>
      </c>
      <c r="G13450">
        <f t="shared" si="1283"/>
        <v>14.91581595600821</v>
      </c>
      <c r="H13450">
        <f t="shared" si="1284"/>
        <v>0.43069406920983666</v>
      </c>
      <c r="I13450">
        <f t="shared" si="1285"/>
        <v>11.284185043991791</v>
      </c>
    </row>
    <row r="13451" spans="1:9">
      <c r="A13451">
        <v>213.60000600000001</v>
      </c>
      <c r="B13451">
        <v>24.5</v>
      </c>
      <c r="C13451">
        <v>21.449998999999998</v>
      </c>
      <c r="D13451">
        <f t="shared" si="1280"/>
        <v>16.577923730060899</v>
      </c>
      <c r="E13451">
        <f t="shared" si="1281"/>
        <v>0.32335005183424903</v>
      </c>
      <c r="F13451">
        <f t="shared" si="1282"/>
        <v>7.922076269939101</v>
      </c>
      <c r="G13451">
        <f t="shared" si="1283"/>
        <v>11.177075488146549</v>
      </c>
      <c r="H13451">
        <f t="shared" si="1284"/>
        <v>0.54379283721850824</v>
      </c>
      <c r="I13451">
        <f t="shared" si="1285"/>
        <v>13.322924511853451</v>
      </c>
    </row>
    <row r="13452" spans="1:9">
      <c r="A13452">
        <v>237.60000600000001</v>
      </c>
      <c r="B13452">
        <v>22.6</v>
      </c>
      <c r="C13452">
        <v>20.41</v>
      </c>
      <c r="D13452">
        <f t="shared" si="1280"/>
        <v>17.361067656338051</v>
      </c>
      <c r="E13452">
        <f t="shared" si="1281"/>
        <v>0.23181116564875887</v>
      </c>
      <c r="F13452">
        <f t="shared" si="1282"/>
        <v>5.2389323436619506</v>
      </c>
      <c r="G13452">
        <f t="shared" si="1283"/>
        <v>13.786663641056386</v>
      </c>
      <c r="H13452">
        <f t="shared" si="1284"/>
        <v>0.3899706353514874</v>
      </c>
      <c r="I13452">
        <f t="shared" si="1285"/>
        <v>8.8133363589436158</v>
      </c>
    </row>
    <row r="13453" spans="1:9">
      <c r="A13453">
        <v>218.39999399999999</v>
      </c>
      <c r="B13453">
        <v>22.4</v>
      </c>
      <c r="C13453">
        <v>21.889999</v>
      </c>
      <c r="D13453">
        <f t="shared" si="1280"/>
        <v>16.268994784666106</v>
      </c>
      <c r="E13453">
        <f t="shared" si="1281"/>
        <v>0.27370558997026312</v>
      </c>
      <c r="F13453">
        <f t="shared" si="1282"/>
        <v>6.131005215333893</v>
      </c>
      <c r="G13453">
        <f t="shared" si="1283"/>
        <v>10.073017900321624</v>
      </c>
      <c r="H13453">
        <f t="shared" si="1284"/>
        <v>0.5503117008784989</v>
      </c>
      <c r="I13453">
        <f t="shared" si="1285"/>
        <v>12.326982099678375</v>
      </c>
    </row>
    <row r="13454" spans="1:9">
      <c r="A13454">
        <v>261.60000600000001</v>
      </c>
      <c r="B13454">
        <v>21.6</v>
      </c>
      <c r="C13454">
        <v>26.159998000000002</v>
      </c>
      <c r="D13454">
        <f t="shared" si="1280"/>
        <v>13.810760516550191</v>
      </c>
      <c r="E13454">
        <f t="shared" si="1281"/>
        <v>0.36061293904860231</v>
      </c>
      <c r="F13454">
        <f t="shared" si="1282"/>
        <v>7.7892394834498102</v>
      </c>
      <c r="G13454">
        <f t="shared" si="1283"/>
        <v>-0.64135663593934567</v>
      </c>
      <c r="H13454">
        <f t="shared" si="1284"/>
        <v>1.0296924368490439</v>
      </c>
      <c r="I13454">
        <f t="shared" si="1285"/>
        <v>22.241356635939347</v>
      </c>
    </row>
    <row r="13455" spans="1:9">
      <c r="A13455">
        <v>146.39999399999999</v>
      </c>
      <c r="B13455">
        <v>23.299999</v>
      </c>
      <c r="C13455">
        <v>20.02</v>
      </c>
      <c r="D13455">
        <f t="shared" si="1280"/>
        <v>17.675723986030722</v>
      </c>
      <c r="E13455">
        <f t="shared" si="1281"/>
        <v>0.24138520409246705</v>
      </c>
      <c r="F13455">
        <f t="shared" si="1282"/>
        <v>5.6242750139692781</v>
      </c>
      <c r="G13455">
        <f t="shared" si="1283"/>
        <v>14.765260139355746</v>
      </c>
      <c r="H13455">
        <f t="shared" si="1284"/>
        <v>0.36629782089880147</v>
      </c>
      <c r="I13455">
        <f t="shared" si="1285"/>
        <v>8.5347388606442536</v>
      </c>
    </row>
    <row r="13456" spans="1:9">
      <c r="A13456">
        <v>271.20001200000002</v>
      </c>
      <c r="B13456">
        <v>18.200001</v>
      </c>
      <c r="C13456">
        <v>20.09</v>
      </c>
      <c r="D13456">
        <f t="shared" si="1280"/>
        <v>17.618347628583859</v>
      </c>
      <c r="E13456">
        <f t="shared" si="1281"/>
        <v>3.1958974695448727E-2</v>
      </c>
      <c r="F13456">
        <f t="shared" si="1282"/>
        <v>0.5816533714161416</v>
      </c>
      <c r="G13456">
        <f t="shared" si="1283"/>
        <v>14.589614614019965</v>
      </c>
      <c r="H13456">
        <f t="shared" si="1284"/>
        <v>0.19837286745094329</v>
      </c>
      <c r="I13456">
        <f t="shared" si="1285"/>
        <v>3.6103863859800356</v>
      </c>
    </row>
    <row r="13457" spans="1:9">
      <c r="A13457">
        <v>357.60000600000001</v>
      </c>
      <c r="B13457">
        <v>17.100000000000001</v>
      </c>
      <c r="C13457">
        <v>20.540001</v>
      </c>
      <c r="D13457">
        <f t="shared" si="1280"/>
        <v>17.258836759375551</v>
      </c>
      <c r="E13457">
        <f t="shared" si="1281"/>
        <v>9.288699378687133E-3</v>
      </c>
      <c r="F13457">
        <f t="shared" si="1282"/>
        <v>0.15883675937554997</v>
      </c>
      <c r="G13457">
        <f t="shared" si="1283"/>
        <v>13.460462299068141</v>
      </c>
      <c r="H13457">
        <f t="shared" si="1284"/>
        <v>0.21283846204279885</v>
      </c>
      <c r="I13457">
        <f t="shared" si="1285"/>
        <v>3.6395377009318608</v>
      </c>
    </row>
    <row r="13458" spans="1:9">
      <c r="A13458">
        <v>355.20001200000002</v>
      </c>
      <c r="B13458">
        <v>17.799999</v>
      </c>
      <c r="C13458">
        <v>17.399999999999999</v>
      </c>
      <c r="D13458">
        <f t="shared" si="1280"/>
        <v>20.155239975605095</v>
      </c>
      <c r="E13458">
        <f t="shared" si="1281"/>
        <v>0.13231691617539393</v>
      </c>
      <c r="F13458">
        <f t="shared" si="1282"/>
        <v>2.3552409756050956</v>
      </c>
      <c r="G13458">
        <f t="shared" si="1283"/>
        <v>21.339421230495049</v>
      </c>
      <c r="H13458">
        <f t="shared" si="1284"/>
        <v>0.19884395670443852</v>
      </c>
      <c r="I13458">
        <f t="shared" si="1285"/>
        <v>3.5394222304950489</v>
      </c>
    </row>
    <row r="13459" spans="1:9">
      <c r="A13459">
        <v>316.79998799999998</v>
      </c>
      <c r="B13459">
        <v>17.700001</v>
      </c>
      <c r="C13459">
        <v>16.130001</v>
      </c>
      <c r="D13459">
        <f t="shared" si="1280"/>
        <v>21.646999020507565</v>
      </c>
      <c r="E13459">
        <f t="shared" si="1281"/>
        <v>0.22299422584821121</v>
      </c>
      <c r="F13459">
        <f t="shared" si="1282"/>
        <v>3.9469980205075643</v>
      </c>
      <c r="G13459">
        <f t="shared" si="1283"/>
        <v>24.526130395222459</v>
      </c>
      <c r="H13459">
        <f t="shared" si="1284"/>
        <v>0.3856570061901386</v>
      </c>
      <c r="I13459">
        <f t="shared" si="1285"/>
        <v>6.8261293952224591</v>
      </c>
    </row>
    <row r="13460" spans="1:9">
      <c r="A13460">
        <v>300</v>
      </c>
      <c r="B13460">
        <v>16.899999999999999</v>
      </c>
      <c r="C13460">
        <v>18.84</v>
      </c>
      <c r="D13460">
        <f t="shared" si="1280"/>
        <v>18.707097511134464</v>
      </c>
      <c r="E13460">
        <f t="shared" si="1281"/>
        <v>0.10692884681269026</v>
      </c>
      <c r="F13460">
        <f t="shared" si="1282"/>
        <v>1.8070975111344652</v>
      </c>
      <c r="G13460">
        <f t="shared" si="1283"/>
        <v>17.726141852158946</v>
      </c>
      <c r="H13460">
        <f t="shared" si="1284"/>
        <v>4.8884133263843062E-2</v>
      </c>
      <c r="I13460">
        <f t="shared" si="1285"/>
        <v>0.82614185215894764</v>
      </c>
    </row>
    <row r="13461" spans="1:9">
      <c r="A13461">
        <v>300</v>
      </c>
      <c r="B13461">
        <v>17.399999999999999</v>
      </c>
      <c r="C13461">
        <v>21.119999</v>
      </c>
      <c r="D13461">
        <f t="shared" si="1280"/>
        <v>16.8180677153576</v>
      </c>
      <c r="E13461">
        <f t="shared" si="1281"/>
        <v>3.3444384174850503E-2</v>
      </c>
      <c r="F13461">
        <f t="shared" si="1282"/>
        <v>0.58193228464239866</v>
      </c>
      <c r="G13461">
        <f t="shared" si="1283"/>
        <v>12.005118679015233</v>
      </c>
      <c r="H13461">
        <f t="shared" si="1284"/>
        <v>0.31005065063130838</v>
      </c>
      <c r="I13461">
        <f t="shared" si="1285"/>
        <v>5.3948813209847657</v>
      </c>
    </row>
    <row r="13462" spans="1:9">
      <c r="A13462">
        <v>372</v>
      </c>
      <c r="B13462">
        <v>17.299999</v>
      </c>
      <c r="C13462">
        <v>16.440000999999999</v>
      </c>
      <c r="D13462">
        <f t="shared" si="1280"/>
        <v>21.261605504854177</v>
      </c>
      <c r="E13462">
        <f t="shared" si="1281"/>
        <v>0.22899460889299345</v>
      </c>
      <c r="F13462">
        <f t="shared" si="1282"/>
        <v>3.9616065048541778</v>
      </c>
      <c r="G13462">
        <f t="shared" si="1283"/>
        <v>23.748271640163999</v>
      </c>
      <c r="H13462">
        <f t="shared" si="1284"/>
        <v>0.37273254409806611</v>
      </c>
      <c r="I13462">
        <f t="shared" si="1285"/>
        <v>6.4482726401639994</v>
      </c>
    </row>
    <row r="13463" spans="1:9">
      <c r="A13463">
        <v>374.39999399999999</v>
      </c>
      <c r="B13463">
        <v>19</v>
      </c>
      <c r="C13463">
        <v>16.060001</v>
      </c>
      <c r="D13463">
        <f t="shared" si="1280"/>
        <v>21.736082469102669</v>
      </c>
      <c r="E13463">
        <f t="shared" si="1281"/>
        <v>0.14400434047908786</v>
      </c>
      <c r="F13463">
        <f t="shared" si="1282"/>
        <v>2.7360824691026693</v>
      </c>
      <c r="G13463">
        <f t="shared" si="1283"/>
        <v>24.701775920558241</v>
      </c>
      <c r="H13463">
        <f t="shared" si="1284"/>
        <v>0.30009346950306531</v>
      </c>
      <c r="I13463">
        <f t="shared" si="1285"/>
        <v>5.7017759205582408</v>
      </c>
    </row>
    <row r="13464" spans="1:9">
      <c r="A13464">
        <v>326.39999399999999</v>
      </c>
      <c r="B13464">
        <v>18.899999999999999</v>
      </c>
      <c r="C13464">
        <v>17.43</v>
      </c>
      <c r="D13464">
        <f t="shared" si="1280"/>
        <v>20.122629768071832</v>
      </c>
      <c r="E13464">
        <f t="shared" si="1281"/>
        <v>6.4689405718086415E-2</v>
      </c>
      <c r="F13464">
        <f t="shared" si="1282"/>
        <v>1.2226297680718332</v>
      </c>
      <c r="G13464">
        <f t="shared" si="1283"/>
        <v>21.264144576779714</v>
      </c>
      <c r="H13464">
        <f t="shared" si="1284"/>
        <v>0.12508701464442937</v>
      </c>
      <c r="I13464">
        <f t="shared" si="1285"/>
        <v>2.3641445767797151</v>
      </c>
    </row>
    <row r="13465" spans="1:9">
      <c r="A13465">
        <v>381.60000600000001</v>
      </c>
      <c r="B13465">
        <v>18.700001</v>
      </c>
      <c r="C13465">
        <v>16.760000000000002</v>
      </c>
      <c r="D13465">
        <f t="shared" si="1280"/>
        <v>20.878735176629398</v>
      </c>
      <c r="E13465">
        <f t="shared" si="1281"/>
        <v>0.11650984278714198</v>
      </c>
      <c r="F13465">
        <f t="shared" si="1282"/>
        <v>2.1787341766293977</v>
      </c>
      <c r="G13465">
        <f t="shared" si="1283"/>
        <v>22.9453231764222</v>
      </c>
      <c r="H13465">
        <f t="shared" si="1284"/>
        <v>0.22702256413901792</v>
      </c>
      <c r="I13465">
        <f t="shared" si="1285"/>
        <v>4.2453221764221993</v>
      </c>
    </row>
    <row r="13466" spans="1:9">
      <c r="A13466">
        <v>396</v>
      </c>
      <c r="B13466">
        <v>18.899999999999999</v>
      </c>
      <c r="C13466">
        <v>17.41</v>
      </c>
      <c r="D13466">
        <f t="shared" si="1280"/>
        <v>20.144357419271479</v>
      </c>
      <c r="E13466">
        <f t="shared" si="1281"/>
        <v>6.5839016892670937E-2</v>
      </c>
      <c r="F13466">
        <f t="shared" si="1282"/>
        <v>1.2443574192714806</v>
      </c>
      <c r="G13466">
        <f t="shared" si="1283"/>
        <v>21.314329012589937</v>
      </c>
      <c r="H13466">
        <f t="shared" si="1284"/>
        <v>0.12774227579840944</v>
      </c>
      <c r="I13466">
        <f t="shared" si="1285"/>
        <v>2.4143290125899384</v>
      </c>
    </row>
    <row r="13467" spans="1:9">
      <c r="A13467">
        <v>429.60000600000001</v>
      </c>
      <c r="B13467">
        <v>20.799999</v>
      </c>
      <c r="C13467">
        <v>15.21</v>
      </c>
      <c r="D13467">
        <f t="shared" si="1280"/>
        <v>22.883241419605394</v>
      </c>
      <c r="E13467">
        <f t="shared" si="1281"/>
        <v>0.10015589037313868</v>
      </c>
      <c r="F13467">
        <f t="shared" si="1282"/>
        <v>2.0832424196053942</v>
      </c>
      <c r="G13467">
        <f t="shared" si="1283"/>
        <v>26.834616951714537</v>
      </c>
      <c r="H13467">
        <f t="shared" si="1284"/>
        <v>0.2901258770115584</v>
      </c>
      <c r="I13467">
        <f t="shared" si="1285"/>
        <v>6.0346179517145373</v>
      </c>
    </row>
    <row r="13468" spans="1:9">
      <c r="A13468">
        <v>364.79998799999998</v>
      </c>
      <c r="B13468">
        <v>20.399999999999999</v>
      </c>
      <c r="C13468">
        <v>18.269998999999999</v>
      </c>
      <c r="D13468">
        <f t="shared" si="1280"/>
        <v>19.253025221498849</v>
      </c>
      <c r="E13468">
        <f t="shared" si="1281"/>
        <v>5.6224253848095589E-2</v>
      </c>
      <c r="F13468">
        <f t="shared" si="1282"/>
        <v>1.1469747785011499</v>
      </c>
      <c r="G13468">
        <f t="shared" si="1283"/>
        <v>19.15640078197211</v>
      </c>
      <c r="H13468">
        <f t="shared" si="1284"/>
        <v>6.0960745981759254E-2</v>
      </c>
      <c r="I13468">
        <f t="shared" si="1285"/>
        <v>1.2435992180278888</v>
      </c>
    </row>
    <row r="13469" spans="1:9">
      <c r="A13469">
        <v>316.79998799999998</v>
      </c>
      <c r="B13469">
        <v>19.799999</v>
      </c>
      <c r="C13469">
        <v>17.100000000000001</v>
      </c>
      <c r="D13469">
        <f t="shared" si="1280"/>
        <v>20.487635248882704</v>
      </c>
      <c r="E13469">
        <f t="shared" si="1281"/>
        <v>3.4729105232919666E-2</v>
      </c>
      <c r="F13469">
        <f t="shared" si="1282"/>
        <v>0.68763624888270414</v>
      </c>
      <c r="G13469">
        <f t="shared" si="1283"/>
        <v>22.092187767648397</v>
      </c>
      <c r="H13469">
        <f t="shared" si="1284"/>
        <v>0.1157671153240158</v>
      </c>
      <c r="I13469">
        <f t="shared" si="1285"/>
        <v>2.2921887676483976</v>
      </c>
    </row>
    <row r="13470" spans="1:9">
      <c r="A13470">
        <v>328.79998799999998</v>
      </c>
      <c r="B13470">
        <v>19.700001</v>
      </c>
      <c r="C13470">
        <v>13.99</v>
      </c>
      <c r="D13470">
        <f t="shared" si="1280"/>
        <v>24.77337216052074</v>
      </c>
      <c r="E13470">
        <f t="shared" si="1281"/>
        <v>0.25753151791823459</v>
      </c>
      <c r="F13470">
        <f t="shared" si="1282"/>
        <v>5.0733711605207397</v>
      </c>
      <c r="G13470">
        <f t="shared" si="1283"/>
        <v>29.895867536138184</v>
      </c>
      <c r="H13470">
        <f t="shared" si="1284"/>
        <v>0.51755665068941792</v>
      </c>
      <c r="I13470">
        <f t="shared" si="1285"/>
        <v>10.195866536138183</v>
      </c>
    </row>
    <row r="13471" spans="1:9">
      <c r="A13471">
        <v>343.20001200000002</v>
      </c>
      <c r="B13471">
        <v>20.299999</v>
      </c>
      <c r="C13471">
        <v>15.009999000000001</v>
      </c>
      <c r="D13471">
        <f t="shared" si="1280"/>
        <v>23.172044108979115</v>
      </c>
      <c r="E13471">
        <f t="shared" si="1281"/>
        <v>0.14148006159897425</v>
      </c>
      <c r="F13471">
        <f t="shared" si="1282"/>
        <v>2.8720451089791155</v>
      </c>
      <c r="G13471">
        <f t="shared" si="1283"/>
        <v>27.336463819038563</v>
      </c>
      <c r="H13471">
        <f t="shared" si="1284"/>
        <v>0.34662389978632824</v>
      </c>
      <c r="I13471">
        <f t="shared" si="1285"/>
        <v>7.0364648190385637</v>
      </c>
    </row>
    <row r="13472" spans="1:9">
      <c r="A13472">
        <v>372</v>
      </c>
      <c r="B13472">
        <v>20.299999</v>
      </c>
      <c r="C13472">
        <v>13.56</v>
      </c>
      <c r="D13472">
        <f t="shared" si="1280"/>
        <v>25.520629165502161</v>
      </c>
      <c r="E13472">
        <f t="shared" si="1281"/>
        <v>0.25717391244709725</v>
      </c>
      <c r="F13472">
        <f t="shared" si="1282"/>
        <v>5.2206301655021612</v>
      </c>
      <c r="G13472">
        <f t="shared" si="1283"/>
        <v>30.974832906057991</v>
      </c>
      <c r="H13472">
        <f t="shared" si="1284"/>
        <v>0.52585391290206418</v>
      </c>
      <c r="I13472">
        <f t="shared" si="1285"/>
        <v>10.674833906057991</v>
      </c>
    </row>
    <row r="13473" spans="1:9">
      <c r="A13473">
        <v>410.39999399999999</v>
      </c>
      <c r="B13473">
        <v>22.4</v>
      </c>
      <c r="C13473">
        <v>13.079999000000001</v>
      </c>
      <c r="D13473">
        <f t="shared" si="1280"/>
        <v>26.412811634319311</v>
      </c>
      <c r="E13473">
        <f t="shared" si="1281"/>
        <v>0.17914337653211218</v>
      </c>
      <c r="F13473">
        <f t="shared" si="1282"/>
        <v>4.0128116343193128</v>
      </c>
      <c r="G13473">
        <f t="shared" si="1283"/>
        <v>32.17926187472515</v>
      </c>
      <c r="H13473">
        <f t="shared" si="1284"/>
        <v>0.43657419083594429</v>
      </c>
      <c r="I13473">
        <f t="shared" si="1285"/>
        <v>9.779261874725151</v>
      </c>
    </row>
    <row r="13474" spans="1:9">
      <c r="A13474">
        <v>384</v>
      </c>
      <c r="B13474">
        <v>23.799999</v>
      </c>
      <c r="C13474">
        <v>11.27</v>
      </c>
      <c r="D13474">
        <f t="shared" ref="D13474:D13537" si="1286">IF(C13474&lt;=$L$7, $L$6,(IF(C13474&lt;=$L$7,C13474*D13474,($L$6*$L$7)+($L$10*(C13474-$L$7))))/C13474)</f>
        <v>30.460673199733865</v>
      </c>
      <c r="E13474">
        <f t="shared" ref="E13474:E13537" si="1287">ABS(B13474-D13474)/B13474</f>
        <v>0.2798602722518545</v>
      </c>
      <c r="F13474">
        <f t="shared" ref="F13474:F13537" si="1288">ABS(B13474-D13474)</f>
        <v>6.6606741997338652</v>
      </c>
      <c r="G13474">
        <f t="shared" ref="G13474:G13537" si="1289">$L$16-($L$16/$L$17)*C13474</f>
        <v>36.720950806328602</v>
      </c>
      <c r="H13474">
        <f t="shared" ref="H13474:H13537" si="1290">ABS(B13474-G13474)/B13474</f>
        <v>0.54289715753049417</v>
      </c>
      <c r="I13474">
        <f t="shared" ref="I13474:I13537" si="1291">ABS(B13474-G13474)</f>
        <v>12.920951806328603</v>
      </c>
    </row>
    <row r="13475" spans="1:9">
      <c r="A13475">
        <v>350.39999399999999</v>
      </c>
      <c r="B13475">
        <v>24.799999</v>
      </c>
      <c r="C13475">
        <v>11.44</v>
      </c>
      <c r="D13475">
        <f t="shared" si="1286"/>
        <v>30.025984926467956</v>
      </c>
      <c r="E13475">
        <f t="shared" si="1287"/>
        <v>0.2107252474674679</v>
      </c>
      <c r="F13475">
        <f t="shared" si="1288"/>
        <v>5.2259859264679562</v>
      </c>
      <c r="G13475">
        <f t="shared" si="1289"/>
        <v>36.294383101941705</v>
      </c>
      <c r="H13475">
        <f t="shared" si="1290"/>
        <v>0.46348324860584489</v>
      </c>
      <c r="I13475">
        <f t="shared" si="1291"/>
        <v>11.494384101941705</v>
      </c>
    </row>
    <row r="13476" spans="1:9">
      <c r="A13476">
        <v>364.79998799999998</v>
      </c>
      <c r="B13476">
        <v>26.1</v>
      </c>
      <c r="C13476">
        <v>9.8499990000000004</v>
      </c>
      <c r="D13476">
        <f t="shared" si="1286"/>
        <v>34.677710972967823</v>
      </c>
      <c r="E13476">
        <f t="shared" si="1287"/>
        <v>0.32864792999876707</v>
      </c>
      <c r="F13476">
        <f t="shared" si="1288"/>
        <v>8.5777109729678216</v>
      </c>
      <c r="G13476">
        <f t="shared" si="1289"/>
        <v>40.284048258076275</v>
      </c>
      <c r="H13476">
        <f t="shared" si="1290"/>
        <v>0.54345012483050859</v>
      </c>
      <c r="I13476">
        <f t="shared" si="1291"/>
        <v>14.184048258076274</v>
      </c>
    </row>
    <row r="13477" spans="1:9">
      <c r="A13477">
        <v>374.39999399999999</v>
      </c>
      <c r="B13477">
        <v>30.6</v>
      </c>
      <c r="C13477">
        <v>6.84</v>
      </c>
      <c r="D13477">
        <f t="shared" si="1286"/>
        <v>49.406024024035155</v>
      </c>
      <c r="E13477">
        <f t="shared" si="1287"/>
        <v>0.61457594849788078</v>
      </c>
      <c r="F13477">
        <f t="shared" si="1288"/>
        <v>18.806024024035153</v>
      </c>
      <c r="G13477">
        <f t="shared" si="1289"/>
        <v>47.836803338293151</v>
      </c>
      <c r="H13477">
        <f t="shared" si="1290"/>
        <v>0.56329422674160623</v>
      </c>
      <c r="I13477">
        <f t="shared" si="1291"/>
        <v>17.23680333829315</v>
      </c>
    </row>
    <row r="13478" spans="1:9">
      <c r="A13478">
        <v>338.39999399999999</v>
      </c>
      <c r="B13478">
        <v>37.599997999999999</v>
      </c>
      <c r="C13478">
        <v>4.5999999999999996</v>
      </c>
      <c r="D13478">
        <f t="shared" si="1286"/>
        <v>60.599962723667794</v>
      </c>
      <c r="E13478">
        <f t="shared" si="1287"/>
        <v>0.61170122199654886</v>
      </c>
      <c r="F13478">
        <f t="shared" si="1288"/>
        <v>22.999964723667794</v>
      </c>
      <c r="G13478">
        <f t="shared" si="1289"/>
        <v>53.457460149038198</v>
      </c>
      <c r="H13478">
        <f t="shared" si="1290"/>
        <v>0.42174103703511362</v>
      </c>
      <c r="I13478">
        <f t="shared" si="1291"/>
        <v>15.857462149038199</v>
      </c>
    </row>
    <row r="13479" spans="1:9">
      <c r="A13479">
        <v>240</v>
      </c>
      <c r="B13479">
        <v>42.599997999999999</v>
      </c>
      <c r="C13479">
        <v>3.04</v>
      </c>
      <c r="D13479">
        <f t="shared" si="1286"/>
        <v>60.599962723667794</v>
      </c>
      <c r="E13479">
        <f t="shared" si="1287"/>
        <v>0.42253440302198592</v>
      </c>
      <c r="F13479">
        <f t="shared" si="1288"/>
        <v>17.999964723667794</v>
      </c>
      <c r="G13479">
        <f t="shared" si="1289"/>
        <v>57.371846142235647</v>
      </c>
      <c r="H13479">
        <f t="shared" si="1290"/>
        <v>0.34675701492370137</v>
      </c>
      <c r="I13479">
        <f t="shared" si="1291"/>
        <v>14.771848142235648</v>
      </c>
    </row>
    <row r="13480" spans="1:9">
      <c r="A13480">
        <v>204</v>
      </c>
      <c r="B13480">
        <v>46</v>
      </c>
      <c r="C13480">
        <v>2.58</v>
      </c>
      <c r="D13480">
        <f t="shared" si="1286"/>
        <v>60.599962723667794</v>
      </c>
      <c r="E13480">
        <f t="shared" si="1287"/>
        <v>0.31739049399277813</v>
      </c>
      <c r="F13480">
        <f t="shared" si="1288"/>
        <v>14.599962723667794</v>
      </c>
      <c r="G13480">
        <f t="shared" si="1289"/>
        <v>58.526088165870789</v>
      </c>
      <c r="H13480">
        <f t="shared" si="1290"/>
        <v>0.27230626447545192</v>
      </c>
      <c r="I13480">
        <f t="shared" si="1291"/>
        <v>12.526088165870789</v>
      </c>
    </row>
    <row r="13481" spans="1:9">
      <c r="A13481">
        <v>338.39999399999999</v>
      </c>
      <c r="B13481">
        <v>50.099997999999999</v>
      </c>
      <c r="C13481">
        <v>4.26</v>
      </c>
      <c r="D13481">
        <f t="shared" si="1286"/>
        <v>60.599962723667794</v>
      </c>
      <c r="E13481">
        <f t="shared" si="1287"/>
        <v>0.20958014257141877</v>
      </c>
      <c r="F13481">
        <f t="shared" si="1288"/>
        <v>10.499964723667794</v>
      </c>
      <c r="G13481">
        <f t="shared" si="1289"/>
        <v>54.310595557812</v>
      </c>
      <c r="H13481">
        <f t="shared" si="1290"/>
        <v>8.4043866784425839E-2</v>
      </c>
      <c r="I13481">
        <f t="shared" si="1291"/>
        <v>4.210597557812001</v>
      </c>
    </row>
    <row r="13482" spans="1:9">
      <c r="A13482">
        <v>283.20001200000002</v>
      </c>
      <c r="B13482">
        <v>53</v>
      </c>
      <c r="C13482">
        <v>3.36</v>
      </c>
      <c r="D13482">
        <f t="shared" si="1286"/>
        <v>60.599962723667794</v>
      </c>
      <c r="E13482">
        <f t="shared" si="1287"/>
        <v>0.14339552308807157</v>
      </c>
      <c r="F13482">
        <f t="shared" si="1288"/>
        <v>7.5999627236677938</v>
      </c>
      <c r="G13482">
        <f t="shared" si="1289"/>
        <v>56.568895169272068</v>
      </c>
      <c r="H13482">
        <f t="shared" si="1290"/>
        <v>6.733764470324656E-2</v>
      </c>
      <c r="I13482">
        <f t="shared" si="1291"/>
        <v>3.5688951692720678</v>
      </c>
    </row>
    <row r="13483" spans="1:9">
      <c r="A13483">
        <v>288</v>
      </c>
      <c r="B13483">
        <v>56.299999</v>
      </c>
      <c r="C13483">
        <v>3.45</v>
      </c>
      <c r="D13483">
        <f t="shared" si="1286"/>
        <v>60.599962723667794</v>
      </c>
      <c r="E13483">
        <f t="shared" si="1287"/>
        <v>7.6375911190829579E-2</v>
      </c>
      <c r="F13483">
        <f t="shared" si="1288"/>
        <v>4.2999637236677941</v>
      </c>
      <c r="G13483">
        <f t="shared" si="1289"/>
        <v>56.343065208126063</v>
      </c>
      <c r="H13483">
        <f t="shared" si="1290"/>
        <v>7.6494154335710637E-4</v>
      </c>
      <c r="I13483">
        <f t="shared" si="1291"/>
        <v>4.3066208126063543E-2</v>
      </c>
    </row>
    <row r="13484" spans="1:9">
      <c r="A13484">
        <v>283.20001200000002</v>
      </c>
      <c r="B13484">
        <v>57.599997999999999</v>
      </c>
      <c r="C13484">
        <v>3.44</v>
      </c>
      <c r="D13484">
        <f t="shared" si="1286"/>
        <v>60.599962723667794</v>
      </c>
      <c r="E13484">
        <f t="shared" si="1287"/>
        <v>5.2082722705438192E-2</v>
      </c>
      <c r="F13484">
        <f t="shared" si="1288"/>
        <v>2.9999647236677944</v>
      </c>
      <c r="G13484">
        <f t="shared" si="1289"/>
        <v>56.368157426031175</v>
      </c>
      <c r="H13484">
        <f t="shared" si="1290"/>
        <v>2.1386121818421321E-2</v>
      </c>
      <c r="I13484">
        <f t="shared" si="1291"/>
        <v>1.2318405739688245</v>
      </c>
    </row>
    <row r="13485" spans="1:9">
      <c r="A13485">
        <v>276</v>
      </c>
      <c r="B13485">
        <v>58.200001</v>
      </c>
      <c r="C13485">
        <v>3.37</v>
      </c>
      <c r="D13485">
        <f t="shared" si="1286"/>
        <v>60.599962723667794</v>
      </c>
      <c r="E13485">
        <f t="shared" si="1287"/>
        <v>4.1236455024593444E-2</v>
      </c>
      <c r="F13485">
        <f t="shared" si="1288"/>
        <v>2.3999617236677935</v>
      </c>
      <c r="G13485">
        <f t="shared" si="1289"/>
        <v>56.543802951366956</v>
      </c>
      <c r="H13485">
        <f t="shared" si="1290"/>
        <v>2.8457010655945591E-2</v>
      </c>
      <c r="I13485">
        <f t="shared" si="1291"/>
        <v>1.6561980486330441</v>
      </c>
    </row>
    <row r="13486" spans="1:9">
      <c r="A13486">
        <v>276</v>
      </c>
      <c r="B13486">
        <v>60.599997999999999</v>
      </c>
      <c r="C13486">
        <v>3.09</v>
      </c>
      <c r="D13486">
        <f t="shared" si="1286"/>
        <v>60.599962723667794</v>
      </c>
      <c r="E13486">
        <f t="shared" si="1287"/>
        <v>5.8211771237301625E-7</v>
      </c>
      <c r="F13486">
        <f t="shared" si="1288"/>
        <v>3.5276332205569361E-5</v>
      </c>
      <c r="G13486">
        <f t="shared" si="1289"/>
        <v>57.246385052710089</v>
      </c>
      <c r="H13486">
        <f t="shared" si="1290"/>
        <v>5.5340149471455602E-2</v>
      </c>
      <c r="I13486">
        <f t="shared" si="1291"/>
        <v>3.3536129472899106</v>
      </c>
    </row>
    <row r="13487" spans="1:9">
      <c r="A13487">
        <v>240</v>
      </c>
      <c r="B13487">
        <v>61.299999</v>
      </c>
      <c r="C13487">
        <v>2.89</v>
      </c>
      <c r="D13487">
        <f t="shared" si="1286"/>
        <v>60.599962723667794</v>
      </c>
      <c r="E13487">
        <f t="shared" si="1287"/>
        <v>1.1419841562023613E-2</v>
      </c>
      <c r="F13487">
        <f t="shared" si="1288"/>
        <v>0.70003627633220589</v>
      </c>
      <c r="G13487">
        <f t="shared" si="1289"/>
        <v>57.748229410812321</v>
      </c>
      <c r="H13487">
        <f t="shared" si="1290"/>
        <v>5.7940777277788839E-2</v>
      </c>
      <c r="I13487">
        <f t="shared" si="1291"/>
        <v>3.5517695891876784</v>
      </c>
    </row>
    <row r="13488" spans="1:9">
      <c r="A13488">
        <v>252</v>
      </c>
      <c r="B13488">
        <v>61.299999</v>
      </c>
      <c r="C13488">
        <v>3.19</v>
      </c>
      <c r="D13488">
        <f t="shared" si="1286"/>
        <v>60.599962723667794</v>
      </c>
      <c r="E13488">
        <f t="shared" si="1287"/>
        <v>1.1419841562023613E-2</v>
      </c>
      <c r="F13488">
        <f t="shared" si="1288"/>
        <v>0.70003627633220589</v>
      </c>
      <c r="G13488">
        <f t="shared" si="1289"/>
        <v>56.995462873658965</v>
      </c>
      <c r="H13488">
        <f t="shared" si="1290"/>
        <v>7.0220818867240672E-2</v>
      </c>
      <c r="I13488">
        <f t="shared" si="1291"/>
        <v>4.3045361263410342</v>
      </c>
    </row>
    <row r="13489" spans="1:9">
      <c r="A13489">
        <v>249.60000600000001</v>
      </c>
      <c r="B13489">
        <v>62.400002000000001</v>
      </c>
      <c r="C13489">
        <v>2.96</v>
      </c>
      <c r="D13489">
        <f t="shared" si="1286"/>
        <v>60.599962723667794</v>
      </c>
      <c r="E13489">
        <f t="shared" si="1287"/>
        <v>2.8846782349978239E-2</v>
      </c>
      <c r="F13489">
        <f t="shared" si="1288"/>
        <v>1.8000392763322068</v>
      </c>
      <c r="G13489">
        <f t="shared" si="1289"/>
        <v>57.57258388547654</v>
      </c>
      <c r="H13489">
        <f t="shared" si="1290"/>
        <v>7.7362467304463556E-2</v>
      </c>
      <c r="I13489">
        <f t="shared" si="1291"/>
        <v>4.8274181145234607</v>
      </c>
    </row>
    <row r="13490" spans="1:9">
      <c r="A13490">
        <v>254.39999399999999</v>
      </c>
      <c r="B13490">
        <v>61.900002000000001</v>
      </c>
      <c r="C13490">
        <v>3.12</v>
      </c>
      <c r="D13490">
        <f t="shared" si="1286"/>
        <v>60.599962723667794</v>
      </c>
      <c r="E13490">
        <f t="shared" si="1287"/>
        <v>2.100224934293551E-2</v>
      </c>
      <c r="F13490">
        <f t="shared" si="1288"/>
        <v>1.3000392763322068</v>
      </c>
      <c r="G13490">
        <f t="shared" si="1289"/>
        <v>57.171108398994754</v>
      </c>
      <c r="H13490">
        <f t="shared" si="1290"/>
        <v>7.6395693832210967E-2</v>
      </c>
      <c r="I13490">
        <f t="shared" si="1291"/>
        <v>4.7288936010052467</v>
      </c>
    </row>
    <row r="13491" spans="1:9">
      <c r="A13491">
        <v>273.60000600000001</v>
      </c>
      <c r="B13491">
        <v>63.599997999999999</v>
      </c>
      <c r="C13491">
        <v>3.09</v>
      </c>
      <c r="D13491">
        <f t="shared" si="1286"/>
        <v>60.599962723667794</v>
      </c>
      <c r="E13491">
        <f t="shared" si="1287"/>
        <v>4.7170367463411016E-2</v>
      </c>
      <c r="F13491">
        <f t="shared" si="1288"/>
        <v>3.0000352763322056</v>
      </c>
      <c r="G13491">
        <f t="shared" si="1289"/>
        <v>57.246385052710089</v>
      </c>
      <c r="H13491">
        <f t="shared" si="1290"/>
        <v>9.9899577784419283E-2</v>
      </c>
      <c r="I13491">
        <f t="shared" si="1291"/>
        <v>6.3536129472899106</v>
      </c>
    </row>
    <row r="13492" spans="1:9">
      <c r="A13492">
        <v>208.800003</v>
      </c>
      <c r="B13492">
        <v>63.400002000000001</v>
      </c>
      <c r="C13492">
        <v>2.58</v>
      </c>
      <c r="D13492">
        <f t="shared" si="1286"/>
        <v>60.599962723667794</v>
      </c>
      <c r="E13492">
        <f t="shared" si="1287"/>
        <v>4.4164655962190769E-2</v>
      </c>
      <c r="F13492">
        <f t="shared" si="1288"/>
        <v>2.8000392763322068</v>
      </c>
      <c r="G13492">
        <f t="shared" si="1289"/>
        <v>58.526088165870789</v>
      </c>
      <c r="H13492">
        <f t="shared" si="1290"/>
        <v>7.6875610100599234E-2</v>
      </c>
      <c r="I13492">
        <f t="shared" si="1291"/>
        <v>4.8739138341292119</v>
      </c>
    </row>
    <row r="13493" spans="1:9">
      <c r="A13493">
        <v>232.800003</v>
      </c>
      <c r="B13493">
        <v>63</v>
      </c>
      <c r="C13493">
        <v>2.76</v>
      </c>
      <c r="D13493">
        <f t="shared" si="1286"/>
        <v>60.599962723667794</v>
      </c>
      <c r="E13493">
        <f t="shared" si="1287"/>
        <v>3.8095829783050893E-2</v>
      </c>
      <c r="F13493">
        <f t="shared" si="1288"/>
        <v>2.4000372763322062</v>
      </c>
      <c r="G13493">
        <f t="shared" si="1289"/>
        <v>58.07442824357878</v>
      </c>
      <c r="H13493">
        <f t="shared" si="1290"/>
        <v>7.8183678673352699E-2</v>
      </c>
      <c r="I13493">
        <f t="shared" si="1291"/>
        <v>4.9255717564212205</v>
      </c>
    </row>
    <row r="13494" spans="1:9">
      <c r="A13494">
        <v>194.39999399999999</v>
      </c>
      <c r="B13494">
        <v>64.199996999999996</v>
      </c>
      <c r="C13494">
        <v>2.34</v>
      </c>
      <c r="D13494">
        <f t="shared" si="1286"/>
        <v>60.599962723667794</v>
      </c>
      <c r="E13494">
        <f t="shared" si="1287"/>
        <v>5.6075302874736936E-2</v>
      </c>
      <c r="F13494">
        <f t="shared" si="1288"/>
        <v>3.6000342763322024</v>
      </c>
      <c r="G13494">
        <f t="shared" si="1289"/>
        <v>59.128301395593475</v>
      </c>
      <c r="H13494">
        <f t="shared" si="1290"/>
        <v>7.8998377591926086E-2</v>
      </c>
      <c r="I13494">
        <f t="shared" si="1291"/>
        <v>5.0716956044065213</v>
      </c>
    </row>
    <row r="13495" spans="1:9">
      <c r="A13495">
        <v>124.800003</v>
      </c>
      <c r="B13495">
        <v>63.900002000000001</v>
      </c>
      <c r="C13495">
        <v>1.51</v>
      </c>
      <c r="D13495">
        <f t="shared" si="1286"/>
        <v>60.599962723667794</v>
      </c>
      <c r="E13495">
        <f t="shared" si="1287"/>
        <v>5.1643805524954553E-2</v>
      </c>
      <c r="F13495">
        <f t="shared" si="1288"/>
        <v>3.3000392763322068</v>
      </c>
      <c r="G13495">
        <f t="shared" si="1289"/>
        <v>61.210955481717754</v>
      </c>
      <c r="H13495">
        <f t="shared" si="1290"/>
        <v>4.2082103820313597E-2</v>
      </c>
      <c r="I13495">
        <f t="shared" si="1291"/>
        <v>2.6890465182822467</v>
      </c>
    </row>
    <row r="13496" spans="1:9">
      <c r="A13496">
        <v>211.199997</v>
      </c>
      <c r="B13496">
        <v>64</v>
      </c>
      <c r="C13496">
        <v>2.4900000000000002</v>
      </c>
      <c r="D13496">
        <f t="shared" si="1286"/>
        <v>60.599962723667794</v>
      </c>
      <c r="E13496">
        <f t="shared" si="1287"/>
        <v>5.3125582442690722E-2</v>
      </c>
      <c r="F13496">
        <f t="shared" si="1288"/>
        <v>3.4000372763322062</v>
      </c>
      <c r="G13496">
        <f t="shared" si="1289"/>
        <v>58.751918127016793</v>
      </c>
      <c r="H13496">
        <f t="shared" si="1290"/>
        <v>8.2001279265362603E-2</v>
      </c>
      <c r="I13496">
        <f t="shared" si="1291"/>
        <v>5.2480818729832066</v>
      </c>
    </row>
    <row r="13497" spans="1:9">
      <c r="A13497">
        <v>240</v>
      </c>
      <c r="B13497">
        <v>63.299999</v>
      </c>
      <c r="C13497">
        <v>3.03</v>
      </c>
      <c r="D13497">
        <f t="shared" si="1286"/>
        <v>60.599962723667794</v>
      </c>
      <c r="E13497">
        <f t="shared" si="1287"/>
        <v>4.265460219568417E-2</v>
      </c>
      <c r="F13497">
        <f t="shared" si="1288"/>
        <v>2.7000362763322059</v>
      </c>
      <c r="G13497">
        <f t="shared" si="1289"/>
        <v>57.396938360140759</v>
      </c>
      <c r="H13497">
        <f t="shared" si="1290"/>
        <v>9.3255303840672113E-2</v>
      </c>
      <c r="I13497">
        <f t="shared" si="1291"/>
        <v>5.9030606398592411</v>
      </c>
    </row>
    <row r="13498" spans="1:9">
      <c r="A13498">
        <v>228</v>
      </c>
      <c r="B13498">
        <v>63.799999</v>
      </c>
      <c r="C13498">
        <v>2.67</v>
      </c>
      <c r="D13498">
        <f t="shared" si="1286"/>
        <v>60.599962723667794</v>
      </c>
      <c r="E13498">
        <f t="shared" si="1287"/>
        <v>5.0157309192625628E-2</v>
      </c>
      <c r="F13498">
        <f t="shared" si="1288"/>
        <v>3.2000362763322059</v>
      </c>
      <c r="G13498">
        <f t="shared" si="1289"/>
        <v>58.300258204724784</v>
      </c>
      <c r="H13498">
        <f t="shared" si="1290"/>
        <v>8.6202835132884806E-2</v>
      </c>
      <c r="I13498">
        <f t="shared" si="1291"/>
        <v>5.4997407952752155</v>
      </c>
    </row>
    <row r="13499" spans="1:9">
      <c r="A13499">
        <v>232.800003</v>
      </c>
      <c r="B13499">
        <v>64.099997999999999</v>
      </c>
      <c r="C13499">
        <v>2.86</v>
      </c>
      <c r="D13499">
        <f t="shared" si="1286"/>
        <v>60.599962723667794</v>
      </c>
      <c r="E13499">
        <f t="shared" si="1287"/>
        <v>5.4602736123832728E-2</v>
      </c>
      <c r="F13499">
        <f t="shared" si="1288"/>
        <v>3.5000352763322056</v>
      </c>
      <c r="G13499">
        <f t="shared" si="1289"/>
        <v>57.823506064527663</v>
      </c>
      <c r="H13499">
        <f t="shared" si="1290"/>
        <v>9.7917193936142344E-2</v>
      </c>
      <c r="I13499">
        <f t="shared" si="1291"/>
        <v>6.2764919354723361</v>
      </c>
    </row>
    <row r="13500" spans="1:9">
      <c r="A13500">
        <v>201.60000600000001</v>
      </c>
      <c r="B13500">
        <v>63.400002000000001</v>
      </c>
      <c r="C13500">
        <v>2.37</v>
      </c>
      <c r="D13500">
        <f t="shared" si="1286"/>
        <v>60.599962723667794</v>
      </c>
      <c r="E13500">
        <f t="shared" si="1287"/>
        <v>4.4164655962190769E-2</v>
      </c>
      <c r="F13500">
        <f t="shared" si="1288"/>
        <v>2.8000392763322068</v>
      </c>
      <c r="G13500">
        <f t="shared" si="1289"/>
        <v>59.05302474187814</v>
      </c>
      <c r="H13500">
        <f t="shared" si="1290"/>
        <v>6.8564307902101648E-2</v>
      </c>
      <c r="I13500">
        <f t="shared" si="1291"/>
        <v>4.3469772581218606</v>
      </c>
    </row>
    <row r="13501" spans="1:9">
      <c r="A13501">
        <v>151.199997</v>
      </c>
      <c r="B13501">
        <v>63.599997999999999</v>
      </c>
      <c r="C13501">
        <v>1.65</v>
      </c>
      <c r="D13501">
        <f t="shared" si="1286"/>
        <v>60.599962723667794</v>
      </c>
      <c r="E13501">
        <f t="shared" si="1287"/>
        <v>4.7170367463411016E-2</v>
      </c>
      <c r="F13501">
        <f t="shared" si="1288"/>
        <v>3.0000352763322056</v>
      </c>
      <c r="G13501">
        <f t="shared" si="1289"/>
        <v>60.859664431046191</v>
      </c>
      <c r="H13501">
        <f t="shared" si="1290"/>
        <v>4.308700715609784E-2</v>
      </c>
      <c r="I13501">
        <f t="shared" si="1291"/>
        <v>2.7403335689538082</v>
      </c>
    </row>
    <row r="13502" spans="1:9">
      <c r="A13502">
        <v>283.20001200000002</v>
      </c>
      <c r="B13502">
        <v>62.799999</v>
      </c>
      <c r="C13502">
        <v>3.98</v>
      </c>
      <c r="D13502">
        <f t="shared" si="1286"/>
        <v>60.599962723667794</v>
      </c>
      <c r="E13502">
        <f t="shared" si="1287"/>
        <v>3.5032425340201137E-2</v>
      </c>
      <c r="F13502">
        <f t="shared" si="1288"/>
        <v>2.2000362763322059</v>
      </c>
      <c r="G13502">
        <f t="shared" si="1289"/>
        <v>55.013177659155133</v>
      </c>
      <c r="H13502">
        <f t="shared" si="1290"/>
        <v>0.12399397237004521</v>
      </c>
      <c r="I13502">
        <f t="shared" si="1291"/>
        <v>7.7868213408448668</v>
      </c>
    </row>
    <row r="13503" spans="1:9">
      <c r="A13503">
        <v>244.800003</v>
      </c>
      <c r="B13503">
        <v>62.799999</v>
      </c>
      <c r="C13503">
        <v>3.01</v>
      </c>
      <c r="D13503">
        <f t="shared" si="1286"/>
        <v>60.599962723667794</v>
      </c>
      <c r="E13503">
        <f t="shared" si="1287"/>
        <v>3.5032425340201137E-2</v>
      </c>
      <c r="F13503">
        <f t="shared" si="1288"/>
        <v>2.2000362763322059</v>
      </c>
      <c r="G13503">
        <f t="shared" si="1289"/>
        <v>57.447122795950982</v>
      </c>
      <c r="H13503">
        <f t="shared" si="1290"/>
        <v>8.5236883587355122E-2</v>
      </c>
      <c r="I13503">
        <f t="shared" si="1291"/>
        <v>5.3528762040490179</v>
      </c>
    </row>
    <row r="13504" spans="1:9">
      <c r="A13504">
        <v>261.60000600000001</v>
      </c>
      <c r="B13504">
        <v>63.099997999999999</v>
      </c>
      <c r="C13504">
        <v>3.17</v>
      </c>
      <c r="D13504">
        <f t="shared" si="1286"/>
        <v>60.599962723667794</v>
      </c>
      <c r="E13504">
        <f t="shared" si="1287"/>
        <v>3.9620211657252442E-2</v>
      </c>
      <c r="F13504">
        <f t="shared" si="1288"/>
        <v>2.5000352763322056</v>
      </c>
      <c r="G13504">
        <f t="shared" si="1289"/>
        <v>57.045647309469189</v>
      </c>
      <c r="H13504">
        <f t="shared" si="1290"/>
        <v>9.5948508437841959E-2</v>
      </c>
      <c r="I13504">
        <f t="shared" si="1291"/>
        <v>6.0543506905308107</v>
      </c>
    </row>
    <row r="13505" spans="1:9">
      <c r="A13505">
        <v>218.39999399999999</v>
      </c>
      <c r="B13505">
        <v>63.400002000000001</v>
      </c>
      <c r="C13505">
        <v>2.65</v>
      </c>
      <c r="D13505">
        <f t="shared" si="1286"/>
        <v>60.599962723667794</v>
      </c>
      <c r="E13505">
        <f t="shared" si="1287"/>
        <v>4.4164655962190769E-2</v>
      </c>
      <c r="F13505">
        <f t="shared" si="1288"/>
        <v>2.8000392763322068</v>
      </c>
      <c r="G13505">
        <f t="shared" si="1289"/>
        <v>58.350442640535007</v>
      </c>
      <c r="H13505">
        <f t="shared" si="1290"/>
        <v>7.9646044166765059E-2</v>
      </c>
      <c r="I13505">
        <f t="shared" si="1291"/>
        <v>5.0495593594649932</v>
      </c>
    </row>
    <row r="13506" spans="1:9">
      <c r="A13506">
        <v>268.79998799999998</v>
      </c>
      <c r="B13506">
        <v>63.5</v>
      </c>
      <c r="C13506">
        <v>3.24</v>
      </c>
      <c r="D13506">
        <f t="shared" si="1286"/>
        <v>60.599962723667794</v>
      </c>
      <c r="E13506">
        <f t="shared" si="1287"/>
        <v>4.5669878367436322E-2</v>
      </c>
      <c r="F13506">
        <f t="shared" si="1288"/>
        <v>2.9000372763322062</v>
      </c>
      <c r="G13506">
        <f t="shared" si="1289"/>
        <v>56.870001784133407</v>
      </c>
      <c r="H13506">
        <f t="shared" si="1290"/>
        <v>0.10440942072230855</v>
      </c>
      <c r="I13506">
        <f t="shared" si="1291"/>
        <v>6.6299982158665927</v>
      </c>
    </row>
    <row r="13507" spans="1:9">
      <c r="A13507">
        <v>230.39999399999999</v>
      </c>
      <c r="B13507">
        <v>62.799999</v>
      </c>
      <c r="C13507">
        <v>2.8</v>
      </c>
      <c r="D13507">
        <f t="shared" si="1286"/>
        <v>60.599962723667794</v>
      </c>
      <c r="E13507">
        <f t="shared" si="1287"/>
        <v>3.5032425340201137E-2</v>
      </c>
      <c r="F13507">
        <f t="shared" si="1288"/>
        <v>2.2000362763322059</v>
      </c>
      <c r="G13507">
        <f t="shared" si="1289"/>
        <v>57.974059371958333</v>
      </c>
      <c r="H13507">
        <f t="shared" si="1290"/>
        <v>7.684617364471083E-2</v>
      </c>
      <c r="I13507">
        <f t="shared" si="1291"/>
        <v>4.8259396280416667</v>
      </c>
    </row>
    <row r="13508" spans="1:9">
      <c r="A13508">
        <v>244.800003</v>
      </c>
      <c r="B13508">
        <v>62.700001</v>
      </c>
      <c r="C13508">
        <v>2.97</v>
      </c>
      <c r="D13508">
        <f t="shared" si="1286"/>
        <v>60.599962723667794</v>
      </c>
      <c r="E13508">
        <f t="shared" si="1287"/>
        <v>3.3493432900139931E-2</v>
      </c>
      <c r="F13508">
        <f t="shared" si="1288"/>
        <v>2.1000382763322065</v>
      </c>
      <c r="G13508">
        <f t="shared" si="1289"/>
        <v>57.547491667571428</v>
      </c>
      <c r="H13508">
        <f t="shared" si="1290"/>
        <v>8.2177181024743071E-2</v>
      </c>
      <c r="I13508">
        <f t="shared" si="1291"/>
        <v>5.152509332428572</v>
      </c>
    </row>
    <row r="13509" spans="1:9">
      <c r="A13509">
        <v>235.199997</v>
      </c>
      <c r="B13509">
        <v>63.5</v>
      </c>
      <c r="C13509">
        <v>2.93</v>
      </c>
      <c r="D13509">
        <f t="shared" si="1286"/>
        <v>60.599962723667794</v>
      </c>
      <c r="E13509">
        <f t="shared" si="1287"/>
        <v>4.5669878367436322E-2</v>
      </c>
      <c r="F13509">
        <f t="shared" si="1288"/>
        <v>2.9000372763322062</v>
      </c>
      <c r="G13509">
        <f t="shared" si="1289"/>
        <v>57.647860539191875</v>
      </c>
      <c r="H13509">
        <f t="shared" si="1290"/>
        <v>9.2159676548159458E-2</v>
      </c>
      <c r="I13509">
        <f t="shared" si="1291"/>
        <v>5.8521394608081252</v>
      </c>
    </row>
    <row r="13510" spans="1:9">
      <c r="A13510">
        <v>235.199997</v>
      </c>
      <c r="B13510">
        <v>63.299999</v>
      </c>
      <c r="C13510">
        <v>2.76</v>
      </c>
      <c r="D13510">
        <f t="shared" si="1286"/>
        <v>60.599962723667794</v>
      </c>
      <c r="E13510">
        <f t="shared" si="1287"/>
        <v>4.265460219568417E-2</v>
      </c>
      <c r="F13510">
        <f t="shared" si="1288"/>
        <v>2.7000362763322059</v>
      </c>
      <c r="G13510">
        <f t="shared" si="1289"/>
        <v>58.07442824357878</v>
      </c>
      <c r="H13510">
        <f t="shared" si="1290"/>
        <v>8.255246191111662E-2</v>
      </c>
      <c r="I13510">
        <f t="shared" si="1291"/>
        <v>5.2255707564212202</v>
      </c>
    </row>
    <row r="13511" spans="1:9">
      <c r="A13511">
        <v>242.39999399999999</v>
      </c>
      <c r="B13511">
        <v>63.099997999999999</v>
      </c>
      <c r="C13511">
        <v>3.03</v>
      </c>
      <c r="D13511">
        <f t="shared" si="1286"/>
        <v>60.599962723667794</v>
      </c>
      <c r="E13511">
        <f t="shared" si="1287"/>
        <v>3.9620211657252442E-2</v>
      </c>
      <c r="F13511">
        <f t="shared" si="1288"/>
        <v>2.5000352763322056</v>
      </c>
      <c r="G13511">
        <f t="shared" si="1289"/>
        <v>57.396938360140759</v>
      </c>
      <c r="H13511">
        <f t="shared" si="1290"/>
        <v>9.038129668180403E-2</v>
      </c>
      <c r="I13511">
        <f t="shared" si="1291"/>
        <v>5.7030596398592408</v>
      </c>
    </row>
    <row r="13512" spans="1:9">
      <c r="A13512">
        <v>230.39999399999999</v>
      </c>
      <c r="B13512">
        <v>62.599997999999999</v>
      </c>
      <c r="C13512">
        <v>2.86</v>
      </c>
      <c r="D13512">
        <f t="shared" si="1286"/>
        <v>60.599962723667794</v>
      </c>
      <c r="E13512">
        <f t="shared" si="1287"/>
        <v>3.1949446329570259E-2</v>
      </c>
      <c r="F13512">
        <f t="shared" si="1288"/>
        <v>2.0000352763322056</v>
      </c>
      <c r="G13512">
        <f t="shared" si="1289"/>
        <v>57.823506064527663</v>
      </c>
      <c r="H13512">
        <f t="shared" si="1290"/>
        <v>7.6301790544343731E-2</v>
      </c>
      <c r="I13512">
        <f t="shared" si="1291"/>
        <v>4.7764919354723361</v>
      </c>
    </row>
    <row r="13513" spans="1:9">
      <c r="A13513">
        <v>211.199997</v>
      </c>
      <c r="B13513">
        <v>62.400002000000001</v>
      </c>
      <c r="C13513">
        <v>2.75</v>
      </c>
      <c r="D13513">
        <f t="shared" si="1286"/>
        <v>60.599962723667794</v>
      </c>
      <c r="E13513">
        <f t="shared" si="1287"/>
        <v>2.8846782349978239E-2</v>
      </c>
      <c r="F13513">
        <f t="shared" si="1288"/>
        <v>1.8000392763322068</v>
      </c>
      <c r="G13513">
        <f t="shared" si="1289"/>
        <v>58.099520461483891</v>
      </c>
      <c r="H13513">
        <f t="shared" si="1290"/>
        <v>6.8917971164746267E-2</v>
      </c>
      <c r="I13513">
        <f t="shared" si="1291"/>
        <v>4.3004815385161095</v>
      </c>
    </row>
    <row r="13514" spans="1:9">
      <c r="A13514">
        <v>196.800003</v>
      </c>
      <c r="B13514">
        <v>62.700001</v>
      </c>
      <c r="C13514">
        <v>2.48</v>
      </c>
      <c r="D13514">
        <f t="shared" si="1286"/>
        <v>60.599962723667794</v>
      </c>
      <c r="E13514">
        <f t="shared" si="1287"/>
        <v>3.3493432900139931E-2</v>
      </c>
      <c r="F13514">
        <f t="shared" si="1288"/>
        <v>2.1000382763322065</v>
      </c>
      <c r="G13514">
        <f t="shared" si="1289"/>
        <v>58.777010344921912</v>
      </c>
      <c r="H13514">
        <f t="shared" si="1290"/>
        <v>6.2567633054393224E-2</v>
      </c>
      <c r="I13514">
        <f t="shared" si="1291"/>
        <v>3.9229906550780882</v>
      </c>
    </row>
    <row r="13515" spans="1:9">
      <c r="A13515">
        <v>177.60000600000001</v>
      </c>
      <c r="B13515">
        <v>61.5</v>
      </c>
      <c r="C13515">
        <v>2.38</v>
      </c>
      <c r="D13515">
        <f t="shared" si="1286"/>
        <v>60.599962723667794</v>
      </c>
      <c r="E13515">
        <f t="shared" si="1287"/>
        <v>1.463475246068628E-2</v>
      </c>
      <c r="F13515">
        <f t="shared" si="1288"/>
        <v>0.9000372763322062</v>
      </c>
      <c r="G13515">
        <f t="shared" si="1289"/>
        <v>59.027932523973028</v>
      </c>
      <c r="H13515">
        <f t="shared" si="1290"/>
        <v>4.0196219122389784E-2</v>
      </c>
      <c r="I13515">
        <f t="shared" si="1291"/>
        <v>2.4720674760269716</v>
      </c>
    </row>
    <row r="13516" spans="1:9">
      <c r="A13516">
        <v>211.199997</v>
      </c>
      <c r="B13516">
        <v>62.400002000000001</v>
      </c>
      <c r="C13516">
        <v>2.5499999999999998</v>
      </c>
      <c r="D13516">
        <f t="shared" si="1286"/>
        <v>60.599962723667794</v>
      </c>
      <c r="E13516">
        <f t="shared" si="1287"/>
        <v>2.8846782349978239E-2</v>
      </c>
      <c r="F13516">
        <f t="shared" si="1288"/>
        <v>1.8000392763322068</v>
      </c>
      <c r="G13516">
        <f t="shared" si="1289"/>
        <v>58.601364819586124</v>
      </c>
      <c r="H13516">
        <f t="shared" si="1290"/>
        <v>6.0875593888825144E-2</v>
      </c>
      <c r="I13516">
        <f t="shared" si="1291"/>
        <v>3.798637180413877</v>
      </c>
    </row>
    <row r="13517" spans="1:9">
      <c r="A13517">
        <v>151.199997</v>
      </c>
      <c r="B13517">
        <v>61.700001</v>
      </c>
      <c r="C13517">
        <v>1.89</v>
      </c>
      <c r="D13517">
        <f t="shared" si="1286"/>
        <v>60.599962723667794</v>
      </c>
      <c r="E13517">
        <f t="shared" si="1287"/>
        <v>1.7828821045435744E-2</v>
      </c>
      <c r="F13517">
        <f t="shared" si="1288"/>
        <v>1.1000382763322065</v>
      </c>
      <c r="G13517">
        <f t="shared" si="1289"/>
        <v>60.257451201323505</v>
      </c>
      <c r="H13517">
        <f t="shared" si="1290"/>
        <v>2.3380061187948688E-2</v>
      </c>
      <c r="I13517">
        <f t="shared" si="1291"/>
        <v>1.4425497986764952</v>
      </c>
    </row>
    <row r="13518" spans="1:9">
      <c r="A13518">
        <v>64.800003000000004</v>
      </c>
      <c r="B13518">
        <v>62</v>
      </c>
      <c r="C13518">
        <v>0.76</v>
      </c>
      <c r="D13518">
        <f t="shared" si="1286"/>
        <v>60.599962723667794</v>
      </c>
      <c r="E13518">
        <f t="shared" si="1287"/>
        <v>2.2581246392454939E-2</v>
      </c>
      <c r="F13518">
        <f t="shared" si="1288"/>
        <v>1.4000372763322062</v>
      </c>
      <c r="G13518">
        <f t="shared" si="1289"/>
        <v>63.092871824601147</v>
      </c>
      <c r="H13518">
        <f t="shared" si="1290"/>
        <v>1.7626964912921726E-2</v>
      </c>
      <c r="I13518">
        <f t="shared" si="1291"/>
        <v>1.0928718246011471</v>
      </c>
    </row>
    <row r="13519" spans="1:9">
      <c r="A13519">
        <v>165.60000600000001</v>
      </c>
      <c r="B13519">
        <v>62.099997999999999</v>
      </c>
      <c r="C13519">
        <v>1.96</v>
      </c>
      <c r="D13519">
        <f t="shared" si="1286"/>
        <v>60.599962723667794</v>
      </c>
      <c r="E13519">
        <f t="shared" si="1287"/>
        <v>2.4155158206803896E-2</v>
      </c>
      <c r="F13519">
        <f t="shared" si="1288"/>
        <v>1.5000352763322056</v>
      </c>
      <c r="G13519">
        <f t="shared" si="1289"/>
        <v>60.081805675987724</v>
      </c>
      <c r="H13519">
        <f t="shared" si="1290"/>
        <v>3.2499072286802259E-2</v>
      </c>
      <c r="I13519">
        <f t="shared" si="1291"/>
        <v>2.0181923240122757</v>
      </c>
    </row>
    <row r="13520" spans="1:9">
      <c r="A13520">
        <v>163.199997</v>
      </c>
      <c r="B13520">
        <v>63.599997999999999</v>
      </c>
      <c r="C13520">
        <v>1.94</v>
      </c>
      <c r="D13520">
        <f t="shared" si="1286"/>
        <v>60.599962723667794</v>
      </c>
      <c r="E13520">
        <f t="shared" si="1287"/>
        <v>4.7170367463411016E-2</v>
      </c>
      <c r="F13520">
        <f t="shared" si="1288"/>
        <v>3.0000352763322056</v>
      </c>
      <c r="G13520">
        <f t="shared" si="1289"/>
        <v>60.131990111797947</v>
      </c>
      <c r="H13520">
        <f t="shared" si="1290"/>
        <v>5.4528427629857039E-2</v>
      </c>
      <c r="I13520">
        <f t="shared" si="1291"/>
        <v>3.4680078882020524</v>
      </c>
    </row>
    <row r="13521" spans="1:9">
      <c r="A13521">
        <v>160.800003</v>
      </c>
      <c r="B13521">
        <v>65.199996999999996</v>
      </c>
      <c r="C13521">
        <v>1.8</v>
      </c>
      <c r="D13521">
        <f t="shared" si="1286"/>
        <v>60.599962723667794</v>
      </c>
      <c r="E13521">
        <f t="shared" si="1287"/>
        <v>7.0552676196169187E-2</v>
      </c>
      <c r="F13521">
        <f t="shared" si="1288"/>
        <v>4.6000342763322024</v>
      </c>
      <c r="G13521">
        <f t="shared" si="1289"/>
        <v>60.483281162469517</v>
      </c>
      <c r="H13521">
        <f t="shared" si="1290"/>
        <v>7.2342270775418591E-2</v>
      </c>
      <c r="I13521">
        <f t="shared" si="1291"/>
        <v>4.7167158375304794</v>
      </c>
    </row>
    <row r="13522" spans="1:9">
      <c r="A13522">
        <v>153.60000600000001</v>
      </c>
      <c r="B13522">
        <v>64.400002000000001</v>
      </c>
      <c r="C13522">
        <v>1.82</v>
      </c>
      <c r="D13522">
        <f t="shared" si="1286"/>
        <v>60.599962723667794</v>
      </c>
      <c r="E13522">
        <f t="shared" si="1287"/>
        <v>5.9006819228549195E-2</v>
      </c>
      <c r="F13522">
        <f t="shared" si="1288"/>
        <v>3.8000392763322068</v>
      </c>
      <c r="G13522">
        <f t="shared" si="1289"/>
        <v>60.433096726659286</v>
      </c>
      <c r="H13522">
        <f t="shared" si="1290"/>
        <v>6.1597906058150652E-2</v>
      </c>
      <c r="I13522">
        <f t="shared" si="1291"/>
        <v>3.9669052733407142</v>
      </c>
    </row>
    <row r="13523" spans="1:9">
      <c r="A13523">
        <v>136.800003</v>
      </c>
      <c r="B13523">
        <v>63.299999</v>
      </c>
      <c r="C13523">
        <v>1.72</v>
      </c>
      <c r="D13523">
        <f t="shared" si="1286"/>
        <v>60.599962723667794</v>
      </c>
      <c r="E13523">
        <f t="shared" si="1287"/>
        <v>4.265460219568417E-2</v>
      </c>
      <c r="F13523">
        <f t="shared" si="1288"/>
        <v>2.7000362763322059</v>
      </c>
      <c r="G13523">
        <f t="shared" si="1289"/>
        <v>60.68401890571041</v>
      </c>
      <c r="H13523">
        <f t="shared" si="1290"/>
        <v>4.1326700404680734E-2</v>
      </c>
      <c r="I13523">
        <f t="shared" si="1291"/>
        <v>2.6159800942895899</v>
      </c>
    </row>
    <row r="13524" spans="1:9">
      <c r="A13524">
        <v>110.400002</v>
      </c>
      <c r="B13524">
        <v>63.400002000000001</v>
      </c>
      <c r="C13524">
        <v>1.32</v>
      </c>
      <c r="D13524">
        <f t="shared" si="1286"/>
        <v>60.599962723667794</v>
      </c>
      <c r="E13524">
        <f t="shared" si="1287"/>
        <v>4.4164655962190769E-2</v>
      </c>
      <c r="F13524">
        <f t="shared" si="1288"/>
        <v>2.8000392763322068</v>
      </c>
      <c r="G13524">
        <f t="shared" si="1289"/>
        <v>61.687707621914882</v>
      </c>
      <c r="H13524">
        <f t="shared" si="1290"/>
        <v>2.7007796909613958E-2</v>
      </c>
      <c r="I13524">
        <f t="shared" si="1291"/>
        <v>1.7122943780851188</v>
      </c>
    </row>
    <row r="13525" spans="1:9">
      <c r="A13525">
        <v>100.800003</v>
      </c>
      <c r="B13525">
        <v>62.299999</v>
      </c>
      <c r="C13525">
        <v>1.22</v>
      </c>
      <c r="D13525">
        <f t="shared" si="1286"/>
        <v>60.599962723667794</v>
      </c>
      <c r="E13525">
        <f t="shared" si="1287"/>
        <v>2.7287902144785041E-2</v>
      </c>
      <c r="F13525">
        <f t="shared" si="1288"/>
        <v>1.7000362763322059</v>
      </c>
      <c r="G13525">
        <f t="shared" si="1289"/>
        <v>61.938629800965998</v>
      </c>
      <c r="H13525">
        <f t="shared" si="1290"/>
        <v>5.8004687774393313E-3</v>
      </c>
      <c r="I13525">
        <f t="shared" si="1291"/>
        <v>0.36136919903400155</v>
      </c>
    </row>
    <row r="13526" spans="1:9">
      <c r="A13526">
        <v>134.39999399999999</v>
      </c>
      <c r="B13526">
        <v>64</v>
      </c>
      <c r="C13526">
        <v>1.59</v>
      </c>
      <c r="D13526">
        <f t="shared" si="1286"/>
        <v>60.599962723667794</v>
      </c>
      <c r="E13526">
        <f t="shared" si="1287"/>
        <v>5.3125582442690722E-2</v>
      </c>
      <c r="F13526">
        <f t="shared" si="1288"/>
        <v>3.4000372763322062</v>
      </c>
      <c r="G13526">
        <f t="shared" si="1289"/>
        <v>61.010217738476861</v>
      </c>
      <c r="H13526">
        <f t="shared" si="1290"/>
        <v>4.6715347836299048E-2</v>
      </c>
      <c r="I13526">
        <f t="shared" si="1291"/>
        <v>2.9897822615231391</v>
      </c>
    </row>
    <row r="13527" spans="1:9">
      <c r="A13527">
        <v>105.599998</v>
      </c>
      <c r="B13527">
        <v>64.199996999999996</v>
      </c>
      <c r="C13527">
        <v>1.43</v>
      </c>
      <c r="D13527">
        <f t="shared" si="1286"/>
        <v>60.599962723667794</v>
      </c>
      <c r="E13527">
        <f t="shared" si="1287"/>
        <v>5.6075302874736936E-2</v>
      </c>
      <c r="F13527">
        <f t="shared" si="1288"/>
        <v>3.6000342763322024</v>
      </c>
      <c r="G13527">
        <f t="shared" si="1289"/>
        <v>61.411693224958654</v>
      </c>
      <c r="H13527">
        <f t="shared" si="1290"/>
        <v>4.3431525005232355E-2</v>
      </c>
      <c r="I13527">
        <f t="shared" si="1291"/>
        <v>2.7883037750413422</v>
      </c>
    </row>
    <row r="13528" spans="1:9">
      <c r="A13528">
        <v>117.599998</v>
      </c>
      <c r="B13528">
        <v>63.599997999999999</v>
      </c>
      <c r="C13528">
        <v>1.61</v>
      </c>
      <c r="D13528">
        <f t="shared" si="1286"/>
        <v>60.599962723667794</v>
      </c>
      <c r="E13528">
        <f t="shared" si="1287"/>
        <v>4.7170367463411016E-2</v>
      </c>
      <c r="F13528">
        <f t="shared" si="1288"/>
        <v>3.0000352763322056</v>
      </c>
      <c r="G13528">
        <f t="shared" si="1289"/>
        <v>60.960033302666638</v>
      </c>
      <c r="H13528">
        <f t="shared" si="1290"/>
        <v>4.1508880194200036E-2</v>
      </c>
      <c r="I13528">
        <f t="shared" si="1291"/>
        <v>2.6399646973333617</v>
      </c>
    </row>
    <row r="13529" spans="1:9">
      <c r="A13529">
        <v>93.599997999999999</v>
      </c>
      <c r="B13529">
        <v>64.599997999999999</v>
      </c>
      <c r="C13529">
        <v>1.08</v>
      </c>
      <c r="D13529">
        <f t="shared" si="1286"/>
        <v>60.599962723667794</v>
      </c>
      <c r="E13529">
        <f t="shared" si="1287"/>
        <v>6.1920052634246298E-2</v>
      </c>
      <c r="F13529">
        <f t="shared" si="1288"/>
        <v>4.0000352763322056</v>
      </c>
      <c r="G13529">
        <f t="shared" si="1289"/>
        <v>62.289920851637568</v>
      </c>
      <c r="H13529">
        <f t="shared" si="1290"/>
        <v>3.5759709286096751E-2</v>
      </c>
      <c r="I13529">
        <f t="shared" si="1291"/>
        <v>2.3100771483624314</v>
      </c>
    </row>
    <row r="13530" spans="1:9">
      <c r="A13530">
        <v>115.199997</v>
      </c>
      <c r="B13530">
        <v>63.900002000000001</v>
      </c>
      <c r="C13530">
        <v>1.45</v>
      </c>
      <c r="D13530">
        <f t="shared" si="1286"/>
        <v>60.599962723667794</v>
      </c>
      <c r="E13530">
        <f t="shared" si="1287"/>
        <v>5.1643805524954553E-2</v>
      </c>
      <c r="F13530">
        <f t="shared" si="1288"/>
        <v>3.3000392763322068</v>
      </c>
      <c r="G13530">
        <f t="shared" si="1289"/>
        <v>61.361508789148431</v>
      </c>
      <c r="H13530">
        <f t="shared" si="1290"/>
        <v>3.9726027095454079E-2</v>
      </c>
      <c r="I13530">
        <f t="shared" si="1291"/>
        <v>2.5384932108515699</v>
      </c>
    </row>
    <row r="13531" spans="1:9">
      <c r="A13531">
        <v>93.599997999999999</v>
      </c>
      <c r="B13531">
        <v>61.799999</v>
      </c>
      <c r="C13531">
        <v>1.1000000000000001</v>
      </c>
      <c r="D13531">
        <f t="shared" si="1286"/>
        <v>60.599962723667794</v>
      </c>
      <c r="E13531">
        <f t="shared" si="1287"/>
        <v>1.9418063038030241E-2</v>
      </c>
      <c r="F13531">
        <f t="shared" si="1288"/>
        <v>1.2000362763322059</v>
      </c>
      <c r="G13531">
        <f t="shared" si="1289"/>
        <v>62.239736415827345</v>
      </c>
      <c r="H13531">
        <f t="shared" si="1290"/>
        <v>7.1154922806284356E-3</v>
      </c>
      <c r="I13531">
        <f t="shared" si="1291"/>
        <v>0.43973741582734505</v>
      </c>
    </row>
    <row r="13532" spans="1:9">
      <c r="A13532">
        <v>76.800003000000004</v>
      </c>
      <c r="B13532">
        <v>61.5</v>
      </c>
      <c r="C13532">
        <v>1.1599999999999999</v>
      </c>
      <c r="D13532">
        <f t="shared" si="1286"/>
        <v>60.599962723667794</v>
      </c>
      <c r="E13532">
        <f t="shared" si="1287"/>
        <v>1.463475246068628E-2</v>
      </c>
      <c r="F13532">
        <f t="shared" si="1288"/>
        <v>0.9000372763322062</v>
      </c>
      <c r="G13532">
        <f t="shared" si="1289"/>
        <v>62.089183108396675</v>
      </c>
      <c r="H13532">
        <f t="shared" si="1290"/>
        <v>9.5802131446613824E-3</v>
      </c>
      <c r="I13532">
        <f t="shared" si="1291"/>
        <v>0.58918310839667498</v>
      </c>
    </row>
    <row r="13533" spans="1:9">
      <c r="A13533">
        <v>24</v>
      </c>
      <c r="B13533">
        <v>61.799999</v>
      </c>
      <c r="C13533">
        <v>0.31</v>
      </c>
      <c r="D13533">
        <f t="shared" si="1286"/>
        <v>60.599962723667794</v>
      </c>
      <c r="E13533">
        <f t="shared" si="1287"/>
        <v>1.9418063038030241E-2</v>
      </c>
      <c r="F13533">
        <f t="shared" si="1288"/>
        <v>1.2000362763322059</v>
      </c>
      <c r="G13533">
        <f t="shared" si="1289"/>
        <v>64.222021630331184</v>
      </c>
      <c r="H13533">
        <f t="shared" si="1290"/>
        <v>3.9191305332079124E-2</v>
      </c>
      <c r="I13533">
        <f t="shared" si="1291"/>
        <v>2.4220226303311847</v>
      </c>
    </row>
    <row r="13534" spans="1:9">
      <c r="A13534">
        <v>67.199996999999996</v>
      </c>
      <c r="B13534">
        <v>60.299999</v>
      </c>
      <c r="C13534">
        <v>0.9</v>
      </c>
      <c r="D13534">
        <f t="shared" si="1286"/>
        <v>60.599962723667794</v>
      </c>
      <c r="E13534">
        <f t="shared" si="1287"/>
        <v>4.9745228630566664E-3</v>
      </c>
      <c r="F13534">
        <f t="shared" si="1288"/>
        <v>0.29996372366779411</v>
      </c>
      <c r="G13534">
        <f t="shared" si="1289"/>
        <v>62.741580773929577</v>
      </c>
      <c r="H13534">
        <f t="shared" si="1290"/>
        <v>4.0490577353568077E-2</v>
      </c>
      <c r="I13534">
        <f t="shared" si="1291"/>
        <v>2.4415817739295775</v>
      </c>
    </row>
    <row r="13535" spans="1:9">
      <c r="A13535">
        <v>48</v>
      </c>
      <c r="B13535">
        <v>60.700001</v>
      </c>
      <c r="C13535">
        <v>0.71</v>
      </c>
      <c r="D13535">
        <f t="shared" si="1286"/>
        <v>60.599962723667794</v>
      </c>
      <c r="E13535">
        <f t="shared" si="1287"/>
        <v>1.6480770129181138E-3</v>
      </c>
      <c r="F13535">
        <f t="shared" si="1288"/>
        <v>0.10003827633220652</v>
      </c>
      <c r="G13535">
        <f t="shared" si="1289"/>
        <v>63.218332914126705</v>
      </c>
      <c r="H13535">
        <f t="shared" si="1290"/>
        <v>4.1488169236219695E-2</v>
      </c>
      <c r="I13535">
        <f t="shared" si="1291"/>
        <v>2.5183319141267049</v>
      </c>
    </row>
    <row r="13536" spans="1:9">
      <c r="A13536">
        <v>69.599997999999999</v>
      </c>
      <c r="B13536">
        <v>60.700001</v>
      </c>
      <c r="C13536">
        <v>0.96</v>
      </c>
      <c r="D13536">
        <f t="shared" si="1286"/>
        <v>60.599962723667794</v>
      </c>
      <c r="E13536">
        <f t="shared" si="1287"/>
        <v>1.6480770129181138E-3</v>
      </c>
      <c r="F13536">
        <f t="shared" si="1288"/>
        <v>0.10003827633220652</v>
      </c>
      <c r="G13536">
        <f t="shared" si="1289"/>
        <v>62.591027466498907</v>
      </c>
      <c r="H13536">
        <f t="shared" si="1290"/>
        <v>3.1153648028752208E-2</v>
      </c>
      <c r="I13536">
        <f t="shared" si="1291"/>
        <v>1.8910264664989072</v>
      </c>
    </row>
    <row r="13537" spans="1:9">
      <c r="A13537">
        <v>60</v>
      </c>
      <c r="B13537">
        <v>58.5</v>
      </c>
      <c r="C13537">
        <v>0.93</v>
      </c>
      <c r="D13537">
        <f t="shared" si="1286"/>
        <v>60.599962723667794</v>
      </c>
      <c r="E13537">
        <f t="shared" si="1287"/>
        <v>3.5896798695175959E-2</v>
      </c>
      <c r="F13537">
        <f t="shared" si="1288"/>
        <v>2.0999627236677938</v>
      </c>
      <c r="G13537">
        <f t="shared" si="1289"/>
        <v>62.666304120214242</v>
      </c>
      <c r="H13537">
        <f t="shared" si="1290"/>
        <v>7.1218873849816108E-2</v>
      </c>
      <c r="I13537">
        <f t="shared" si="1291"/>
        <v>4.1663041202142423</v>
      </c>
    </row>
    <row r="13538" spans="1:9">
      <c r="A13538">
        <v>24</v>
      </c>
      <c r="B13538">
        <v>73.199996999999996</v>
      </c>
      <c r="C13538">
        <v>0.31</v>
      </c>
      <c r="D13538">
        <f t="shared" ref="D13538:D13601" si="1292">IF(C13538&lt;=$L$7, $L$6,(IF(C13538&lt;=$L$7,C13538*D13538,($L$6*$L$7)+($L$10*(C13538-$L$7))))/C13538)</f>
        <v>60.599962723667794</v>
      </c>
      <c r="E13538">
        <f t="shared" ref="E13538:E13601" si="1293">ABS(B13538-D13538)/B13538</f>
        <v>0.17213162285146272</v>
      </c>
      <c r="F13538">
        <f t="shared" ref="F13538:F13601" si="1294">ABS(B13538-D13538)</f>
        <v>12.600034276332202</v>
      </c>
      <c r="G13538">
        <f t="shared" ref="G13538:G13601" si="1295">$L$16-($L$16/$L$17)*C13538</f>
        <v>64.222021630331184</v>
      </c>
      <c r="H13538">
        <f t="shared" ref="H13538:H13601" si="1296">ABS(B13538-G13538)/B13538</f>
        <v>0.12264994177074641</v>
      </c>
      <c r="I13538">
        <f t="shared" ref="I13538:I13601" si="1297">ABS(B13538-G13538)</f>
        <v>8.9779753696688118</v>
      </c>
    </row>
    <row r="13539" spans="1:9">
      <c r="A13539">
        <v>67.199996999999996</v>
      </c>
      <c r="B13539">
        <v>70.5</v>
      </c>
      <c r="C13539">
        <v>0.92</v>
      </c>
      <c r="D13539">
        <f t="shared" si="1292"/>
        <v>60.599962723667794</v>
      </c>
      <c r="E13539">
        <f t="shared" si="1293"/>
        <v>0.1404260606571944</v>
      </c>
      <c r="F13539">
        <f t="shared" si="1294"/>
        <v>9.9000372763322062</v>
      </c>
      <c r="G13539">
        <f t="shared" si="1295"/>
        <v>62.691396338119354</v>
      </c>
      <c r="H13539">
        <f t="shared" si="1296"/>
        <v>0.11076033562951271</v>
      </c>
      <c r="I13539">
        <f t="shared" si="1297"/>
        <v>7.808603661880646</v>
      </c>
    </row>
    <row r="13540" spans="1:9">
      <c r="A13540">
        <v>62.400002000000001</v>
      </c>
      <c r="B13540">
        <v>69</v>
      </c>
      <c r="C13540">
        <v>0.77</v>
      </c>
      <c r="D13540">
        <f t="shared" si="1292"/>
        <v>60.599962723667794</v>
      </c>
      <c r="E13540">
        <f t="shared" si="1293"/>
        <v>0.12173967067148125</v>
      </c>
      <c r="F13540">
        <f t="shared" si="1294"/>
        <v>8.4000372763322062</v>
      </c>
      <c r="G13540">
        <f t="shared" si="1295"/>
        <v>63.067779606696035</v>
      </c>
      <c r="H13540">
        <f t="shared" si="1296"/>
        <v>8.5974208598608187E-2</v>
      </c>
      <c r="I13540">
        <f t="shared" si="1297"/>
        <v>5.9322203933039646</v>
      </c>
    </row>
    <row r="13541" spans="1:9">
      <c r="A13541">
        <v>50.400002000000001</v>
      </c>
      <c r="B13541">
        <v>68.099997999999999</v>
      </c>
      <c r="C13541">
        <v>0.7</v>
      </c>
      <c r="D13541">
        <f t="shared" si="1292"/>
        <v>60.599962723667794</v>
      </c>
      <c r="E13541">
        <f t="shared" si="1293"/>
        <v>0.11013267983256336</v>
      </c>
      <c r="F13541">
        <f t="shared" si="1294"/>
        <v>7.5000352763322056</v>
      </c>
      <c r="G13541">
        <f t="shared" si="1295"/>
        <v>63.243425132031817</v>
      </c>
      <c r="H13541">
        <f t="shared" si="1296"/>
        <v>7.1315315867823997E-2</v>
      </c>
      <c r="I13541">
        <f t="shared" si="1297"/>
        <v>4.8565728679681825</v>
      </c>
    </row>
    <row r="13542" spans="1:9">
      <c r="A13542">
        <v>38.400002000000001</v>
      </c>
      <c r="B13542">
        <v>67.400002000000001</v>
      </c>
      <c r="C13542">
        <v>0.5</v>
      </c>
      <c r="D13542">
        <f t="shared" si="1292"/>
        <v>60.599962723667794</v>
      </c>
      <c r="E13542">
        <f t="shared" si="1293"/>
        <v>0.10089078745624083</v>
      </c>
      <c r="F13542">
        <f t="shared" si="1294"/>
        <v>6.8000392763322068</v>
      </c>
      <c r="G13542">
        <f t="shared" si="1295"/>
        <v>63.745269490134049</v>
      </c>
      <c r="H13542">
        <f t="shared" si="1296"/>
        <v>5.422451634149731E-2</v>
      </c>
      <c r="I13542">
        <f t="shared" si="1297"/>
        <v>3.6547325098659513</v>
      </c>
    </row>
    <row r="13543" spans="1:9">
      <c r="A13543">
        <v>52.799999</v>
      </c>
      <c r="B13543">
        <v>66.199996999999996</v>
      </c>
      <c r="C13543">
        <v>0.91</v>
      </c>
      <c r="D13543">
        <f t="shared" si="1292"/>
        <v>60.599962723667794</v>
      </c>
      <c r="E13543">
        <f t="shared" si="1293"/>
        <v>8.4592666617978887E-2</v>
      </c>
      <c r="F13543">
        <f t="shared" si="1294"/>
        <v>5.6000342763322024</v>
      </c>
      <c r="G13543">
        <f t="shared" si="1295"/>
        <v>62.716488556024466</v>
      </c>
      <c r="H13543">
        <f t="shared" si="1296"/>
        <v>5.2620975858586987E-2</v>
      </c>
      <c r="I13543">
        <f t="shared" si="1297"/>
        <v>3.4835084439755306</v>
      </c>
    </row>
    <row r="13544" spans="1:9">
      <c r="A13544">
        <v>48</v>
      </c>
      <c r="B13544">
        <v>66.400002000000001</v>
      </c>
      <c r="C13544">
        <v>0.62</v>
      </c>
      <c r="D13544">
        <f t="shared" si="1292"/>
        <v>60.599962723667794</v>
      </c>
      <c r="E13544">
        <f t="shared" si="1293"/>
        <v>8.7349986470364974E-2</v>
      </c>
      <c r="F13544">
        <f t="shared" si="1294"/>
        <v>5.8000392763322068</v>
      </c>
      <c r="G13544">
        <f t="shared" si="1295"/>
        <v>63.44416287527271</v>
      </c>
      <c r="H13544">
        <f t="shared" si="1296"/>
        <v>4.4515648127951724E-2</v>
      </c>
      <c r="I13544">
        <f t="shared" si="1297"/>
        <v>2.9558391247272908</v>
      </c>
    </row>
    <row r="13545" spans="1:9">
      <c r="A13545">
        <v>48</v>
      </c>
      <c r="B13545">
        <v>65.900002000000001</v>
      </c>
      <c r="C13545">
        <v>0.69</v>
      </c>
      <c r="D13545">
        <f t="shared" si="1292"/>
        <v>60.599962723667794</v>
      </c>
      <c r="E13545">
        <f t="shared" si="1293"/>
        <v>8.0425479749336073E-2</v>
      </c>
      <c r="F13545">
        <f t="shared" si="1294"/>
        <v>5.3000392763322068</v>
      </c>
      <c r="G13545">
        <f t="shared" si="1295"/>
        <v>63.268517349936928</v>
      </c>
      <c r="H13545">
        <f t="shared" si="1296"/>
        <v>3.9931480579667847E-2</v>
      </c>
      <c r="I13545">
        <f t="shared" si="1297"/>
        <v>2.6314846500630722</v>
      </c>
    </row>
    <row r="13546" spans="1:9">
      <c r="A13546">
        <v>52.799999</v>
      </c>
      <c r="B13546">
        <v>65.599997999999999</v>
      </c>
      <c r="C13546">
        <v>0.74</v>
      </c>
      <c r="D13546">
        <f t="shared" si="1292"/>
        <v>60.599962723667794</v>
      </c>
      <c r="E13546">
        <f t="shared" si="1293"/>
        <v>7.6220052267870583E-2</v>
      </c>
      <c r="F13546">
        <f t="shared" si="1294"/>
        <v>5.0000352763322056</v>
      </c>
      <c r="G13546">
        <f t="shared" si="1295"/>
        <v>63.14305626041137</v>
      </c>
      <c r="H13546">
        <f t="shared" si="1296"/>
        <v>3.745338131852731E-2</v>
      </c>
      <c r="I13546">
        <f t="shared" si="1297"/>
        <v>2.456941739588629</v>
      </c>
    </row>
    <row r="13547" spans="1:9">
      <c r="A13547">
        <v>43.200001</v>
      </c>
      <c r="B13547">
        <v>65.5</v>
      </c>
      <c r="C13547">
        <v>0.43</v>
      </c>
      <c r="D13547">
        <f t="shared" si="1292"/>
        <v>60.599962723667794</v>
      </c>
      <c r="E13547">
        <f t="shared" si="1293"/>
        <v>7.4809729409651998E-2</v>
      </c>
      <c r="F13547">
        <f t="shared" si="1294"/>
        <v>4.9000372763322062</v>
      </c>
      <c r="G13547">
        <f t="shared" si="1295"/>
        <v>63.920915015469838</v>
      </c>
      <c r="H13547">
        <f t="shared" si="1296"/>
        <v>2.4108167702750569E-2</v>
      </c>
      <c r="I13547">
        <f t="shared" si="1297"/>
        <v>1.5790849845301622</v>
      </c>
    </row>
    <row r="13548" spans="1:9">
      <c r="A13548">
        <v>40.799999</v>
      </c>
      <c r="B13548">
        <v>65.599997999999999</v>
      </c>
      <c r="C13548">
        <v>0.52</v>
      </c>
      <c r="D13548">
        <f t="shared" si="1292"/>
        <v>60.599962723667794</v>
      </c>
      <c r="E13548">
        <f t="shared" si="1293"/>
        <v>7.6220052267870583E-2</v>
      </c>
      <c r="F13548">
        <f t="shared" si="1294"/>
        <v>5.0000352763322056</v>
      </c>
      <c r="G13548">
        <f t="shared" si="1295"/>
        <v>63.695085054323826</v>
      </c>
      <c r="H13548">
        <f t="shared" si="1296"/>
        <v>2.9038307984036421E-2</v>
      </c>
      <c r="I13548">
        <f t="shared" si="1297"/>
        <v>1.9049129456761733</v>
      </c>
    </row>
    <row r="13549" spans="1:9">
      <c r="A13549">
        <v>36</v>
      </c>
      <c r="B13549">
        <v>64.800003000000004</v>
      </c>
      <c r="C13549">
        <v>0.61</v>
      </c>
      <c r="D13549">
        <f t="shared" si="1292"/>
        <v>60.599962723667794</v>
      </c>
      <c r="E13549">
        <f t="shared" si="1293"/>
        <v>6.4815433362436878E-2</v>
      </c>
      <c r="F13549">
        <f t="shared" si="1294"/>
        <v>4.20004027633221</v>
      </c>
      <c r="G13549">
        <f t="shared" si="1295"/>
        <v>63.469255093177821</v>
      </c>
      <c r="H13549">
        <f t="shared" si="1296"/>
        <v>2.0536232179220459E-2</v>
      </c>
      <c r="I13549">
        <f t="shared" si="1297"/>
        <v>1.3307479068221824</v>
      </c>
    </row>
    <row r="13550" spans="1:9">
      <c r="A13550">
        <v>48</v>
      </c>
      <c r="B13550">
        <v>64.099997999999999</v>
      </c>
      <c r="C13550">
        <v>0.56999999999999995</v>
      </c>
      <c r="D13550">
        <f t="shared" si="1292"/>
        <v>60.599962723667794</v>
      </c>
      <c r="E13550">
        <f t="shared" si="1293"/>
        <v>5.4602736123832728E-2</v>
      </c>
      <c r="F13550">
        <f t="shared" si="1294"/>
        <v>3.5000352763322056</v>
      </c>
      <c r="G13550">
        <f t="shared" si="1295"/>
        <v>63.569623964798268</v>
      </c>
      <c r="H13550">
        <f t="shared" si="1296"/>
        <v>8.2741661739479527E-3</v>
      </c>
      <c r="I13550">
        <f t="shared" si="1297"/>
        <v>0.53037403520173143</v>
      </c>
    </row>
    <row r="13551" spans="1:9">
      <c r="A13551">
        <v>31.200001</v>
      </c>
      <c r="B13551">
        <v>63.700001</v>
      </c>
      <c r="C13551">
        <v>0.48</v>
      </c>
      <c r="D13551">
        <f t="shared" si="1292"/>
        <v>60.599962723667794</v>
      </c>
      <c r="E13551">
        <f t="shared" si="1293"/>
        <v>4.8666220214536676E-2</v>
      </c>
      <c r="F13551">
        <f t="shared" si="1294"/>
        <v>3.1000382763322065</v>
      </c>
      <c r="G13551">
        <f t="shared" si="1295"/>
        <v>63.79545392594428</v>
      </c>
      <c r="H13551">
        <f t="shared" si="1296"/>
        <v>1.4984760509545259E-3</v>
      </c>
      <c r="I13551">
        <f t="shared" si="1297"/>
        <v>9.5452925944279343E-2</v>
      </c>
    </row>
    <row r="13552" spans="1:9">
      <c r="A13552">
        <v>9.6</v>
      </c>
      <c r="B13552">
        <v>67</v>
      </c>
      <c r="C13552">
        <v>0.1</v>
      </c>
      <c r="D13552">
        <f t="shared" si="1292"/>
        <v>60.599962723667794</v>
      </c>
      <c r="E13552">
        <f t="shared" si="1293"/>
        <v>9.5522944422868752E-2</v>
      </c>
      <c r="F13552">
        <f t="shared" si="1294"/>
        <v>6.4000372763322062</v>
      </c>
      <c r="G13552">
        <f t="shared" si="1295"/>
        <v>64.748958206338528</v>
      </c>
      <c r="H13552">
        <f t="shared" si="1296"/>
        <v>3.3597638711365244E-2</v>
      </c>
      <c r="I13552">
        <f t="shared" si="1297"/>
        <v>2.2510417936614715</v>
      </c>
    </row>
    <row r="13553" spans="1:9">
      <c r="A13553">
        <v>31.200001</v>
      </c>
      <c r="B13553">
        <v>63.799999</v>
      </c>
      <c r="C13553">
        <v>0.54</v>
      </c>
      <c r="D13553">
        <f t="shared" si="1292"/>
        <v>60.599962723667794</v>
      </c>
      <c r="E13553">
        <f t="shared" si="1293"/>
        <v>5.0157309192625628E-2</v>
      </c>
      <c r="F13553">
        <f t="shared" si="1294"/>
        <v>3.2000362763322059</v>
      </c>
      <c r="G13553">
        <f t="shared" si="1295"/>
        <v>63.644900618513603</v>
      </c>
      <c r="H13553">
        <f t="shared" si="1296"/>
        <v>2.4310091523104395E-3</v>
      </c>
      <c r="I13553">
        <f t="shared" si="1297"/>
        <v>0.15509838148639687</v>
      </c>
    </row>
    <row r="13554" spans="1:9">
      <c r="A13554">
        <v>33.599997999999999</v>
      </c>
      <c r="B13554">
        <v>62.799999</v>
      </c>
      <c r="C13554">
        <v>0.5</v>
      </c>
      <c r="D13554">
        <f t="shared" si="1292"/>
        <v>60.599962723667794</v>
      </c>
      <c r="E13554">
        <f t="shared" si="1293"/>
        <v>3.5032425340201137E-2</v>
      </c>
      <c r="F13554">
        <f t="shared" si="1294"/>
        <v>2.2000362763322059</v>
      </c>
      <c r="G13554">
        <f t="shared" si="1295"/>
        <v>63.745269490134049</v>
      </c>
      <c r="H13554">
        <f t="shared" si="1296"/>
        <v>1.5052078108059358E-2</v>
      </c>
      <c r="I13554">
        <f t="shared" si="1297"/>
        <v>0.94527049013404962</v>
      </c>
    </row>
    <row r="13555" spans="1:9">
      <c r="A13555">
        <v>28.799999</v>
      </c>
      <c r="B13555">
        <v>65.199996999999996</v>
      </c>
      <c r="C13555">
        <v>0.41</v>
      </c>
      <c r="D13555">
        <f t="shared" si="1292"/>
        <v>60.599962723667794</v>
      </c>
      <c r="E13555">
        <f t="shared" si="1293"/>
        <v>7.0552676196169187E-2</v>
      </c>
      <c r="F13555">
        <f t="shared" si="1294"/>
        <v>4.6000342763322024</v>
      </c>
      <c r="G13555">
        <f t="shared" si="1295"/>
        <v>63.971099451280061</v>
      </c>
      <c r="H13555">
        <f t="shared" si="1296"/>
        <v>1.8848122780127357E-2</v>
      </c>
      <c r="I13555">
        <f t="shared" si="1297"/>
        <v>1.2288975487199352</v>
      </c>
    </row>
    <row r="13556" spans="1:9">
      <c r="A13556">
        <v>33.599997999999999</v>
      </c>
      <c r="B13556">
        <v>62.5</v>
      </c>
      <c r="C13556">
        <v>0.54</v>
      </c>
      <c r="D13556">
        <f t="shared" si="1292"/>
        <v>60.599962723667794</v>
      </c>
      <c r="E13556">
        <f t="shared" si="1293"/>
        <v>3.0400596421315301E-2</v>
      </c>
      <c r="F13556">
        <f t="shared" si="1294"/>
        <v>1.9000372763322062</v>
      </c>
      <c r="G13556">
        <f t="shared" si="1295"/>
        <v>63.644900618513603</v>
      </c>
      <c r="H13556">
        <f t="shared" si="1296"/>
        <v>1.8318409896217646E-2</v>
      </c>
      <c r="I13556">
        <f t="shared" si="1297"/>
        <v>1.1449006185136028</v>
      </c>
    </row>
    <row r="13557" spans="1:9">
      <c r="A13557">
        <v>31.200001</v>
      </c>
      <c r="B13557">
        <v>62.700001</v>
      </c>
      <c r="C13557">
        <v>0.42</v>
      </c>
      <c r="D13557">
        <f t="shared" si="1292"/>
        <v>60.599962723667794</v>
      </c>
      <c r="E13557">
        <f t="shared" si="1293"/>
        <v>3.3493432900139931E-2</v>
      </c>
      <c r="F13557">
        <f t="shared" si="1294"/>
        <v>2.1000382763322065</v>
      </c>
      <c r="G13557">
        <f t="shared" si="1295"/>
        <v>63.946007233374949</v>
      </c>
      <c r="H13557">
        <f t="shared" si="1296"/>
        <v>1.9872507392383439E-2</v>
      </c>
      <c r="I13557">
        <f t="shared" si="1297"/>
        <v>1.2460062333749491</v>
      </c>
    </row>
    <row r="13558" spans="1:9">
      <c r="A13558">
        <v>24</v>
      </c>
      <c r="B13558">
        <v>64.5</v>
      </c>
      <c r="C13558">
        <v>0.38</v>
      </c>
      <c r="D13558">
        <f t="shared" si="1292"/>
        <v>60.599962723667794</v>
      </c>
      <c r="E13558">
        <f t="shared" si="1293"/>
        <v>6.0465694206700872E-2</v>
      </c>
      <c r="F13558">
        <f t="shared" si="1294"/>
        <v>3.9000372763322062</v>
      </c>
      <c r="G13558">
        <f t="shared" si="1295"/>
        <v>64.046376104995389</v>
      </c>
      <c r="H13558">
        <f t="shared" si="1296"/>
        <v>7.0329286047226547E-3</v>
      </c>
      <c r="I13558">
        <f t="shared" si="1297"/>
        <v>0.4536238950046112</v>
      </c>
    </row>
    <row r="13559" spans="1:9">
      <c r="A13559">
        <v>43.200001</v>
      </c>
      <c r="B13559">
        <v>61.799999</v>
      </c>
      <c r="C13559">
        <v>0.63</v>
      </c>
      <c r="D13559">
        <f t="shared" si="1292"/>
        <v>60.599962723667794</v>
      </c>
      <c r="E13559">
        <f t="shared" si="1293"/>
        <v>1.9418063038030241E-2</v>
      </c>
      <c r="F13559">
        <f t="shared" si="1294"/>
        <v>1.2000362763322059</v>
      </c>
      <c r="G13559">
        <f t="shared" si="1295"/>
        <v>63.419070657367598</v>
      </c>
      <c r="H13559">
        <f t="shared" si="1296"/>
        <v>2.6198570931491416E-2</v>
      </c>
      <c r="I13559">
        <f t="shared" si="1297"/>
        <v>1.6190716573675985</v>
      </c>
    </row>
    <row r="13560" spans="1:9">
      <c r="A13560">
        <v>21.6</v>
      </c>
      <c r="B13560">
        <v>61.299999</v>
      </c>
      <c r="C13560">
        <v>0.3</v>
      </c>
      <c r="D13560">
        <f t="shared" si="1292"/>
        <v>60.599962723667794</v>
      </c>
      <c r="E13560">
        <f t="shared" si="1293"/>
        <v>1.1419841562023613E-2</v>
      </c>
      <c r="F13560">
        <f t="shared" si="1294"/>
        <v>0.70003627633220589</v>
      </c>
      <c r="G13560">
        <f t="shared" si="1295"/>
        <v>64.247113848236296</v>
      </c>
      <c r="H13560">
        <f t="shared" si="1296"/>
        <v>4.8076915111145375E-2</v>
      </c>
      <c r="I13560">
        <f t="shared" si="1297"/>
        <v>2.9471148482362963</v>
      </c>
    </row>
    <row r="13561" spans="1:9">
      <c r="A13561">
        <v>28.799999</v>
      </c>
      <c r="B13561">
        <v>59.5</v>
      </c>
      <c r="C13561">
        <v>0.56999999999999995</v>
      </c>
      <c r="D13561">
        <f t="shared" si="1292"/>
        <v>60.599962723667794</v>
      </c>
      <c r="E13561">
        <f t="shared" si="1293"/>
        <v>1.8486768465004938E-2</v>
      </c>
      <c r="F13561">
        <f t="shared" si="1294"/>
        <v>1.0999627236677938</v>
      </c>
      <c r="G13561">
        <f t="shared" si="1295"/>
        <v>63.569623964798268</v>
      </c>
      <c r="H13561">
        <f t="shared" si="1296"/>
        <v>6.8397041425180979E-2</v>
      </c>
      <c r="I13561">
        <f t="shared" si="1297"/>
        <v>4.0696239647982679</v>
      </c>
    </row>
    <row r="13562" spans="1:9">
      <c r="A13562">
        <v>24</v>
      </c>
      <c r="B13562">
        <v>61.5</v>
      </c>
      <c r="C13562">
        <v>0.28999999999999998</v>
      </c>
      <c r="D13562">
        <f t="shared" si="1292"/>
        <v>60.599962723667794</v>
      </c>
      <c r="E13562">
        <f t="shared" si="1293"/>
        <v>1.463475246068628E-2</v>
      </c>
      <c r="F13562">
        <f t="shared" si="1294"/>
        <v>0.9000372763322062</v>
      </c>
      <c r="G13562">
        <f t="shared" si="1295"/>
        <v>64.272206066141408</v>
      </c>
      <c r="H13562">
        <f t="shared" si="1296"/>
        <v>4.5076521400673294E-2</v>
      </c>
      <c r="I13562">
        <f t="shared" si="1297"/>
        <v>2.7722060661414076</v>
      </c>
    </row>
    <row r="13563" spans="1:9">
      <c r="A13563">
        <v>31.200001</v>
      </c>
      <c r="B13563">
        <v>61.099997999999999</v>
      </c>
      <c r="C13563">
        <v>0.47</v>
      </c>
      <c r="D13563">
        <f t="shared" si="1292"/>
        <v>60.599962723667794</v>
      </c>
      <c r="E13563">
        <f t="shared" si="1293"/>
        <v>8.1838836775772975E-3</v>
      </c>
      <c r="F13563">
        <f t="shared" si="1294"/>
        <v>0.50003527633220557</v>
      </c>
      <c r="G13563">
        <f t="shared" si="1295"/>
        <v>63.820546143849391</v>
      </c>
      <c r="H13563">
        <f t="shared" si="1296"/>
        <v>4.4526157657965748E-2</v>
      </c>
      <c r="I13563">
        <f t="shared" si="1297"/>
        <v>2.7205481438493919</v>
      </c>
    </row>
    <row r="13564" spans="1:9">
      <c r="A13564">
        <v>24</v>
      </c>
      <c r="B13564">
        <v>61.799999</v>
      </c>
      <c r="C13564">
        <v>0.33</v>
      </c>
      <c r="D13564">
        <f t="shared" si="1292"/>
        <v>60.599962723667794</v>
      </c>
      <c r="E13564">
        <f t="shared" si="1293"/>
        <v>1.9418063038030241E-2</v>
      </c>
      <c r="F13564">
        <f t="shared" si="1294"/>
        <v>1.2000362763322059</v>
      </c>
      <c r="G13564">
        <f t="shared" si="1295"/>
        <v>64.171837194520947</v>
      </c>
      <c r="H13564">
        <f t="shared" si="1296"/>
        <v>3.8379259432042179E-2</v>
      </c>
      <c r="I13564">
        <f t="shared" si="1297"/>
        <v>2.3718381945209472</v>
      </c>
    </row>
    <row r="13565" spans="1:9">
      <c r="A13565">
        <v>24</v>
      </c>
      <c r="B13565">
        <v>62.900002000000001</v>
      </c>
      <c r="C13565">
        <v>0.28999999999999998</v>
      </c>
      <c r="D13565">
        <f t="shared" si="1292"/>
        <v>60.599962723667794</v>
      </c>
      <c r="E13565">
        <f t="shared" si="1293"/>
        <v>3.6566601004753653E-2</v>
      </c>
      <c r="F13565">
        <f t="shared" si="1294"/>
        <v>2.3000392763322068</v>
      </c>
      <c r="G13565">
        <f t="shared" si="1295"/>
        <v>64.272206066141408</v>
      </c>
      <c r="H13565">
        <f t="shared" si="1296"/>
        <v>2.1815644237044809E-2</v>
      </c>
      <c r="I13565">
        <f t="shared" si="1297"/>
        <v>1.372204066141407</v>
      </c>
    </row>
    <row r="13566" spans="1:9">
      <c r="A13566">
        <v>33.599997999999999</v>
      </c>
      <c r="B13566">
        <v>62.099997999999999</v>
      </c>
      <c r="C13566">
        <v>0.52</v>
      </c>
      <c r="D13566">
        <f t="shared" si="1292"/>
        <v>60.599962723667794</v>
      </c>
      <c r="E13566">
        <f t="shared" si="1293"/>
        <v>2.4155158206803896E-2</v>
      </c>
      <c r="F13566">
        <f t="shared" si="1294"/>
        <v>1.5000352763322056</v>
      </c>
      <c r="G13566">
        <f t="shared" si="1295"/>
        <v>63.695085054323826</v>
      </c>
      <c r="H13566">
        <f t="shared" si="1296"/>
        <v>2.5685782700408891E-2</v>
      </c>
      <c r="I13566">
        <f t="shared" si="1297"/>
        <v>1.5950870543238267</v>
      </c>
    </row>
    <row r="13567" spans="1:9">
      <c r="A13567">
        <v>31.200001</v>
      </c>
      <c r="B13567">
        <v>62.900002000000001</v>
      </c>
      <c r="C13567">
        <v>0.56000000000000005</v>
      </c>
      <c r="D13567">
        <f t="shared" si="1292"/>
        <v>60.599962723667794</v>
      </c>
      <c r="E13567">
        <f t="shared" si="1293"/>
        <v>3.6566601004753653E-2</v>
      </c>
      <c r="F13567">
        <f t="shared" si="1294"/>
        <v>2.3000392763322068</v>
      </c>
      <c r="G13567">
        <f t="shared" si="1295"/>
        <v>63.59471618270338</v>
      </c>
      <c r="H13567">
        <f t="shared" si="1296"/>
        <v>1.1044740232335428E-2</v>
      </c>
      <c r="I13567">
        <f t="shared" si="1297"/>
        <v>0.69471418270337892</v>
      </c>
    </row>
    <row r="13568" spans="1:9">
      <c r="A13568">
        <v>33.599997999999999</v>
      </c>
      <c r="B13568">
        <v>58.700001</v>
      </c>
      <c r="C13568">
        <v>0.53</v>
      </c>
      <c r="D13568">
        <f t="shared" si="1292"/>
        <v>60.599962723667794</v>
      </c>
      <c r="E13568">
        <f t="shared" si="1293"/>
        <v>3.2367320124369221E-2</v>
      </c>
      <c r="F13568">
        <f t="shared" si="1294"/>
        <v>1.8999617236677935</v>
      </c>
      <c r="G13568">
        <f t="shared" si="1295"/>
        <v>63.669992836418714</v>
      </c>
      <c r="H13568">
        <f t="shared" si="1296"/>
        <v>8.4667661869694252E-2</v>
      </c>
      <c r="I13568">
        <f t="shared" si="1297"/>
        <v>4.9699918364187141</v>
      </c>
    </row>
    <row r="13569" spans="1:9">
      <c r="A13569">
        <v>33.599997999999999</v>
      </c>
      <c r="B13569">
        <v>58.099997999999999</v>
      </c>
      <c r="C13569">
        <v>0.4</v>
      </c>
      <c r="D13569">
        <f t="shared" si="1292"/>
        <v>60.599962723667794</v>
      </c>
      <c r="E13569">
        <f t="shared" si="1293"/>
        <v>4.3028654212136024E-2</v>
      </c>
      <c r="F13569">
        <f t="shared" si="1294"/>
        <v>2.4999647236677944</v>
      </c>
      <c r="G13569">
        <f t="shared" si="1295"/>
        <v>63.996191669185173</v>
      </c>
      <c r="H13569">
        <f t="shared" si="1296"/>
        <v>0.10148354341053804</v>
      </c>
      <c r="I13569">
        <f t="shared" si="1297"/>
        <v>5.8961936691851733</v>
      </c>
    </row>
    <row r="13570" spans="1:9">
      <c r="A13570">
        <v>26.4</v>
      </c>
      <c r="B13570">
        <v>62.099997999999999</v>
      </c>
      <c r="C13570">
        <v>0.33</v>
      </c>
      <c r="D13570">
        <f t="shared" si="1292"/>
        <v>60.599962723667794</v>
      </c>
      <c r="E13570">
        <f t="shared" si="1293"/>
        <v>2.4155158206803896E-2</v>
      </c>
      <c r="F13570">
        <f t="shared" si="1294"/>
        <v>1.5000352763322056</v>
      </c>
      <c r="G13570">
        <f t="shared" si="1295"/>
        <v>64.171837194520947</v>
      </c>
      <c r="H13570">
        <f t="shared" si="1296"/>
        <v>3.3362951066776968E-2</v>
      </c>
      <c r="I13570">
        <f t="shared" si="1297"/>
        <v>2.0718391945209476</v>
      </c>
    </row>
    <row r="13571" spans="1:9">
      <c r="A13571">
        <v>31.200001</v>
      </c>
      <c r="B13571">
        <v>62</v>
      </c>
      <c r="C13571">
        <v>0.41</v>
      </c>
      <c r="D13571">
        <f t="shared" si="1292"/>
        <v>60.599962723667794</v>
      </c>
      <c r="E13571">
        <f t="shared" si="1293"/>
        <v>2.2581246392454939E-2</v>
      </c>
      <c r="F13571">
        <f t="shared" si="1294"/>
        <v>1.4000372763322062</v>
      </c>
      <c r="G13571">
        <f t="shared" si="1295"/>
        <v>63.971099451280061</v>
      </c>
      <c r="H13571">
        <f t="shared" si="1296"/>
        <v>3.1791926633549371E-2</v>
      </c>
      <c r="I13571">
        <f t="shared" si="1297"/>
        <v>1.971099451280061</v>
      </c>
    </row>
    <row r="13572" spans="1:9">
      <c r="A13572">
        <v>26.4</v>
      </c>
      <c r="B13572">
        <v>56.799999</v>
      </c>
      <c r="C13572">
        <v>0.39</v>
      </c>
      <c r="D13572">
        <f t="shared" si="1292"/>
        <v>60.599962723667794</v>
      </c>
      <c r="E13572">
        <f t="shared" si="1293"/>
        <v>6.6900770960714173E-2</v>
      </c>
      <c r="F13572">
        <f t="shared" si="1294"/>
        <v>3.7999637236677941</v>
      </c>
      <c r="G13572">
        <f t="shared" si="1295"/>
        <v>64.021283887090277</v>
      </c>
      <c r="H13572">
        <f t="shared" si="1296"/>
        <v>0.12713529954622496</v>
      </c>
      <c r="I13572">
        <f t="shared" si="1297"/>
        <v>7.2212848870902775</v>
      </c>
    </row>
    <row r="13573" spans="1:9">
      <c r="A13573">
        <v>31.200001</v>
      </c>
      <c r="B13573">
        <v>60.099997999999999</v>
      </c>
      <c r="C13573">
        <v>0.45</v>
      </c>
      <c r="D13573">
        <f t="shared" si="1292"/>
        <v>60.599962723667794</v>
      </c>
      <c r="E13573">
        <f t="shared" si="1293"/>
        <v>8.3188808703087546E-3</v>
      </c>
      <c r="F13573">
        <f t="shared" si="1294"/>
        <v>0.49996472366779443</v>
      </c>
      <c r="G13573">
        <f t="shared" si="1295"/>
        <v>63.870730579659615</v>
      </c>
      <c r="H13573">
        <f t="shared" si="1296"/>
        <v>6.2740976791041084E-2</v>
      </c>
      <c r="I13573">
        <f t="shared" si="1297"/>
        <v>3.7707325796596152</v>
      </c>
    </row>
    <row r="13574" spans="1:9">
      <c r="A13574">
        <v>38.400002000000001</v>
      </c>
      <c r="B13574">
        <v>60.200001</v>
      </c>
      <c r="C13574">
        <v>0.66</v>
      </c>
      <c r="D13574">
        <f t="shared" si="1292"/>
        <v>60.599962723667794</v>
      </c>
      <c r="E13574">
        <f t="shared" si="1293"/>
        <v>6.6438823425898855E-3</v>
      </c>
      <c r="F13574">
        <f t="shared" si="1294"/>
        <v>0.39996172366779348</v>
      </c>
      <c r="G13574">
        <f t="shared" si="1295"/>
        <v>63.343794003652263</v>
      </c>
      <c r="H13574">
        <f t="shared" si="1296"/>
        <v>5.2222474276242339E-2</v>
      </c>
      <c r="I13574">
        <f t="shared" si="1297"/>
        <v>3.143793003652263</v>
      </c>
    </row>
    <row r="13575" spans="1:9">
      <c r="A13575">
        <v>40.799999</v>
      </c>
      <c r="B13575">
        <v>61.700001</v>
      </c>
      <c r="C13575">
        <v>0.51</v>
      </c>
      <c r="D13575">
        <f t="shared" si="1292"/>
        <v>60.599962723667794</v>
      </c>
      <c r="E13575">
        <f t="shared" si="1293"/>
        <v>1.7828821045435744E-2</v>
      </c>
      <c r="F13575">
        <f t="shared" si="1294"/>
        <v>1.1000382763322065</v>
      </c>
      <c r="G13575">
        <f t="shared" si="1295"/>
        <v>63.720177272228938</v>
      </c>
      <c r="H13575">
        <f t="shared" si="1296"/>
        <v>3.27419163612159E-2</v>
      </c>
      <c r="I13575">
        <f t="shared" si="1297"/>
        <v>2.0201762722289374</v>
      </c>
    </row>
    <row r="13576" spans="1:9">
      <c r="A13576">
        <v>7.2</v>
      </c>
      <c r="B13576">
        <v>59.900002000000001</v>
      </c>
      <c r="C13576">
        <v>0.19</v>
      </c>
      <c r="D13576">
        <f t="shared" si="1292"/>
        <v>60.599962723667794</v>
      </c>
      <c r="E13576">
        <f t="shared" si="1293"/>
        <v>1.1685487484087115E-2</v>
      </c>
      <c r="F13576">
        <f t="shared" si="1294"/>
        <v>0.69996072366779316</v>
      </c>
      <c r="G13576">
        <f t="shared" si="1295"/>
        <v>64.523128245192524</v>
      </c>
      <c r="H13576">
        <f t="shared" si="1296"/>
        <v>7.7180736073974146E-2</v>
      </c>
      <c r="I13576">
        <f t="shared" si="1297"/>
        <v>4.6231262451925232</v>
      </c>
    </row>
    <row r="13577" spans="1:9">
      <c r="A13577">
        <v>36</v>
      </c>
      <c r="B13577">
        <v>59.599997999999999</v>
      </c>
      <c r="C13577">
        <v>0.57999999999999996</v>
      </c>
      <c r="D13577">
        <f t="shared" si="1292"/>
        <v>60.599962723667794</v>
      </c>
      <c r="E13577">
        <f t="shared" si="1293"/>
        <v>1.6777932168182193E-2</v>
      </c>
      <c r="F13577">
        <f t="shared" si="1294"/>
        <v>0.99996472366779443</v>
      </c>
      <c r="G13577">
        <f t="shared" si="1295"/>
        <v>63.544531746893156</v>
      </c>
      <c r="H13577">
        <f t="shared" si="1296"/>
        <v>6.61834543500011E-2</v>
      </c>
      <c r="I13577">
        <f t="shared" si="1297"/>
        <v>3.9445337468931569</v>
      </c>
    </row>
    <row r="13578" spans="1:9">
      <c r="A13578">
        <v>40.799999</v>
      </c>
      <c r="B13578">
        <v>60.5</v>
      </c>
      <c r="C13578">
        <v>0.63</v>
      </c>
      <c r="D13578">
        <f t="shared" si="1292"/>
        <v>60.599962723667794</v>
      </c>
      <c r="E13578">
        <f t="shared" si="1293"/>
        <v>1.6522764242610545E-3</v>
      </c>
      <c r="F13578">
        <f t="shared" si="1294"/>
        <v>9.9962723667793796E-2</v>
      </c>
      <c r="G13578">
        <f t="shared" si="1295"/>
        <v>63.419070657367598</v>
      </c>
      <c r="H13578">
        <f t="shared" si="1296"/>
        <v>4.8249101774671045E-2</v>
      </c>
      <c r="I13578">
        <f t="shared" si="1297"/>
        <v>2.9190706573675982</v>
      </c>
    </row>
    <row r="13579" spans="1:9">
      <c r="A13579">
        <v>55.200001</v>
      </c>
      <c r="B13579">
        <v>61</v>
      </c>
      <c r="C13579">
        <v>0.8</v>
      </c>
      <c r="D13579">
        <f t="shared" si="1292"/>
        <v>60.599962723667794</v>
      </c>
      <c r="E13579">
        <f t="shared" si="1293"/>
        <v>6.5579881365935445E-3</v>
      </c>
      <c r="F13579">
        <f t="shared" si="1294"/>
        <v>0.4000372763322062</v>
      </c>
      <c r="G13579">
        <f t="shared" si="1295"/>
        <v>62.992502952980701</v>
      </c>
      <c r="H13579">
        <f t="shared" si="1296"/>
        <v>3.2663982835749186E-2</v>
      </c>
      <c r="I13579">
        <f t="shared" si="1297"/>
        <v>1.9925029529807006</v>
      </c>
    </row>
    <row r="13580" spans="1:9">
      <c r="A13580">
        <v>48</v>
      </c>
      <c r="B13580">
        <v>58.799999</v>
      </c>
      <c r="C13580">
        <v>0.52</v>
      </c>
      <c r="D13580">
        <f t="shared" si="1292"/>
        <v>60.599962723667794</v>
      </c>
      <c r="E13580">
        <f t="shared" si="1293"/>
        <v>3.061162847413984E-2</v>
      </c>
      <c r="F13580">
        <f t="shared" si="1294"/>
        <v>1.7999637236677941</v>
      </c>
      <c r="G13580">
        <f t="shared" si="1295"/>
        <v>63.695085054323826</v>
      </c>
      <c r="H13580">
        <f t="shared" si="1296"/>
        <v>8.3249764244448826E-2</v>
      </c>
      <c r="I13580">
        <f t="shared" si="1297"/>
        <v>4.8950860543238264</v>
      </c>
    </row>
    <row r="13581" spans="1:9">
      <c r="A13581">
        <v>60</v>
      </c>
      <c r="B13581">
        <v>62.400002000000001</v>
      </c>
      <c r="C13581">
        <v>0.98</v>
      </c>
      <c r="D13581">
        <f t="shared" si="1292"/>
        <v>60.599962723667794</v>
      </c>
      <c r="E13581">
        <f t="shared" si="1293"/>
        <v>2.8846782349978239E-2</v>
      </c>
      <c r="F13581">
        <f t="shared" si="1294"/>
        <v>1.8000392763322068</v>
      </c>
      <c r="G13581">
        <f t="shared" si="1295"/>
        <v>62.540843030688684</v>
      </c>
      <c r="H13581">
        <f t="shared" si="1296"/>
        <v>2.25706772715622E-3</v>
      </c>
      <c r="I13581">
        <f t="shared" si="1297"/>
        <v>0.14084103068868359</v>
      </c>
    </row>
    <row r="13582" spans="1:9">
      <c r="A13582">
        <v>52.799999</v>
      </c>
      <c r="B13582">
        <v>60.599997999999999</v>
      </c>
      <c r="C13582">
        <v>0.72</v>
      </c>
      <c r="D13582">
        <f t="shared" si="1292"/>
        <v>60.599962723667794</v>
      </c>
      <c r="E13582">
        <f t="shared" si="1293"/>
        <v>5.8211771237301625E-7</v>
      </c>
      <c r="F13582">
        <f t="shared" si="1294"/>
        <v>3.5276332205569361E-5</v>
      </c>
      <c r="G13582">
        <f t="shared" si="1295"/>
        <v>63.193240696221594</v>
      </c>
      <c r="H13582">
        <f t="shared" si="1296"/>
        <v>4.2792785178336047E-2</v>
      </c>
      <c r="I13582">
        <f t="shared" si="1297"/>
        <v>2.5932426962215942</v>
      </c>
    </row>
    <row r="13583" spans="1:9">
      <c r="A13583">
        <v>64.800003000000004</v>
      </c>
      <c r="B13583">
        <v>61.200001</v>
      </c>
      <c r="C13583">
        <v>0.73</v>
      </c>
      <c r="D13583">
        <f t="shared" si="1292"/>
        <v>60.599962723667794</v>
      </c>
      <c r="E13583">
        <f t="shared" si="1293"/>
        <v>9.8045468386872489E-3</v>
      </c>
      <c r="F13583">
        <f t="shared" si="1294"/>
        <v>0.60003827633220652</v>
      </c>
      <c r="G13583">
        <f t="shared" si="1295"/>
        <v>63.168148478316482</v>
      </c>
      <c r="H13583">
        <f t="shared" si="1296"/>
        <v>3.2159271996032836E-2</v>
      </c>
      <c r="I13583">
        <f t="shared" si="1297"/>
        <v>1.9681474783164816</v>
      </c>
    </row>
    <row r="13584" spans="1:9">
      <c r="A13584">
        <v>48</v>
      </c>
      <c r="B13584">
        <v>61.299999</v>
      </c>
      <c r="C13584">
        <v>0.55000000000000004</v>
      </c>
      <c r="D13584">
        <f t="shared" si="1292"/>
        <v>60.599962723667794</v>
      </c>
      <c r="E13584">
        <f t="shared" si="1293"/>
        <v>1.1419841562023613E-2</v>
      </c>
      <c r="F13584">
        <f t="shared" si="1294"/>
        <v>0.70003627633220589</v>
      </c>
      <c r="G13584">
        <f t="shared" si="1295"/>
        <v>63.619808400608491</v>
      </c>
      <c r="H13584">
        <f t="shared" si="1296"/>
        <v>3.7843547119935379E-2</v>
      </c>
      <c r="I13584">
        <f t="shared" si="1297"/>
        <v>2.3198094006084915</v>
      </c>
    </row>
    <row r="13585" spans="1:9">
      <c r="A13585">
        <v>48</v>
      </c>
      <c r="B13585">
        <v>63.099997999999999</v>
      </c>
      <c r="C13585">
        <v>0.52</v>
      </c>
      <c r="D13585">
        <f t="shared" si="1292"/>
        <v>60.599962723667794</v>
      </c>
      <c r="E13585">
        <f t="shared" si="1293"/>
        <v>3.9620211657252442E-2</v>
      </c>
      <c r="F13585">
        <f t="shared" si="1294"/>
        <v>2.5000352763322056</v>
      </c>
      <c r="G13585">
        <f t="shared" si="1295"/>
        <v>63.695085054323826</v>
      </c>
      <c r="H13585">
        <f t="shared" si="1296"/>
        <v>9.4308569443033365E-3</v>
      </c>
      <c r="I13585">
        <f t="shared" si="1297"/>
        <v>0.59508705432382669</v>
      </c>
    </row>
    <row r="13586" spans="1:9">
      <c r="A13586">
        <v>2.4</v>
      </c>
      <c r="B13586">
        <v>75.199996999999996</v>
      </c>
      <c r="C13586">
        <v>3.1914999999999999E-2</v>
      </c>
      <c r="D13586">
        <f t="shared" si="1292"/>
        <v>60.599962723667794</v>
      </c>
      <c r="E13586">
        <f t="shared" si="1293"/>
        <v>0.19414939971782449</v>
      </c>
      <c r="F13586">
        <f t="shared" si="1294"/>
        <v>14.600034276332202</v>
      </c>
      <c r="G13586">
        <f t="shared" si="1295"/>
        <v>64.919798571945478</v>
      </c>
      <c r="H13586">
        <f t="shared" si="1296"/>
        <v>0.13670477178416002</v>
      </c>
      <c r="I13586">
        <f t="shared" si="1297"/>
        <v>10.280198428054518</v>
      </c>
    </row>
    <row r="13587" spans="1:9">
      <c r="A13587">
        <v>0</v>
      </c>
      <c r="B13587">
        <v>63</v>
      </c>
      <c r="C13587">
        <v>0</v>
      </c>
      <c r="D13587">
        <f t="shared" si="1292"/>
        <v>60.599962723667794</v>
      </c>
      <c r="E13587">
        <f t="shared" si="1293"/>
        <v>3.8095829783050893E-2</v>
      </c>
      <c r="F13587">
        <f t="shared" si="1294"/>
        <v>2.4000372763322062</v>
      </c>
      <c r="G13587">
        <f t="shared" si="1295"/>
        <v>64.999880385389645</v>
      </c>
      <c r="H13587">
        <f t="shared" si="1296"/>
        <v>3.1744133101422933E-2</v>
      </c>
      <c r="I13587">
        <f t="shared" si="1297"/>
        <v>1.9998803853896447</v>
      </c>
    </row>
    <row r="13588" spans="1:9">
      <c r="A13588">
        <v>0</v>
      </c>
      <c r="B13588">
        <v>63</v>
      </c>
      <c r="C13588">
        <v>0</v>
      </c>
      <c r="D13588">
        <f t="shared" si="1292"/>
        <v>60.599962723667794</v>
      </c>
      <c r="E13588">
        <f t="shared" si="1293"/>
        <v>3.8095829783050893E-2</v>
      </c>
      <c r="F13588">
        <f t="shared" si="1294"/>
        <v>2.4000372763322062</v>
      </c>
      <c r="G13588">
        <f t="shared" si="1295"/>
        <v>64.999880385389645</v>
      </c>
      <c r="H13588">
        <f t="shared" si="1296"/>
        <v>3.1744133101422933E-2</v>
      </c>
      <c r="I13588">
        <f t="shared" si="1297"/>
        <v>1.9998803853896447</v>
      </c>
    </row>
    <row r="13589" spans="1:9">
      <c r="A13589">
        <v>0</v>
      </c>
      <c r="B13589">
        <v>63</v>
      </c>
      <c r="C13589">
        <v>0</v>
      </c>
      <c r="D13589">
        <f t="shared" si="1292"/>
        <v>60.599962723667794</v>
      </c>
      <c r="E13589">
        <f t="shared" si="1293"/>
        <v>3.8095829783050893E-2</v>
      </c>
      <c r="F13589">
        <f t="shared" si="1294"/>
        <v>2.4000372763322062</v>
      </c>
      <c r="G13589">
        <f t="shared" si="1295"/>
        <v>64.999880385389645</v>
      </c>
      <c r="H13589">
        <f t="shared" si="1296"/>
        <v>3.1744133101422933E-2</v>
      </c>
      <c r="I13589">
        <f t="shared" si="1297"/>
        <v>1.9998803853896447</v>
      </c>
    </row>
    <row r="13590" spans="1:9">
      <c r="A13590">
        <v>0</v>
      </c>
      <c r="B13590">
        <v>63</v>
      </c>
      <c r="C13590">
        <v>0</v>
      </c>
      <c r="D13590">
        <f t="shared" si="1292"/>
        <v>60.599962723667794</v>
      </c>
      <c r="E13590">
        <f t="shared" si="1293"/>
        <v>3.8095829783050893E-2</v>
      </c>
      <c r="F13590">
        <f t="shared" si="1294"/>
        <v>2.4000372763322062</v>
      </c>
      <c r="G13590">
        <f t="shared" si="1295"/>
        <v>64.999880385389645</v>
      </c>
      <c r="H13590">
        <f t="shared" si="1296"/>
        <v>3.1744133101422933E-2</v>
      </c>
      <c r="I13590">
        <f t="shared" si="1297"/>
        <v>1.9998803853896447</v>
      </c>
    </row>
    <row r="13591" spans="1:9">
      <c r="A13591">
        <v>0</v>
      </c>
      <c r="B13591">
        <v>63</v>
      </c>
      <c r="C13591">
        <v>0</v>
      </c>
      <c r="D13591">
        <f t="shared" si="1292"/>
        <v>60.599962723667794</v>
      </c>
      <c r="E13591">
        <f t="shared" si="1293"/>
        <v>3.8095829783050893E-2</v>
      </c>
      <c r="F13591">
        <f t="shared" si="1294"/>
        <v>2.4000372763322062</v>
      </c>
      <c r="G13591">
        <f t="shared" si="1295"/>
        <v>64.999880385389645</v>
      </c>
      <c r="H13591">
        <f t="shared" si="1296"/>
        <v>3.1744133101422933E-2</v>
      </c>
      <c r="I13591">
        <f t="shared" si="1297"/>
        <v>1.9998803853896447</v>
      </c>
    </row>
    <row r="13592" spans="1:9">
      <c r="A13592">
        <v>0</v>
      </c>
      <c r="B13592">
        <v>63</v>
      </c>
      <c r="C13592">
        <v>0</v>
      </c>
      <c r="D13592">
        <f t="shared" si="1292"/>
        <v>60.599962723667794</v>
      </c>
      <c r="E13592">
        <f t="shared" si="1293"/>
        <v>3.8095829783050893E-2</v>
      </c>
      <c r="F13592">
        <f t="shared" si="1294"/>
        <v>2.4000372763322062</v>
      </c>
      <c r="G13592">
        <f t="shared" si="1295"/>
        <v>64.999880385389645</v>
      </c>
      <c r="H13592">
        <f t="shared" si="1296"/>
        <v>3.1744133101422933E-2</v>
      </c>
      <c r="I13592">
        <f t="shared" si="1297"/>
        <v>1.9998803853896447</v>
      </c>
    </row>
    <row r="13593" spans="1:9">
      <c r="A13593">
        <v>0</v>
      </c>
      <c r="B13593">
        <v>63</v>
      </c>
      <c r="C13593">
        <v>0</v>
      </c>
      <c r="D13593">
        <f t="shared" si="1292"/>
        <v>60.599962723667794</v>
      </c>
      <c r="E13593">
        <f t="shared" si="1293"/>
        <v>3.8095829783050893E-2</v>
      </c>
      <c r="F13593">
        <f t="shared" si="1294"/>
        <v>2.4000372763322062</v>
      </c>
      <c r="G13593">
        <f t="shared" si="1295"/>
        <v>64.999880385389645</v>
      </c>
      <c r="H13593">
        <f t="shared" si="1296"/>
        <v>3.1744133101422933E-2</v>
      </c>
      <c r="I13593">
        <f t="shared" si="1297"/>
        <v>1.9998803853896447</v>
      </c>
    </row>
    <row r="13594" spans="1:9">
      <c r="A13594">
        <v>52.799999</v>
      </c>
      <c r="B13594">
        <v>65.800003000000004</v>
      </c>
      <c r="C13594">
        <v>0.55000000000000004</v>
      </c>
      <c r="D13594">
        <f t="shared" si="1292"/>
        <v>60.599962723667794</v>
      </c>
      <c r="E13594">
        <f t="shared" si="1293"/>
        <v>7.9027964122314859E-2</v>
      </c>
      <c r="F13594">
        <f t="shared" si="1294"/>
        <v>5.20004027633221</v>
      </c>
      <c r="G13594">
        <f t="shared" si="1295"/>
        <v>63.619808400608491</v>
      </c>
      <c r="H13594">
        <f t="shared" si="1296"/>
        <v>3.3133655015053914E-2</v>
      </c>
      <c r="I13594">
        <f t="shared" si="1297"/>
        <v>2.1801945993915126</v>
      </c>
    </row>
    <row r="13595" spans="1:9">
      <c r="A13595">
        <v>141.60000600000001</v>
      </c>
      <c r="B13595">
        <v>64</v>
      </c>
      <c r="C13595">
        <v>1.83</v>
      </c>
      <c r="D13595">
        <f t="shared" si="1292"/>
        <v>60.599962723667794</v>
      </c>
      <c r="E13595">
        <f t="shared" si="1293"/>
        <v>5.3125582442690722E-2</v>
      </c>
      <c r="F13595">
        <f t="shared" si="1294"/>
        <v>3.4000372763322062</v>
      </c>
      <c r="G13595">
        <f t="shared" si="1295"/>
        <v>60.408004508754175</v>
      </c>
      <c r="H13595">
        <f t="shared" si="1296"/>
        <v>5.6124929550716018E-2</v>
      </c>
      <c r="I13595">
        <f t="shared" si="1297"/>
        <v>3.5919954912458252</v>
      </c>
    </row>
    <row r="13596" spans="1:9">
      <c r="A13596">
        <v>139.199997</v>
      </c>
      <c r="B13596">
        <v>62.299999</v>
      </c>
      <c r="C13596">
        <v>1.83</v>
      </c>
      <c r="D13596">
        <f t="shared" si="1292"/>
        <v>60.599962723667794</v>
      </c>
      <c r="E13596">
        <f t="shared" si="1293"/>
        <v>2.7287902144785041E-2</v>
      </c>
      <c r="F13596">
        <f t="shared" si="1294"/>
        <v>1.7000362763322059</v>
      </c>
      <c r="G13596">
        <f t="shared" si="1295"/>
        <v>60.408004508754175</v>
      </c>
      <c r="H13596">
        <f t="shared" si="1296"/>
        <v>3.0369093444862251E-2</v>
      </c>
      <c r="I13596">
        <f t="shared" si="1297"/>
        <v>1.8919944912458249</v>
      </c>
    </row>
    <row r="13597" spans="1:9">
      <c r="A13597">
        <v>175.199997</v>
      </c>
      <c r="B13597">
        <v>64.300003000000004</v>
      </c>
      <c r="C13597">
        <v>2.0099999999999998</v>
      </c>
      <c r="D13597">
        <f t="shared" si="1292"/>
        <v>60.599962723667794</v>
      </c>
      <c r="E13597">
        <f t="shared" si="1293"/>
        <v>5.7543391970482645E-2</v>
      </c>
      <c r="F13597">
        <f t="shared" si="1294"/>
        <v>3.70004027633221</v>
      </c>
      <c r="G13597">
        <f t="shared" si="1295"/>
        <v>59.956344586462166</v>
      </c>
      <c r="H13597">
        <f t="shared" si="1296"/>
        <v>6.7553004834818409E-2</v>
      </c>
      <c r="I13597">
        <f t="shared" si="1297"/>
        <v>4.3436584135378382</v>
      </c>
    </row>
    <row r="13598" spans="1:9">
      <c r="A13598">
        <v>110.400002</v>
      </c>
      <c r="B13598">
        <v>64.300003000000004</v>
      </c>
      <c r="C13598">
        <v>1.39</v>
      </c>
      <c r="D13598">
        <f t="shared" si="1292"/>
        <v>60.599962723667794</v>
      </c>
      <c r="E13598">
        <f t="shared" si="1293"/>
        <v>5.7543391970482645E-2</v>
      </c>
      <c r="F13598">
        <f t="shared" si="1294"/>
        <v>3.70004027633221</v>
      </c>
      <c r="G13598">
        <f t="shared" si="1295"/>
        <v>61.512062096579101</v>
      </c>
      <c r="H13598">
        <f t="shared" si="1296"/>
        <v>4.3358332400402891E-2</v>
      </c>
      <c r="I13598">
        <f t="shared" si="1297"/>
        <v>2.7879409034209033</v>
      </c>
    </row>
    <row r="13599" spans="1:9">
      <c r="A13599">
        <v>129.60000600000001</v>
      </c>
      <c r="B13599">
        <v>63.099997999999999</v>
      </c>
      <c r="C13599">
        <v>1.71</v>
      </c>
      <c r="D13599">
        <f t="shared" si="1292"/>
        <v>60.599962723667794</v>
      </c>
      <c r="E13599">
        <f t="shared" si="1293"/>
        <v>3.9620211657252442E-2</v>
      </c>
      <c r="F13599">
        <f t="shared" si="1294"/>
        <v>2.5000352763322056</v>
      </c>
      <c r="G13599">
        <f t="shared" si="1295"/>
        <v>60.709111123615521</v>
      </c>
      <c r="H13599">
        <f t="shared" si="1296"/>
        <v>3.7890442982018449E-2</v>
      </c>
      <c r="I13599">
        <f t="shared" si="1297"/>
        <v>2.3908868763844779</v>
      </c>
    </row>
    <row r="13600" spans="1:9">
      <c r="A13600">
        <v>237.60000600000001</v>
      </c>
      <c r="B13600">
        <v>62.700001</v>
      </c>
      <c r="C13600">
        <v>2.91</v>
      </c>
      <c r="D13600">
        <f t="shared" si="1292"/>
        <v>60.599962723667794</v>
      </c>
      <c r="E13600">
        <f t="shared" si="1293"/>
        <v>3.3493432900139931E-2</v>
      </c>
      <c r="F13600">
        <f t="shared" si="1294"/>
        <v>2.1000382763322065</v>
      </c>
      <c r="G13600">
        <f t="shared" si="1295"/>
        <v>57.698044975002098</v>
      </c>
      <c r="H13600">
        <f t="shared" si="1296"/>
        <v>7.9776011885516598E-2</v>
      </c>
      <c r="I13600">
        <f t="shared" si="1297"/>
        <v>5.0019560249979023</v>
      </c>
    </row>
    <row r="13601" spans="1:9">
      <c r="A13601">
        <v>268.79998799999998</v>
      </c>
      <c r="B13601">
        <v>61.900002000000001</v>
      </c>
      <c r="C13601">
        <v>3.42</v>
      </c>
      <c r="D13601">
        <f t="shared" si="1292"/>
        <v>60.599962723667794</v>
      </c>
      <c r="E13601">
        <f t="shared" si="1293"/>
        <v>2.100224934293551E-2</v>
      </c>
      <c r="F13601">
        <f t="shared" si="1294"/>
        <v>1.3000392763322068</v>
      </c>
      <c r="G13601">
        <f t="shared" si="1295"/>
        <v>56.418341861841398</v>
      </c>
      <c r="H13601">
        <f t="shared" si="1296"/>
        <v>8.8556703732555656E-2</v>
      </c>
      <c r="I13601">
        <f t="shared" si="1297"/>
        <v>5.4816601381586025</v>
      </c>
    </row>
    <row r="13602" spans="1:9">
      <c r="A13602">
        <v>240</v>
      </c>
      <c r="B13602">
        <v>62.400002000000001</v>
      </c>
      <c r="C13602">
        <v>3.07</v>
      </c>
      <c r="D13602">
        <f t="shared" ref="D13602:D13665" si="1298">IF(C13602&lt;=$L$7, $L$6,(IF(C13602&lt;=$L$7,C13602*D13602,($L$6*$L$7)+($L$10*(C13602-$L$7))))/C13602)</f>
        <v>60.599962723667794</v>
      </c>
      <c r="E13602">
        <f t="shared" ref="E13602:E13665" si="1299">ABS(B13602-D13602)/B13602</f>
        <v>2.8846782349978239E-2</v>
      </c>
      <c r="F13602">
        <f t="shared" ref="F13602:F13665" si="1300">ABS(B13602-D13602)</f>
        <v>1.8000392763322068</v>
      </c>
      <c r="G13602">
        <f t="shared" ref="G13602:G13665" si="1301">$L$16-($L$16/$L$17)*C13602</f>
        <v>57.296569488520312</v>
      </c>
      <c r="H13602">
        <f t="shared" ref="H13602:H13665" si="1302">ABS(B13602-G13602)/B13602</f>
        <v>8.1785774806220179E-2</v>
      </c>
      <c r="I13602">
        <f t="shared" ref="I13602:I13665" si="1303">ABS(B13602-G13602)</f>
        <v>5.1034325114796886</v>
      </c>
    </row>
    <row r="13603" spans="1:9">
      <c r="A13603">
        <v>292.79998799999998</v>
      </c>
      <c r="B13603">
        <v>61.5</v>
      </c>
      <c r="C13603">
        <v>3.68</v>
      </c>
      <c r="D13603">
        <f t="shared" si="1298"/>
        <v>60.599962723667794</v>
      </c>
      <c r="E13603">
        <f t="shared" si="1299"/>
        <v>1.463475246068628E-2</v>
      </c>
      <c r="F13603">
        <f t="shared" si="1300"/>
        <v>0.9000372763322062</v>
      </c>
      <c r="G13603">
        <f t="shared" si="1301"/>
        <v>55.765944196308489</v>
      </c>
      <c r="H13603">
        <f t="shared" si="1302"/>
        <v>9.3236679734821318E-2</v>
      </c>
      <c r="I13603">
        <f t="shared" si="1303"/>
        <v>5.7340558036915112</v>
      </c>
    </row>
    <row r="13604" spans="1:9">
      <c r="A13604">
        <v>302.39999399999999</v>
      </c>
      <c r="B13604">
        <v>61.599997999999999</v>
      </c>
      <c r="C13604">
        <v>3.76</v>
      </c>
      <c r="D13604">
        <f t="shared" si="1298"/>
        <v>60.599962723667794</v>
      </c>
      <c r="E13604">
        <f t="shared" si="1299"/>
        <v>1.6234339428585785E-2</v>
      </c>
      <c r="F13604">
        <f t="shared" si="1300"/>
        <v>1.0000352763322056</v>
      </c>
      <c r="G13604">
        <f t="shared" si="1301"/>
        <v>55.565206453067596</v>
      </c>
      <c r="H13604">
        <f t="shared" si="1302"/>
        <v>9.7967398423168844E-2</v>
      </c>
      <c r="I13604">
        <f t="shared" si="1303"/>
        <v>6.0347915469324036</v>
      </c>
    </row>
    <row r="13605" spans="1:9">
      <c r="A13605">
        <v>355.20001200000002</v>
      </c>
      <c r="B13605">
        <v>62.299999</v>
      </c>
      <c r="C13605">
        <v>4.5599999999999996</v>
      </c>
      <c r="D13605">
        <f t="shared" si="1298"/>
        <v>60.599962723667794</v>
      </c>
      <c r="E13605">
        <f t="shared" si="1299"/>
        <v>2.7287902144785041E-2</v>
      </c>
      <c r="F13605">
        <f t="shared" si="1300"/>
        <v>1.7000362763322059</v>
      </c>
      <c r="G13605">
        <f t="shared" si="1301"/>
        <v>53.557829020658644</v>
      </c>
      <c r="H13605">
        <f t="shared" si="1302"/>
        <v>0.14032375794004998</v>
      </c>
      <c r="I13605">
        <f t="shared" si="1303"/>
        <v>8.7421699793413552</v>
      </c>
    </row>
    <row r="13606" spans="1:9">
      <c r="A13606">
        <v>444</v>
      </c>
      <c r="B13606">
        <v>61.700001</v>
      </c>
      <c r="C13606">
        <v>5.5</v>
      </c>
      <c r="D13606">
        <f t="shared" si="1298"/>
        <v>60.599962723667794</v>
      </c>
      <c r="E13606">
        <f t="shared" si="1299"/>
        <v>1.7828821045435744E-2</v>
      </c>
      <c r="F13606">
        <f t="shared" si="1300"/>
        <v>1.1000382763322065</v>
      </c>
      <c r="G13606">
        <f t="shared" si="1301"/>
        <v>51.199160537578138</v>
      </c>
      <c r="H13606">
        <f t="shared" si="1302"/>
        <v>0.17019190100858933</v>
      </c>
      <c r="I13606">
        <f t="shared" si="1303"/>
        <v>10.500840462421863</v>
      </c>
    </row>
    <row r="13607" spans="1:9">
      <c r="A13607">
        <v>307.20001200000002</v>
      </c>
      <c r="B13607">
        <v>61.700001</v>
      </c>
      <c r="C13607">
        <v>3.83</v>
      </c>
      <c r="D13607">
        <f t="shared" si="1298"/>
        <v>60.599962723667794</v>
      </c>
      <c r="E13607">
        <f t="shared" si="1299"/>
        <v>1.7828821045435744E-2</v>
      </c>
      <c r="F13607">
        <f t="shared" si="1300"/>
        <v>1.1000382763322065</v>
      </c>
      <c r="G13607">
        <f t="shared" si="1301"/>
        <v>55.389560927731807</v>
      </c>
      <c r="H13607">
        <f t="shared" si="1302"/>
        <v>0.10227617455416561</v>
      </c>
      <c r="I13607">
        <f t="shared" si="1303"/>
        <v>6.310440072268193</v>
      </c>
    </row>
    <row r="13608" spans="1:9">
      <c r="A13608">
        <v>189.60000600000001</v>
      </c>
      <c r="B13608">
        <v>61.5</v>
      </c>
      <c r="C13608">
        <v>2.5</v>
      </c>
      <c r="D13608">
        <f t="shared" si="1298"/>
        <v>60.599962723667794</v>
      </c>
      <c r="E13608">
        <f t="shared" si="1299"/>
        <v>1.463475246068628E-2</v>
      </c>
      <c r="F13608">
        <f t="shared" si="1300"/>
        <v>0.9000372763322062</v>
      </c>
      <c r="G13608">
        <f t="shared" si="1301"/>
        <v>58.726825909111682</v>
      </c>
      <c r="H13608">
        <f t="shared" si="1302"/>
        <v>4.5092261640460457E-2</v>
      </c>
      <c r="I13608">
        <f t="shared" si="1303"/>
        <v>2.7731740908883182</v>
      </c>
    </row>
    <row r="13609" spans="1:9">
      <c r="A13609">
        <v>482.39999399999999</v>
      </c>
      <c r="B13609">
        <v>59.200001</v>
      </c>
      <c r="C13609">
        <v>6.68</v>
      </c>
      <c r="D13609">
        <f t="shared" si="1298"/>
        <v>50.560450721646035</v>
      </c>
      <c r="E13609">
        <f t="shared" si="1299"/>
        <v>0.14593834683134491</v>
      </c>
      <c r="F13609">
        <f t="shared" si="1300"/>
        <v>8.6395502783539655</v>
      </c>
      <c r="G13609">
        <f t="shared" si="1301"/>
        <v>48.238278824774937</v>
      </c>
      <c r="H13609">
        <f t="shared" si="1302"/>
        <v>0.18516422280508177</v>
      </c>
      <c r="I13609">
        <f t="shared" si="1303"/>
        <v>10.961722175225063</v>
      </c>
    </row>
    <row r="13610" spans="1:9">
      <c r="A13610">
        <v>499.20001200000002</v>
      </c>
      <c r="B13610">
        <v>60.099997999999999</v>
      </c>
      <c r="C13610">
        <v>6.13</v>
      </c>
      <c r="D13610">
        <f t="shared" si="1298"/>
        <v>54.988420987155941</v>
      </c>
      <c r="E13610">
        <f t="shared" si="1299"/>
        <v>8.5051201047362079E-2</v>
      </c>
      <c r="F13610">
        <f t="shared" si="1300"/>
        <v>5.1115770128440587</v>
      </c>
      <c r="G13610">
        <f t="shared" si="1301"/>
        <v>49.618350809556091</v>
      </c>
      <c r="H13610">
        <f t="shared" si="1302"/>
        <v>0.17440345323212669</v>
      </c>
      <c r="I13610">
        <f t="shared" si="1303"/>
        <v>10.481647190443908</v>
      </c>
    </row>
    <row r="13611" spans="1:9">
      <c r="A13611">
        <v>501.60000600000001</v>
      </c>
      <c r="B13611">
        <v>59.099997999999999</v>
      </c>
      <c r="C13611">
        <v>6.84</v>
      </c>
      <c r="D13611">
        <f t="shared" si="1298"/>
        <v>49.406024024035155</v>
      </c>
      <c r="E13611">
        <f t="shared" si="1299"/>
        <v>0.16402663796984976</v>
      </c>
      <c r="F13611">
        <f t="shared" si="1300"/>
        <v>9.6939739759648447</v>
      </c>
      <c r="G13611">
        <f t="shared" si="1301"/>
        <v>47.836803338293151</v>
      </c>
      <c r="H13611">
        <f t="shared" si="1302"/>
        <v>0.1905785963259567</v>
      </c>
      <c r="I13611">
        <f t="shared" si="1303"/>
        <v>11.263194661706848</v>
      </c>
    </row>
    <row r="13612" spans="1:9">
      <c r="A13612">
        <v>480</v>
      </c>
      <c r="B13612">
        <v>57.799999</v>
      </c>
      <c r="C13612">
        <v>6.6</v>
      </c>
      <c r="D13612">
        <f t="shared" si="1298"/>
        <v>51.158653646771668</v>
      </c>
      <c r="E13612">
        <f t="shared" si="1299"/>
        <v>0.11490217072890142</v>
      </c>
      <c r="F13612">
        <f t="shared" si="1300"/>
        <v>6.6413453532283313</v>
      </c>
      <c r="G13612">
        <f t="shared" si="1301"/>
        <v>48.43901656801583</v>
      </c>
      <c r="H13612">
        <f t="shared" si="1302"/>
        <v>0.16195471615811222</v>
      </c>
      <c r="I13612">
        <f t="shared" si="1303"/>
        <v>9.3609824319841692</v>
      </c>
    </row>
    <row r="13613" spans="1:9">
      <c r="A13613">
        <v>540</v>
      </c>
      <c r="B13613">
        <v>57</v>
      </c>
      <c r="C13613">
        <v>7.39</v>
      </c>
      <c r="D13613">
        <f t="shared" si="1298"/>
        <v>45.818943774523689</v>
      </c>
      <c r="E13613">
        <f t="shared" si="1299"/>
        <v>0.19615888114870722</v>
      </c>
      <c r="F13613">
        <f t="shared" si="1300"/>
        <v>11.181056225476311</v>
      </c>
      <c r="G13613">
        <f t="shared" si="1301"/>
        <v>46.456731353511998</v>
      </c>
      <c r="H13613">
        <f t="shared" si="1302"/>
        <v>0.1849696253769825</v>
      </c>
      <c r="I13613">
        <f t="shared" si="1303"/>
        <v>10.543268646488002</v>
      </c>
    </row>
    <row r="13614" spans="1:9">
      <c r="A13614">
        <v>614.40002400000003</v>
      </c>
      <c r="B13614">
        <v>52.700001</v>
      </c>
      <c r="C13614">
        <v>10.210000000000001</v>
      </c>
      <c r="D13614">
        <f t="shared" si="1298"/>
        <v>33.497605778481159</v>
      </c>
      <c r="E13614">
        <f t="shared" si="1299"/>
        <v>0.36437181892119586</v>
      </c>
      <c r="F13614">
        <f t="shared" si="1300"/>
        <v>19.202395221518842</v>
      </c>
      <c r="G13614">
        <f t="shared" si="1301"/>
        <v>39.380725904270456</v>
      </c>
      <c r="H13614">
        <f t="shared" si="1302"/>
        <v>0.25273766305487438</v>
      </c>
      <c r="I13614">
        <f t="shared" si="1303"/>
        <v>13.319275095729544</v>
      </c>
    </row>
    <row r="13615" spans="1:9">
      <c r="A13615">
        <v>552</v>
      </c>
      <c r="B13615">
        <v>50.700001</v>
      </c>
      <c r="C13615">
        <v>8.98</v>
      </c>
      <c r="D13615">
        <f t="shared" si="1298"/>
        <v>37.920249714676167</v>
      </c>
      <c r="E13615">
        <f t="shared" si="1299"/>
        <v>0.25206609533052737</v>
      </c>
      <c r="F13615">
        <f t="shared" si="1300"/>
        <v>12.779751285323833</v>
      </c>
      <c r="G13615">
        <f t="shared" si="1301"/>
        <v>42.467068706599214</v>
      </c>
      <c r="H13615">
        <f t="shared" si="1302"/>
        <v>0.16238524913245636</v>
      </c>
      <c r="I13615">
        <f t="shared" si="1303"/>
        <v>8.2329322934007863</v>
      </c>
    </row>
    <row r="13616" spans="1:9">
      <c r="A13616">
        <v>590.40002400000003</v>
      </c>
      <c r="B13616">
        <v>48.599997999999999</v>
      </c>
      <c r="C13616">
        <v>10.16</v>
      </c>
      <c r="D13616">
        <f t="shared" si="1298"/>
        <v>33.656507827593863</v>
      </c>
      <c r="E13616">
        <f t="shared" si="1299"/>
        <v>0.30747923430791368</v>
      </c>
      <c r="F13616">
        <f t="shared" si="1300"/>
        <v>14.943490172406136</v>
      </c>
      <c r="G13616">
        <f t="shared" si="1301"/>
        <v>39.506186993796021</v>
      </c>
      <c r="H13616">
        <f t="shared" si="1302"/>
        <v>0.18711546050277572</v>
      </c>
      <c r="I13616">
        <f t="shared" si="1303"/>
        <v>9.0938110062039783</v>
      </c>
    </row>
    <row r="13617" spans="1:9">
      <c r="A13617">
        <v>549.59997599999997</v>
      </c>
      <c r="B13617">
        <v>47.299999</v>
      </c>
      <c r="C13617">
        <v>9.2899999999999991</v>
      </c>
      <c r="D13617">
        <f t="shared" si="1298"/>
        <v>36.695214461939088</v>
      </c>
      <c r="E13617">
        <f t="shared" si="1299"/>
        <v>0.22420263767999049</v>
      </c>
      <c r="F13617">
        <f t="shared" si="1300"/>
        <v>10.604784538060912</v>
      </c>
      <c r="G13617">
        <f t="shared" si="1301"/>
        <v>41.689209951540747</v>
      </c>
      <c r="H13617">
        <f t="shared" si="1302"/>
        <v>0.11862133545624923</v>
      </c>
      <c r="I13617">
        <f t="shared" si="1303"/>
        <v>5.6107890484592531</v>
      </c>
    </row>
    <row r="13618" spans="1:9">
      <c r="A13618">
        <v>592.79998799999998</v>
      </c>
      <c r="B13618">
        <v>48.200001</v>
      </c>
      <c r="C13618">
        <v>9.1300000000000008</v>
      </c>
      <c r="D13618">
        <f t="shared" si="1298"/>
        <v>37.317102831063423</v>
      </c>
      <c r="E13618">
        <f t="shared" si="1299"/>
        <v>0.22578626438071189</v>
      </c>
      <c r="F13618">
        <f t="shared" si="1300"/>
        <v>10.882898168936578</v>
      </c>
      <c r="G13618">
        <f t="shared" si="1301"/>
        <v>42.090685438022533</v>
      </c>
      <c r="H13618">
        <f t="shared" si="1302"/>
        <v>0.12674928288855156</v>
      </c>
      <c r="I13618">
        <f t="shared" si="1303"/>
        <v>6.1093155619774677</v>
      </c>
    </row>
    <row r="13619" spans="1:9">
      <c r="A13619">
        <v>592.79998799999998</v>
      </c>
      <c r="B13619">
        <v>47.099997999999999</v>
      </c>
      <c r="C13619">
        <v>10.039999999999999</v>
      </c>
      <c r="D13619">
        <f t="shared" si="1298"/>
        <v>34.044330119571704</v>
      </c>
      <c r="E13619">
        <f t="shared" si="1299"/>
        <v>0.27719041262864375</v>
      </c>
      <c r="F13619">
        <f t="shared" si="1300"/>
        <v>13.055667880428295</v>
      </c>
      <c r="G13619">
        <f t="shared" si="1301"/>
        <v>39.807293608657361</v>
      </c>
      <c r="H13619">
        <f t="shared" si="1302"/>
        <v>0.15483449471362268</v>
      </c>
      <c r="I13619">
        <f t="shared" si="1303"/>
        <v>7.2927043913426388</v>
      </c>
    </row>
    <row r="13620" spans="1:9">
      <c r="A13620">
        <v>480</v>
      </c>
      <c r="B13620">
        <v>48.5</v>
      </c>
      <c r="C13620">
        <v>7.13</v>
      </c>
      <c r="D13620">
        <f t="shared" si="1298"/>
        <v>47.445684438996778</v>
      </c>
      <c r="E13620">
        <f t="shared" si="1299"/>
        <v>2.1738465175324156E-2</v>
      </c>
      <c r="F13620">
        <f t="shared" si="1300"/>
        <v>1.0543155610032215</v>
      </c>
      <c r="G13620">
        <f t="shared" si="1301"/>
        <v>47.1091290190449</v>
      </c>
      <c r="H13620">
        <f t="shared" si="1302"/>
        <v>2.8677752184641234E-2</v>
      </c>
      <c r="I13620">
        <f t="shared" si="1303"/>
        <v>1.3908709809550999</v>
      </c>
    </row>
    <row r="13621" spans="1:9">
      <c r="A13621">
        <v>290.39999399999999</v>
      </c>
      <c r="B13621">
        <v>49.5</v>
      </c>
      <c r="C13621">
        <v>4.18</v>
      </c>
      <c r="D13621">
        <f t="shared" si="1298"/>
        <v>60.599962723667794</v>
      </c>
      <c r="E13621">
        <f t="shared" si="1299"/>
        <v>0.22424167118520796</v>
      </c>
      <c r="F13621">
        <f t="shared" si="1300"/>
        <v>11.099962723667794</v>
      </c>
      <c r="G13621">
        <f t="shared" si="1301"/>
        <v>54.5113333010529</v>
      </c>
      <c r="H13621">
        <f t="shared" si="1302"/>
        <v>0.10123905658692728</v>
      </c>
      <c r="I13621">
        <f t="shared" si="1303"/>
        <v>5.0113333010529004</v>
      </c>
    </row>
    <row r="13622" spans="1:9">
      <c r="A13622">
        <v>528</v>
      </c>
      <c r="B13622">
        <v>51.099997999999999</v>
      </c>
      <c r="C13622">
        <v>7.41</v>
      </c>
      <c r="D13622">
        <f t="shared" si="1298"/>
        <v>45.698538283630995</v>
      </c>
      <c r="E13622">
        <f t="shared" si="1299"/>
        <v>0.10570371678623165</v>
      </c>
      <c r="F13622">
        <f t="shared" si="1300"/>
        <v>5.4014597163690041</v>
      </c>
      <c r="G13622">
        <f t="shared" si="1301"/>
        <v>46.406546917701775</v>
      </c>
      <c r="H13622">
        <f t="shared" si="1302"/>
        <v>9.1848361369764139E-2</v>
      </c>
      <c r="I13622">
        <f t="shared" si="1303"/>
        <v>4.6934510822982247</v>
      </c>
    </row>
    <row r="13623" spans="1:9">
      <c r="A13623">
        <v>578.40002400000003</v>
      </c>
      <c r="B13623">
        <v>51.400002000000001</v>
      </c>
      <c r="C13623">
        <v>8.57</v>
      </c>
      <c r="D13623">
        <f t="shared" si="1298"/>
        <v>39.676577781130888</v>
      </c>
      <c r="E13623">
        <f t="shared" si="1299"/>
        <v>0.22808217437168801</v>
      </c>
      <c r="F13623">
        <f t="shared" si="1300"/>
        <v>11.723424218869113</v>
      </c>
      <c r="G13623">
        <f t="shared" si="1301"/>
        <v>43.495849640708798</v>
      </c>
      <c r="H13623">
        <f t="shared" si="1302"/>
        <v>0.15377727727114102</v>
      </c>
      <c r="I13623">
        <f t="shared" si="1303"/>
        <v>7.9041523592912029</v>
      </c>
    </row>
    <row r="13624" spans="1:9">
      <c r="A13624">
        <v>628.79998799999998</v>
      </c>
      <c r="B13624">
        <v>50.799999</v>
      </c>
      <c r="C13624">
        <v>9.56</v>
      </c>
      <c r="D13624">
        <f t="shared" si="1298"/>
        <v>35.692980532331063</v>
      </c>
      <c r="E13624">
        <f t="shared" si="1299"/>
        <v>0.29738225915455108</v>
      </c>
      <c r="F13624">
        <f t="shared" si="1300"/>
        <v>15.107018467668937</v>
      </c>
      <c r="G13624">
        <f t="shared" si="1301"/>
        <v>41.011720068102726</v>
      </c>
      <c r="H13624">
        <f t="shared" si="1302"/>
        <v>0.19268265993267586</v>
      </c>
      <c r="I13624">
        <f t="shared" si="1303"/>
        <v>9.788278931897274</v>
      </c>
    </row>
    <row r="13625" spans="1:9">
      <c r="A13625">
        <v>556.79998799999998</v>
      </c>
      <c r="B13625">
        <v>50.599997999999999</v>
      </c>
      <c r="C13625">
        <v>8.3699999999999992</v>
      </c>
      <c r="D13625">
        <f t="shared" si="1298"/>
        <v>40.595762210816673</v>
      </c>
      <c r="E13625">
        <f t="shared" si="1299"/>
        <v>0.19771217756141662</v>
      </c>
      <c r="F13625">
        <f t="shared" si="1300"/>
        <v>10.004235789183326</v>
      </c>
      <c r="G13625">
        <f t="shared" si="1301"/>
        <v>43.997693998811037</v>
      </c>
      <c r="H13625">
        <f t="shared" si="1302"/>
        <v>0.13048032138635582</v>
      </c>
      <c r="I13625">
        <f t="shared" si="1303"/>
        <v>6.602304001188962</v>
      </c>
    </row>
    <row r="13626" spans="1:9">
      <c r="A13626">
        <v>578.40002400000003</v>
      </c>
      <c r="B13626">
        <v>50</v>
      </c>
      <c r="C13626">
        <v>9.0999990000000004</v>
      </c>
      <c r="D13626">
        <f t="shared" si="1298"/>
        <v>37.436145471767226</v>
      </c>
      <c r="E13626">
        <f t="shared" si="1299"/>
        <v>0.25127709056465547</v>
      </c>
      <c r="F13626">
        <f t="shared" si="1300"/>
        <v>12.563854528232774</v>
      </c>
      <c r="G13626">
        <f t="shared" si="1301"/>
        <v>42.165964600959661</v>
      </c>
      <c r="H13626">
        <f t="shared" si="1302"/>
        <v>0.15668070798080677</v>
      </c>
      <c r="I13626">
        <f t="shared" si="1303"/>
        <v>7.8340353990403386</v>
      </c>
    </row>
    <row r="13627" spans="1:9">
      <c r="A13627">
        <v>549.59997599999997</v>
      </c>
      <c r="B13627">
        <v>49.900002000000001</v>
      </c>
      <c r="C13627">
        <v>8.3699999999999992</v>
      </c>
      <c r="D13627">
        <f t="shared" si="1298"/>
        <v>40.595762210816673</v>
      </c>
      <c r="E13627">
        <f t="shared" si="1299"/>
        <v>0.18645770373282405</v>
      </c>
      <c r="F13627">
        <f t="shared" si="1300"/>
        <v>9.3042397891833275</v>
      </c>
      <c r="G13627">
        <f t="shared" si="1301"/>
        <v>43.997693998811037</v>
      </c>
      <c r="H13627">
        <f t="shared" si="1302"/>
        <v>0.11828272073393831</v>
      </c>
      <c r="I13627">
        <f t="shared" si="1303"/>
        <v>5.9023080011889633</v>
      </c>
    </row>
    <row r="13628" spans="1:9">
      <c r="A13628">
        <v>578.40002400000003</v>
      </c>
      <c r="B13628">
        <v>49.5</v>
      </c>
      <c r="C13628">
        <v>9.01</v>
      </c>
      <c r="D13628">
        <f t="shared" si="1298"/>
        <v>37.798013731382397</v>
      </c>
      <c r="E13628">
        <f t="shared" si="1299"/>
        <v>0.23640376300237581</v>
      </c>
      <c r="F13628">
        <f t="shared" si="1300"/>
        <v>11.701986268617603</v>
      </c>
      <c r="G13628">
        <f t="shared" si="1301"/>
        <v>42.391792052883879</v>
      </c>
      <c r="H13628">
        <f t="shared" si="1302"/>
        <v>0.14360016054780042</v>
      </c>
      <c r="I13628">
        <f t="shared" si="1303"/>
        <v>7.1082079471161208</v>
      </c>
    </row>
    <row r="13629" spans="1:9">
      <c r="A13629">
        <v>576</v>
      </c>
      <c r="B13629">
        <v>49</v>
      </c>
      <c r="C13629">
        <v>9.01</v>
      </c>
      <c r="D13629">
        <f t="shared" si="1298"/>
        <v>37.798013731382397</v>
      </c>
      <c r="E13629">
        <f t="shared" si="1299"/>
        <v>0.22861196466566536</v>
      </c>
      <c r="F13629">
        <f t="shared" si="1300"/>
        <v>11.201986268617603</v>
      </c>
      <c r="G13629">
        <f t="shared" si="1301"/>
        <v>42.391792052883879</v>
      </c>
      <c r="H13629">
        <f t="shared" si="1302"/>
        <v>0.13486138667583919</v>
      </c>
      <c r="I13629">
        <f t="shared" si="1303"/>
        <v>6.6082079471161208</v>
      </c>
    </row>
    <row r="13630" spans="1:9">
      <c r="A13630">
        <v>576</v>
      </c>
      <c r="B13630">
        <v>46.599997999999999</v>
      </c>
      <c r="C13630">
        <v>10.25</v>
      </c>
      <c r="D13630">
        <f t="shared" si="1298"/>
        <v>33.371600329194528</v>
      </c>
      <c r="E13630">
        <f t="shared" si="1299"/>
        <v>0.28387120683579153</v>
      </c>
      <c r="F13630">
        <f t="shared" si="1300"/>
        <v>13.228397670805471</v>
      </c>
      <c r="G13630">
        <f t="shared" si="1301"/>
        <v>39.280357032650009</v>
      </c>
      <c r="H13630">
        <f t="shared" si="1302"/>
        <v>0.15707384724243958</v>
      </c>
      <c r="I13630">
        <f t="shared" si="1303"/>
        <v>7.31964096734999</v>
      </c>
    </row>
    <row r="13631" spans="1:9">
      <c r="A13631">
        <v>537.59997599999997</v>
      </c>
      <c r="B13631">
        <v>44.700001</v>
      </c>
      <c r="C13631">
        <v>9.8699999999999992</v>
      </c>
      <c r="D13631">
        <f t="shared" si="1298"/>
        <v>34.609887923273263</v>
      </c>
      <c r="E13631">
        <f t="shared" si="1299"/>
        <v>0.22572959398203901</v>
      </c>
      <c r="F13631">
        <f t="shared" si="1300"/>
        <v>10.090113076726738</v>
      </c>
      <c r="G13631">
        <f t="shared" si="1301"/>
        <v>40.233861313044258</v>
      </c>
      <c r="H13631">
        <f t="shared" si="1302"/>
        <v>9.9913637294006818E-2</v>
      </c>
      <c r="I13631">
        <f t="shared" si="1303"/>
        <v>4.4661396869557421</v>
      </c>
    </row>
    <row r="13632" spans="1:9">
      <c r="A13632">
        <v>513.59997599999997</v>
      </c>
      <c r="B13632">
        <v>47.799999</v>
      </c>
      <c r="C13632">
        <v>7.27</v>
      </c>
      <c r="D13632">
        <f t="shared" si="1298"/>
        <v>46.55528877109716</v>
      </c>
      <c r="E13632">
        <f t="shared" si="1299"/>
        <v>2.6039963492527254E-2</v>
      </c>
      <c r="F13632">
        <f t="shared" si="1300"/>
        <v>1.2447102289028393</v>
      </c>
      <c r="G13632">
        <f t="shared" si="1301"/>
        <v>46.757837968373337</v>
      </c>
      <c r="H13632">
        <f t="shared" si="1302"/>
        <v>2.1802532498518719E-2</v>
      </c>
      <c r="I13632">
        <f t="shared" si="1303"/>
        <v>1.0421610316266623</v>
      </c>
    </row>
    <row r="13633" spans="1:9">
      <c r="A13633">
        <v>504</v>
      </c>
      <c r="B13633">
        <v>48.900002000000001</v>
      </c>
      <c r="C13633">
        <v>7.53</v>
      </c>
      <c r="D13633">
        <f t="shared" si="1298"/>
        <v>44.989537026501914</v>
      </c>
      <c r="E13633">
        <f t="shared" si="1299"/>
        <v>7.9968605594291933E-2</v>
      </c>
      <c r="F13633">
        <f t="shared" si="1300"/>
        <v>3.9104649734980867</v>
      </c>
      <c r="G13633">
        <f t="shared" si="1301"/>
        <v>46.105440302840435</v>
      </c>
      <c r="H13633">
        <f t="shared" si="1302"/>
        <v>5.7148498627046386E-2</v>
      </c>
      <c r="I13633">
        <f t="shared" si="1303"/>
        <v>2.7945616971595655</v>
      </c>
    </row>
    <row r="13634" spans="1:9">
      <c r="A13634">
        <v>578.40002400000003</v>
      </c>
      <c r="B13634">
        <v>49.799999</v>
      </c>
      <c r="C13634">
        <v>8.51</v>
      </c>
      <c r="D13634">
        <f t="shared" si="1298"/>
        <v>39.947796594637467</v>
      </c>
      <c r="E13634">
        <f t="shared" si="1299"/>
        <v>0.19783539363851257</v>
      </c>
      <c r="F13634">
        <f t="shared" si="1300"/>
        <v>9.852202405362533</v>
      </c>
      <c r="G13634">
        <f t="shared" si="1301"/>
        <v>43.646402948139468</v>
      </c>
      <c r="H13634">
        <f t="shared" si="1302"/>
        <v>0.12356618826158074</v>
      </c>
      <c r="I13634">
        <f t="shared" si="1303"/>
        <v>6.1535960518605322</v>
      </c>
    </row>
    <row r="13635" spans="1:9">
      <c r="A13635">
        <v>484.79998799999998</v>
      </c>
      <c r="B13635">
        <v>49.5</v>
      </c>
      <c r="C13635">
        <v>7.56</v>
      </c>
      <c r="D13635">
        <f t="shared" si="1298"/>
        <v>44.815803583534773</v>
      </c>
      <c r="E13635">
        <f t="shared" si="1299"/>
        <v>9.4630230635661144E-2</v>
      </c>
      <c r="F13635">
        <f t="shared" si="1300"/>
        <v>4.6841964164652268</v>
      </c>
      <c r="G13635">
        <f t="shared" si="1301"/>
        <v>46.0301636491251</v>
      </c>
      <c r="H13635">
        <f t="shared" si="1302"/>
        <v>7.0097704058078789E-2</v>
      </c>
      <c r="I13635">
        <f t="shared" si="1303"/>
        <v>3.4698363508748997</v>
      </c>
    </row>
    <row r="13636" spans="1:9">
      <c r="A13636">
        <v>508.79998799999998</v>
      </c>
      <c r="B13636">
        <v>45.299999</v>
      </c>
      <c r="C13636">
        <v>10.24</v>
      </c>
      <c r="D13636">
        <f t="shared" si="1298"/>
        <v>33.40300940236876</v>
      </c>
      <c r="E13636">
        <f t="shared" si="1299"/>
        <v>0.2626267077319635</v>
      </c>
      <c r="F13636">
        <f t="shared" si="1300"/>
        <v>11.89698959763124</v>
      </c>
      <c r="G13636">
        <f t="shared" si="1301"/>
        <v>39.305449250555121</v>
      </c>
      <c r="H13636">
        <f t="shared" si="1302"/>
        <v>0.13233001946522954</v>
      </c>
      <c r="I13636">
        <f t="shared" si="1303"/>
        <v>5.9945497494448787</v>
      </c>
    </row>
    <row r="13637" spans="1:9">
      <c r="A13637">
        <v>554.40002400000003</v>
      </c>
      <c r="B13637">
        <v>43.700001</v>
      </c>
      <c r="C13637">
        <v>10.3</v>
      </c>
      <c r="D13637">
        <f t="shared" si="1298"/>
        <v>33.215469790697377</v>
      </c>
      <c r="E13637">
        <f t="shared" si="1299"/>
        <v>0.23992061714832966</v>
      </c>
      <c r="F13637">
        <f t="shared" si="1300"/>
        <v>10.484531209302624</v>
      </c>
      <c r="G13637">
        <f t="shared" si="1301"/>
        <v>39.154895943124451</v>
      </c>
      <c r="H13637">
        <f t="shared" si="1302"/>
        <v>0.10400697832651191</v>
      </c>
      <c r="I13637">
        <f t="shared" si="1303"/>
        <v>4.5451050568755491</v>
      </c>
    </row>
    <row r="13638" spans="1:9">
      <c r="A13638">
        <v>525.59997599999997</v>
      </c>
      <c r="B13638">
        <v>43.200001</v>
      </c>
      <c r="C13638">
        <v>9.4499999999999993</v>
      </c>
      <c r="D13638">
        <f t="shared" si="1298"/>
        <v>36.094384746584026</v>
      </c>
      <c r="E13638">
        <f t="shared" si="1299"/>
        <v>0.16448185391051204</v>
      </c>
      <c r="F13638">
        <f t="shared" si="1300"/>
        <v>7.1056162534159739</v>
      </c>
      <c r="G13638">
        <f t="shared" si="1301"/>
        <v>41.287734465058961</v>
      </c>
      <c r="H13638">
        <f t="shared" si="1302"/>
        <v>4.4265428024898419E-2</v>
      </c>
      <c r="I13638">
        <f t="shared" si="1303"/>
        <v>1.9122665349410397</v>
      </c>
    </row>
    <row r="13639" spans="1:9">
      <c r="A13639">
        <v>494.39999399999999</v>
      </c>
      <c r="B13639">
        <v>39.400002000000001</v>
      </c>
      <c r="C13639">
        <v>12.19</v>
      </c>
      <c r="D13639">
        <f t="shared" si="1298"/>
        <v>28.252977818529878</v>
      </c>
      <c r="E13639">
        <f t="shared" si="1299"/>
        <v>0.28291938110739495</v>
      </c>
      <c r="F13639">
        <f t="shared" si="1300"/>
        <v>11.147024181470123</v>
      </c>
      <c r="G13639">
        <f t="shared" si="1301"/>
        <v>34.412466759058319</v>
      </c>
      <c r="H13639">
        <f t="shared" si="1302"/>
        <v>0.12658718243064257</v>
      </c>
      <c r="I13639">
        <f t="shared" si="1303"/>
        <v>4.987535240941682</v>
      </c>
    </row>
    <row r="13640" spans="1:9">
      <c r="A13640">
        <v>542.40002400000003</v>
      </c>
      <c r="B13640">
        <v>37.5</v>
      </c>
      <c r="C13640">
        <v>12.08</v>
      </c>
      <c r="D13640">
        <f t="shared" si="1298"/>
        <v>28.499241852153418</v>
      </c>
      <c r="E13640">
        <f t="shared" si="1299"/>
        <v>0.24002021727590886</v>
      </c>
      <c r="F13640">
        <f t="shared" si="1300"/>
        <v>9.0007581478465823</v>
      </c>
      <c r="G13640">
        <f t="shared" si="1301"/>
        <v>34.688481156014547</v>
      </c>
      <c r="H13640">
        <f t="shared" si="1302"/>
        <v>7.4973835839612091E-2</v>
      </c>
      <c r="I13640">
        <f t="shared" si="1303"/>
        <v>2.8115188439854535</v>
      </c>
    </row>
    <row r="13641" spans="1:9">
      <c r="A13641">
        <v>492</v>
      </c>
      <c r="B13641">
        <v>37.200001</v>
      </c>
      <c r="C13641">
        <v>10.360001</v>
      </c>
      <c r="D13641">
        <f t="shared" si="1298"/>
        <v>33.030099380957516</v>
      </c>
      <c r="E13641">
        <f t="shared" si="1299"/>
        <v>0.11209412653086984</v>
      </c>
      <c r="F13641">
        <f t="shared" si="1300"/>
        <v>4.1699016190424842</v>
      </c>
      <c r="G13641">
        <f t="shared" si="1301"/>
        <v>39.004340126471988</v>
      </c>
      <c r="H13641">
        <f t="shared" si="1302"/>
        <v>4.8503738655060448E-2</v>
      </c>
      <c r="I13641">
        <f t="shared" si="1303"/>
        <v>1.8043391264719872</v>
      </c>
    </row>
    <row r="13642" spans="1:9">
      <c r="A13642">
        <v>444</v>
      </c>
      <c r="B13642">
        <v>34.400002000000001</v>
      </c>
      <c r="C13642">
        <v>13.28</v>
      </c>
      <c r="D13642">
        <f t="shared" si="1298"/>
        <v>26.033229883475194</v>
      </c>
      <c r="E13642">
        <f t="shared" si="1299"/>
        <v>0.24322010552571499</v>
      </c>
      <c r="F13642">
        <f t="shared" si="1300"/>
        <v>8.3667721165248068</v>
      </c>
      <c r="G13642">
        <f t="shared" si="1301"/>
        <v>31.677415007401123</v>
      </c>
      <c r="H13642">
        <f t="shared" si="1302"/>
        <v>7.9144966113632129E-2</v>
      </c>
      <c r="I13642">
        <f t="shared" si="1303"/>
        <v>2.7225869925988775</v>
      </c>
    </row>
    <row r="13643" spans="1:9">
      <c r="A13643">
        <v>216</v>
      </c>
      <c r="B13643">
        <v>33.700001</v>
      </c>
      <c r="C13643">
        <v>6.91</v>
      </c>
      <c r="D13643">
        <f t="shared" si="1298"/>
        <v>48.917773369365435</v>
      </c>
      <c r="E13643">
        <f t="shared" si="1299"/>
        <v>0.45156593227891695</v>
      </c>
      <c r="F13643">
        <f t="shared" si="1300"/>
        <v>15.217772369365434</v>
      </c>
      <c r="G13643">
        <f t="shared" si="1301"/>
        <v>47.661157812957363</v>
      </c>
      <c r="H13643">
        <f t="shared" si="1302"/>
        <v>0.41427763794301853</v>
      </c>
      <c r="I13643">
        <f t="shared" si="1303"/>
        <v>13.961156812957363</v>
      </c>
    </row>
    <row r="13644" spans="1:9">
      <c r="A13644">
        <v>513.59997599999997</v>
      </c>
      <c r="B13644">
        <v>32.700001</v>
      </c>
      <c r="C13644">
        <v>12.34</v>
      </c>
      <c r="D13644">
        <f t="shared" si="1298"/>
        <v>27.924238737252544</v>
      </c>
      <c r="E13644">
        <f t="shared" si="1299"/>
        <v>0.14604777115289555</v>
      </c>
      <c r="F13644">
        <f t="shared" si="1300"/>
        <v>4.7757622627474561</v>
      </c>
      <c r="G13644">
        <f t="shared" si="1301"/>
        <v>34.036083490481637</v>
      </c>
      <c r="H13644">
        <f t="shared" si="1302"/>
        <v>4.0858790508343922E-2</v>
      </c>
      <c r="I13644">
        <f t="shared" si="1303"/>
        <v>1.3360824904816369</v>
      </c>
    </row>
    <row r="13645" spans="1:9">
      <c r="A13645">
        <v>403.20001200000002</v>
      </c>
      <c r="B13645">
        <v>31</v>
      </c>
      <c r="C13645">
        <v>13.259999000000001</v>
      </c>
      <c r="D13645">
        <f t="shared" si="1298"/>
        <v>26.070674474098041</v>
      </c>
      <c r="E13645">
        <f t="shared" si="1299"/>
        <v>0.15901050083554705</v>
      </c>
      <c r="F13645">
        <f t="shared" si="1300"/>
        <v>4.9293255259019588</v>
      </c>
      <c r="G13645">
        <f t="shared" si="1301"/>
        <v>31.72760195243314</v>
      </c>
      <c r="H13645">
        <f t="shared" si="1302"/>
        <v>2.3471030723649686E-2</v>
      </c>
      <c r="I13645">
        <f t="shared" si="1303"/>
        <v>0.7276019524331403</v>
      </c>
    </row>
    <row r="13646" spans="1:9">
      <c r="A13646">
        <v>432</v>
      </c>
      <c r="B13646">
        <v>30.6</v>
      </c>
      <c r="C13646">
        <v>11.37</v>
      </c>
      <c r="D13646">
        <f t="shared" si="1298"/>
        <v>30.203399991282215</v>
      </c>
      <c r="E13646">
        <f t="shared" si="1299"/>
        <v>1.2960784598620483E-2</v>
      </c>
      <c r="F13646">
        <f t="shared" si="1300"/>
        <v>0.39660000871778678</v>
      </c>
      <c r="G13646">
        <f t="shared" si="1301"/>
        <v>36.470028627277486</v>
      </c>
      <c r="H13646">
        <f t="shared" si="1302"/>
        <v>0.19183100089142105</v>
      </c>
      <c r="I13646">
        <f t="shared" si="1303"/>
        <v>5.8700286272774846</v>
      </c>
    </row>
    <row r="13647" spans="1:9">
      <c r="A13647">
        <v>268.79998799999998</v>
      </c>
      <c r="B13647">
        <v>31.200001</v>
      </c>
      <c r="C13647">
        <v>5.96</v>
      </c>
      <c r="D13647">
        <f t="shared" si="1298"/>
        <v>56.522406049240452</v>
      </c>
      <c r="E13647">
        <f t="shared" si="1299"/>
        <v>0.81161552043669649</v>
      </c>
      <c r="F13647">
        <f t="shared" si="1300"/>
        <v>25.322405049240452</v>
      </c>
      <c r="G13647">
        <f t="shared" si="1301"/>
        <v>50.044918513942989</v>
      </c>
      <c r="H13647">
        <f t="shared" si="1302"/>
        <v>0.60400374711343718</v>
      </c>
      <c r="I13647">
        <f t="shared" si="1303"/>
        <v>18.844917513942988</v>
      </c>
    </row>
    <row r="13648" spans="1:9">
      <c r="A13648">
        <v>441.60000600000001</v>
      </c>
      <c r="B13648">
        <v>33.799999</v>
      </c>
      <c r="C13648">
        <v>8.34</v>
      </c>
      <c r="D13648">
        <f t="shared" si="1298"/>
        <v>40.737442256903122</v>
      </c>
      <c r="E13648">
        <f t="shared" si="1299"/>
        <v>0.20524980657257189</v>
      </c>
      <c r="F13648">
        <f t="shared" si="1300"/>
        <v>6.9374432569031228</v>
      </c>
      <c r="G13648">
        <f t="shared" si="1301"/>
        <v>44.072970652526372</v>
      </c>
      <c r="H13648">
        <f t="shared" si="1302"/>
        <v>0.30393408155208446</v>
      </c>
      <c r="I13648">
        <f t="shared" si="1303"/>
        <v>10.272971652526373</v>
      </c>
    </row>
    <row r="13649" spans="1:9">
      <c r="A13649">
        <v>424.79998799999998</v>
      </c>
      <c r="B13649">
        <v>33.5</v>
      </c>
      <c r="C13649">
        <v>9.9600000000000009</v>
      </c>
      <c r="D13649">
        <f t="shared" si="1298"/>
        <v>34.308070045039898</v>
      </c>
      <c r="E13649">
        <f t="shared" si="1299"/>
        <v>2.4121493881787998E-2</v>
      </c>
      <c r="F13649">
        <f t="shared" si="1300"/>
        <v>0.80807004503989788</v>
      </c>
      <c r="G13649">
        <f t="shared" si="1301"/>
        <v>40.008031351898254</v>
      </c>
      <c r="H13649">
        <f t="shared" si="1302"/>
        <v>0.19426959259397772</v>
      </c>
      <c r="I13649">
        <f t="shared" si="1303"/>
        <v>6.5080313518982535</v>
      </c>
    </row>
    <row r="13650" spans="1:9">
      <c r="A13650">
        <v>456</v>
      </c>
      <c r="B13650">
        <v>37.200001</v>
      </c>
      <c r="C13650">
        <v>7.61</v>
      </c>
      <c r="D13650">
        <f t="shared" si="1298"/>
        <v>44.529291795198667</v>
      </c>
      <c r="E13650">
        <f t="shared" si="1299"/>
        <v>0.19702394081114855</v>
      </c>
      <c r="F13650">
        <f t="shared" si="1300"/>
        <v>7.3292907951986663</v>
      </c>
      <c r="G13650">
        <f t="shared" si="1301"/>
        <v>45.904702559599535</v>
      </c>
      <c r="H13650">
        <f t="shared" si="1302"/>
        <v>0.2339973474624244</v>
      </c>
      <c r="I13650">
        <f t="shared" si="1303"/>
        <v>8.7047015595995347</v>
      </c>
    </row>
    <row r="13651" spans="1:9">
      <c r="A13651">
        <v>463.20001200000002</v>
      </c>
      <c r="B13651">
        <v>39.5</v>
      </c>
      <c r="C13651">
        <v>7.8</v>
      </c>
      <c r="D13651">
        <f t="shared" si="1298"/>
        <v>43.4740468393885</v>
      </c>
      <c r="E13651">
        <f t="shared" si="1299"/>
        <v>0.10060878074401265</v>
      </c>
      <c r="F13651">
        <f t="shared" si="1300"/>
        <v>3.9740468393884996</v>
      </c>
      <c r="G13651">
        <f t="shared" si="1301"/>
        <v>45.427950419402407</v>
      </c>
      <c r="H13651">
        <f t="shared" si="1302"/>
        <v>0.15007469416208624</v>
      </c>
      <c r="I13651">
        <f t="shared" si="1303"/>
        <v>5.9279504194024071</v>
      </c>
    </row>
    <row r="13652" spans="1:9">
      <c r="A13652">
        <v>456</v>
      </c>
      <c r="B13652">
        <v>41.5</v>
      </c>
      <c r="C13652">
        <v>7.83</v>
      </c>
      <c r="D13652">
        <f t="shared" si="1298"/>
        <v>43.312110680612221</v>
      </c>
      <c r="E13652">
        <f t="shared" si="1299"/>
        <v>4.3665317605113767E-2</v>
      </c>
      <c r="F13652">
        <f t="shared" si="1300"/>
        <v>1.8121106806122214</v>
      </c>
      <c r="G13652">
        <f t="shared" si="1301"/>
        <v>45.352673765687072</v>
      </c>
      <c r="H13652">
        <f t="shared" si="1302"/>
        <v>9.2835512426194505E-2</v>
      </c>
      <c r="I13652">
        <f t="shared" si="1303"/>
        <v>3.8526737656870722</v>
      </c>
    </row>
    <row r="13653" spans="1:9">
      <c r="A13653">
        <v>436.79998799999998</v>
      </c>
      <c r="B13653">
        <v>41.400002000000001</v>
      </c>
      <c r="C13653">
        <v>7.72</v>
      </c>
      <c r="D13653">
        <f t="shared" si="1298"/>
        <v>43.912029610793759</v>
      </c>
      <c r="E13653">
        <f t="shared" si="1299"/>
        <v>6.0676992498545253E-2</v>
      </c>
      <c r="F13653">
        <f t="shared" si="1300"/>
        <v>2.5120276107937585</v>
      </c>
      <c r="G13653">
        <f t="shared" si="1301"/>
        <v>45.628688162643307</v>
      </c>
      <c r="H13653">
        <f t="shared" si="1302"/>
        <v>0.10214217290722127</v>
      </c>
      <c r="I13653">
        <f t="shared" si="1303"/>
        <v>4.2286861626433065</v>
      </c>
    </row>
    <row r="13654" spans="1:9">
      <c r="A13654">
        <v>475.20001200000002</v>
      </c>
      <c r="B13654">
        <v>44.400002000000001</v>
      </c>
      <c r="C13654">
        <v>7.35</v>
      </c>
      <c r="D13654">
        <f t="shared" si="1298"/>
        <v>46.061720560242023</v>
      </c>
      <c r="E13654">
        <f t="shared" si="1299"/>
        <v>3.7426092013284638E-2</v>
      </c>
      <c r="F13654">
        <f t="shared" si="1300"/>
        <v>1.6617185602420221</v>
      </c>
      <c r="G13654">
        <f t="shared" si="1301"/>
        <v>46.557100225132444</v>
      </c>
      <c r="H13654">
        <f t="shared" si="1302"/>
        <v>4.8583291170402283E-2</v>
      </c>
      <c r="I13654">
        <f t="shared" si="1303"/>
        <v>2.1570982251324438</v>
      </c>
    </row>
    <row r="13655" spans="1:9">
      <c r="A13655">
        <v>444</v>
      </c>
      <c r="B13655">
        <v>44.5</v>
      </c>
      <c r="C13655">
        <v>7.31</v>
      </c>
      <c r="D13655">
        <f t="shared" si="1298"/>
        <v>46.307154273847821</v>
      </c>
      <c r="E13655">
        <f t="shared" si="1299"/>
        <v>4.0610208401074641E-2</v>
      </c>
      <c r="F13655">
        <f t="shared" si="1300"/>
        <v>1.8071542738478215</v>
      </c>
      <c r="G13655">
        <f t="shared" si="1301"/>
        <v>46.657469096752891</v>
      </c>
      <c r="H13655">
        <f t="shared" si="1302"/>
        <v>4.8482451612424517E-2</v>
      </c>
      <c r="I13655">
        <f t="shared" si="1303"/>
        <v>2.1574690967528909</v>
      </c>
    </row>
    <row r="13656" spans="1:9">
      <c r="A13656">
        <v>475.20001200000002</v>
      </c>
      <c r="B13656">
        <v>43.799999</v>
      </c>
      <c r="C13656">
        <v>8.51</v>
      </c>
      <c r="D13656">
        <f t="shared" si="1298"/>
        <v>39.947796594637467</v>
      </c>
      <c r="E13656">
        <f t="shared" si="1299"/>
        <v>8.7949828614437481E-2</v>
      </c>
      <c r="F13656">
        <f t="shared" si="1300"/>
        <v>3.852202405362533</v>
      </c>
      <c r="G13656">
        <f t="shared" si="1301"/>
        <v>43.646402948139468</v>
      </c>
      <c r="H13656">
        <f t="shared" si="1302"/>
        <v>3.506759254960991E-3</v>
      </c>
      <c r="I13656">
        <f t="shared" si="1303"/>
        <v>0.15359605186053216</v>
      </c>
    </row>
    <row r="13657" spans="1:9">
      <c r="A13657">
        <v>460.79998799999998</v>
      </c>
      <c r="B13657">
        <v>44.200001</v>
      </c>
      <c r="C13657">
        <v>8.18</v>
      </c>
      <c r="D13657">
        <f t="shared" si="1298"/>
        <v>41.510620405717255</v>
      </c>
      <c r="E13657">
        <f t="shared" si="1299"/>
        <v>6.08457134261772E-2</v>
      </c>
      <c r="F13657">
        <f t="shared" si="1300"/>
        <v>2.6893805942827456</v>
      </c>
      <c r="G13657">
        <f t="shared" si="1301"/>
        <v>44.474446139008165</v>
      </c>
      <c r="H13657">
        <f t="shared" si="1302"/>
        <v>6.2091659004298444E-3</v>
      </c>
      <c r="I13657">
        <f t="shared" si="1303"/>
        <v>0.27444513900816503</v>
      </c>
    </row>
    <row r="13658" spans="1:9">
      <c r="A13658">
        <v>463.20001200000002</v>
      </c>
      <c r="B13658">
        <v>41.299999</v>
      </c>
      <c r="C13658">
        <v>10.57</v>
      </c>
      <c r="D13658">
        <f t="shared" si="1298"/>
        <v>32.397889345492324</v>
      </c>
      <c r="E13658">
        <f t="shared" si="1299"/>
        <v>0.21554745448075377</v>
      </c>
      <c r="F13658">
        <f t="shared" si="1300"/>
        <v>8.9021096545076759</v>
      </c>
      <c r="G13658">
        <f t="shared" si="1301"/>
        <v>38.47740605968643</v>
      </c>
      <c r="H13658">
        <f t="shared" si="1302"/>
        <v>6.8343656383952206E-2</v>
      </c>
      <c r="I13658">
        <f t="shared" si="1303"/>
        <v>2.8225929403135694</v>
      </c>
    </row>
    <row r="13659" spans="1:9">
      <c r="A13659">
        <v>494.39999399999999</v>
      </c>
      <c r="B13659">
        <v>40.799999</v>
      </c>
      <c r="C13659">
        <v>9.59</v>
      </c>
      <c r="D13659">
        <f t="shared" si="1298"/>
        <v>35.585104814499317</v>
      </c>
      <c r="E13659">
        <f t="shared" si="1299"/>
        <v>0.12781603709109607</v>
      </c>
      <c r="F13659">
        <f t="shared" si="1300"/>
        <v>5.2148941855006825</v>
      </c>
      <c r="G13659">
        <f t="shared" si="1301"/>
        <v>40.936443414387398</v>
      </c>
      <c r="H13659">
        <f t="shared" si="1302"/>
        <v>3.3442259247947084E-3</v>
      </c>
      <c r="I13659">
        <f t="shared" si="1303"/>
        <v>0.13644441438739818</v>
      </c>
    </row>
    <row r="13660" spans="1:9">
      <c r="A13660">
        <v>391.20001200000002</v>
      </c>
      <c r="B13660">
        <v>46.099997999999999</v>
      </c>
      <c r="C13660">
        <v>5.32</v>
      </c>
      <c r="D13660">
        <f t="shared" si="1298"/>
        <v>60.599962723667794</v>
      </c>
      <c r="E13660">
        <f t="shared" si="1299"/>
        <v>0.31453287099205068</v>
      </c>
      <c r="F13660">
        <f t="shared" si="1300"/>
        <v>14.499964723667794</v>
      </c>
      <c r="G13660">
        <f t="shared" si="1301"/>
        <v>51.650820459870147</v>
      </c>
      <c r="H13660">
        <f t="shared" si="1302"/>
        <v>0.12040830153333515</v>
      </c>
      <c r="I13660">
        <f t="shared" si="1303"/>
        <v>5.5508224598701474</v>
      </c>
    </row>
    <row r="13661" spans="1:9">
      <c r="A13661">
        <v>436.79998799999998</v>
      </c>
      <c r="B13661">
        <v>48.400002000000001</v>
      </c>
      <c r="C13661">
        <v>6.17</v>
      </c>
      <c r="D13661">
        <f t="shared" si="1298"/>
        <v>54.639768075724007</v>
      </c>
      <c r="E13661">
        <f t="shared" si="1299"/>
        <v>0.12892078136120749</v>
      </c>
      <c r="F13661">
        <f t="shared" si="1300"/>
        <v>6.2397660757240061</v>
      </c>
      <c r="G13661">
        <f t="shared" si="1301"/>
        <v>49.517981937935645</v>
      </c>
      <c r="H13661">
        <f t="shared" si="1302"/>
        <v>2.309875809376297E-2</v>
      </c>
      <c r="I13661">
        <f t="shared" si="1303"/>
        <v>1.1179799379356439</v>
      </c>
    </row>
    <row r="13662" spans="1:9">
      <c r="A13662">
        <v>384</v>
      </c>
      <c r="B13662">
        <v>51.400002000000001</v>
      </c>
      <c r="C13662">
        <v>5.09</v>
      </c>
      <c r="D13662">
        <f t="shared" si="1298"/>
        <v>60.599962723667794</v>
      </c>
      <c r="E13662">
        <f t="shared" si="1299"/>
        <v>0.17898755575277592</v>
      </c>
      <c r="F13662">
        <f t="shared" si="1300"/>
        <v>9.1999607236677932</v>
      </c>
      <c r="G13662">
        <f t="shared" si="1301"/>
        <v>52.227941471687721</v>
      </c>
      <c r="H13662">
        <f t="shared" si="1302"/>
        <v>1.6107771195956775E-2</v>
      </c>
      <c r="I13662">
        <f t="shared" si="1303"/>
        <v>0.82793947168772064</v>
      </c>
    </row>
    <row r="13663" spans="1:9">
      <c r="A13663">
        <v>446.39999399999999</v>
      </c>
      <c r="B13663">
        <v>53.099997999999999</v>
      </c>
      <c r="C13663">
        <v>5.96</v>
      </c>
      <c r="D13663">
        <f t="shared" si="1298"/>
        <v>56.522406049240452</v>
      </c>
      <c r="E13663">
        <f t="shared" si="1299"/>
        <v>6.4452131415154712E-2</v>
      </c>
      <c r="F13663">
        <f t="shared" si="1300"/>
        <v>3.4224080492404525</v>
      </c>
      <c r="G13663">
        <f t="shared" si="1301"/>
        <v>50.044918513942989</v>
      </c>
      <c r="H13663">
        <f t="shared" si="1302"/>
        <v>5.753445576508328E-2</v>
      </c>
      <c r="I13663">
        <f t="shared" si="1303"/>
        <v>3.0550794860570107</v>
      </c>
    </row>
    <row r="13664" spans="1:9">
      <c r="A13664">
        <v>451.20001200000002</v>
      </c>
      <c r="B13664">
        <v>54.200001</v>
      </c>
      <c r="C13664">
        <v>6.16</v>
      </c>
      <c r="D13664">
        <f t="shared" si="1298"/>
        <v>54.726506807342417</v>
      </c>
      <c r="E13664">
        <f t="shared" si="1299"/>
        <v>9.7141291075329896E-3</v>
      </c>
      <c r="F13664">
        <f t="shared" si="1300"/>
        <v>0.52650580734241714</v>
      </c>
      <c r="G13664">
        <f t="shared" si="1301"/>
        <v>49.543074155840756</v>
      </c>
      <c r="H13664">
        <f t="shared" si="1302"/>
        <v>8.5921157901071701E-2</v>
      </c>
      <c r="I13664">
        <f t="shared" si="1303"/>
        <v>4.6569268441592442</v>
      </c>
    </row>
    <row r="13665" spans="1:9">
      <c r="A13665">
        <v>446.39999399999999</v>
      </c>
      <c r="B13665">
        <v>55.200001</v>
      </c>
      <c r="C13665">
        <v>6.03</v>
      </c>
      <c r="D13665">
        <f t="shared" si="1298"/>
        <v>55.880290167726002</v>
      </c>
      <c r="E13665">
        <f t="shared" si="1299"/>
        <v>1.2324078902208754E-2</v>
      </c>
      <c r="F13665">
        <f t="shared" si="1300"/>
        <v>0.68028916772600212</v>
      </c>
      <c r="G13665">
        <f t="shared" si="1301"/>
        <v>49.869272988607207</v>
      </c>
      <c r="H13665">
        <f t="shared" si="1302"/>
        <v>9.6571157877203537E-2</v>
      </c>
      <c r="I13665">
        <f t="shared" si="1303"/>
        <v>5.3307280113927931</v>
      </c>
    </row>
    <row r="13666" spans="1:9">
      <c r="A13666">
        <v>480</v>
      </c>
      <c r="B13666">
        <v>55.599997999999999</v>
      </c>
      <c r="C13666">
        <v>6.44</v>
      </c>
      <c r="D13666">
        <f t="shared" ref="D13666:D13729" si="1304">IF(C13666&lt;=$L$7, $L$6,(IF(C13666&lt;=$L$7,C13666*D13666,($L$6*$L$7)+($L$10*(C13666-$L$7))))/C13666)</f>
        <v>52.399646050448453</v>
      </c>
      <c r="E13666">
        <f t="shared" ref="E13666:E13729" si="1305">ABS(B13666-D13666)/B13666</f>
        <v>5.756028893295187E-2</v>
      </c>
      <c r="F13666">
        <f t="shared" ref="F13666:F13729" si="1306">ABS(B13666-D13666)</f>
        <v>3.2003519495515462</v>
      </c>
      <c r="G13666">
        <f t="shared" ref="G13666:G13729" si="1307">$L$16-($L$16/$L$17)*C13666</f>
        <v>48.840492054497616</v>
      </c>
      <c r="H13666">
        <f t="shared" ref="H13666:H13729" si="1308">ABS(B13666-G13666)/B13666</f>
        <v>0.1215738523138505</v>
      </c>
      <c r="I13666">
        <f t="shared" ref="I13666:I13729" si="1309">ABS(B13666-G13666)</f>
        <v>6.7595059455023829</v>
      </c>
    </row>
    <row r="13667" spans="1:9">
      <c r="A13667">
        <v>384</v>
      </c>
      <c r="B13667">
        <v>55.799999</v>
      </c>
      <c r="C13667">
        <v>5.19</v>
      </c>
      <c r="D13667">
        <f t="shared" si="1304"/>
        <v>60.599962723667794</v>
      </c>
      <c r="E13667">
        <f t="shared" si="1305"/>
        <v>8.6020856804456106E-2</v>
      </c>
      <c r="F13667">
        <f t="shared" si="1306"/>
        <v>4.7999637236677941</v>
      </c>
      <c r="G13667">
        <f t="shared" si="1307"/>
        <v>51.977019292636598</v>
      </c>
      <c r="H13667">
        <f t="shared" si="1308"/>
        <v>6.8512182363361721E-2</v>
      </c>
      <c r="I13667">
        <f t="shared" si="1309"/>
        <v>3.8229797073634018</v>
      </c>
    </row>
    <row r="13668" spans="1:9">
      <c r="A13668">
        <v>441.60000600000001</v>
      </c>
      <c r="B13668">
        <v>55.400002000000001</v>
      </c>
      <c r="C13668">
        <v>6.28</v>
      </c>
      <c r="D13668">
        <f t="shared" si="1304"/>
        <v>53.703873735841249</v>
      </c>
      <c r="E13668">
        <f t="shared" si="1305"/>
        <v>3.0616032543803004E-2</v>
      </c>
      <c r="F13668">
        <f t="shared" si="1306"/>
        <v>1.6961282641587516</v>
      </c>
      <c r="G13668">
        <f t="shared" si="1307"/>
        <v>49.24196754097941</v>
      </c>
      <c r="H13668">
        <f t="shared" si="1308"/>
        <v>0.11115585264817483</v>
      </c>
      <c r="I13668">
        <f t="shared" si="1309"/>
        <v>6.1580344590205911</v>
      </c>
    </row>
    <row r="13669" spans="1:9">
      <c r="A13669">
        <v>458.39999399999999</v>
      </c>
      <c r="B13669">
        <v>55.299999</v>
      </c>
      <c r="C13669">
        <v>6.41</v>
      </c>
      <c r="D13669">
        <f t="shared" si="1304"/>
        <v>52.63922921730493</v>
      </c>
      <c r="E13669">
        <f t="shared" si="1305"/>
        <v>4.8115186813928693E-2</v>
      </c>
      <c r="F13669">
        <f t="shared" si="1306"/>
        <v>2.6607697826950698</v>
      </c>
      <c r="G13669">
        <f t="shared" si="1307"/>
        <v>48.915768708212951</v>
      </c>
      <c r="H13669">
        <f t="shared" si="1308"/>
        <v>0.11544720447078215</v>
      </c>
      <c r="I13669">
        <f t="shared" si="1309"/>
        <v>6.3842302917870484</v>
      </c>
    </row>
    <row r="13670" spans="1:9">
      <c r="A13670">
        <v>453.60000600000001</v>
      </c>
      <c r="B13670">
        <v>55.799999</v>
      </c>
      <c r="C13670">
        <v>6</v>
      </c>
      <c r="D13670">
        <f t="shared" si="1304"/>
        <v>56.153648071570728</v>
      </c>
      <c r="E13670">
        <f t="shared" si="1305"/>
        <v>6.3377970951348723E-3</v>
      </c>
      <c r="F13670">
        <f t="shared" si="1306"/>
        <v>0.35364907157072878</v>
      </c>
      <c r="G13670">
        <f t="shared" si="1307"/>
        <v>49.944549642322542</v>
      </c>
      <c r="H13670">
        <f t="shared" si="1308"/>
        <v>0.10493637029773885</v>
      </c>
      <c r="I13670">
        <f t="shared" si="1309"/>
        <v>5.8554493576774576</v>
      </c>
    </row>
    <row r="13671" spans="1:9">
      <c r="A13671">
        <v>364.79998799999998</v>
      </c>
      <c r="B13671">
        <v>56.299999</v>
      </c>
      <c r="C13671">
        <v>5.04</v>
      </c>
      <c r="D13671">
        <f t="shared" si="1304"/>
        <v>60.599962723667794</v>
      </c>
      <c r="E13671">
        <f t="shared" si="1305"/>
        <v>7.6375911190829579E-2</v>
      </c>
      <c r="F13671">
        <f t="shared" si="1306"/>
        <v>4.2999637236677941</v>
      </c>
      <c r="G13671">
        <f t="shared" si="1307"/>
        <v>52.353402561213279</v>
      </c>
      <c r="H13671">
        <f t="shared" si="1308"/>
        <v>7.0099405131192283E-2</v>
      </c>
      <c r="I13671">
        <f t="shared" si="1309"/>
        <v>3.9465964387867203</v>
      </c>
    </row>
    <row r="13672" spans="1:9">
      <c r="A13672">
        <v>422.39999399999999</v>
      </c>
      <c r="B13672">
        <v>55.700001</v>
      </c>
      <c r="C13672">
        <v>5.88</v>
      </c>
      <c r="D13672">
        <f t="shared" si="1304"/>
        <v>57.274973350607254</v>
      </c>
      <c r="E13672">
        <f t="shared" si="1305"/>
        <v>2.8275984242931238E-2</v>
      </c>
      <c r="F13672">
        <f t="shared" si="1306"/>
        <v>1.5749723506072542</v>
      </c>
      <c r="G13672">
        <f t="shared" si="1307"/>
        <v>50.245656257183882</v>
      </c>
      <c r="H13672">
        <f t="shared" si="1308"/>
        <v>9.792360224223548E-2</v>
      </c>
      <c r="I13672">
        <f t="shared" si="1309"/>
        <v>5.4543447428161187</v>
      </c>
    </row>
    <row r="13673" spans="1:9">
      <c r="A13673">
        <v>436.79998799999998</v>
      </c>
      <c r="B13673">
        <v>56.400002000000001</v>
      </c>
      <c r="C13673">
        <v>6</v>
      </c>
      <c r="D13673">
        <f t="shared" si="1304"/>
        <v>56.153648071570728</v>
      </c>
      <c r="E13673">
        <f t="shared" si="1305"/>
        <v>4.3679772995269071E-3</v>
      </c>
      <c r="F13673">
        <f t="shared" si="1306"/>
        <v>0.24635392842927217</v>
      </c>
      <c r="G13673">
        <f t="shared" si="1307"/>
        <v>49.944549642322542</v>
      </c>
      <c r="H13673">
        <f t="shared" si="1308"/>
        <v>0.11445837107731767</v>
      </c>
      <c r="I13673">
        <f t="shared" si="1309"/>
        <v>6.4554523576774585</v>
      </c>
    </row>
    <row r="13674" spans="1:9">
      <c r="A13674">
        <v>439.20001200000002</v>
      </c>
      <c r="B13674">
        <v>57.700001</v>
      </c>
      <c r="C13674">
        <v>5.73</v>
      </c>
      <c r="D13674">
        <f t="shared" si="1304"/>
        <v>58.742676595419447</v>
      </c>
      <c r="E13674">
        <f t="shared" si="1305"/>
        <v>1.8070633922856367E-2</v>
      </c>
      <c r="F13674">
        <f t="shared" si="1306"/>
        <v>1.0426755954194462</v>
      </c>
      <c r="G13674">
        <f t="shared" si="1307"/>
        <v>50.622039525760563</v>
      </c>
      <c r="H13674">
        <f t="shared" si="1308"/>
        <v>0.1226683076528792</v>
      </c>
      <c r="I13674">
        <f t="shared" si="1309"/>
        <v>7.0779614742394372</v>
      </c>
    </row>
    <row r="13675" spans="1:9">
      <c r="A13675">
        <v>408</v>
      </c>
      <c r="B13675">
        <v>57</v>
      </c>
      <c r="C13675">
        <v>5.52</v>
      </c>
      <c r="D13675">
        <f t="shared" si="1304"/>
        <v>60.599962723667794</v>
      </c>
      <c r="E13675">
        <f t="shared" si="1305"/>
        <v>6.3157240766101644E-2</v>
      </c>
      <c r="F13675">
        <f t="shared" si="1306"/>
        <v>3.5999627236677938</v>
      </c>
      <c r="G13675">
        <f t="shared" si="1307"/>
        <v>51.148976101767914</v>
      </c>
      <c r="H13675">
        <f t="shared" si="1308"/>
        <v>0.10264954207424712</v>
      </c>
      <c r="I13675">
        <f t="shared" si="1309"/>
        <v>5.8510238982320857</v>
      </c>
    </row>
    <row r="13676" spans="1:9">
      <c r="A13676">
        <v>384</v>
      </c>
      <c r="B13676">
        <v>56.400002000000001</v>
      </c>
      <c r="C13676">
        <v>5.23</v>
      </c>
      <c r="D13676">
        <f t="shared" si="1304"/>
        <v>60.599962723667794</v>
      </c>
      <c r="E13676">
        <f t="shared" si="1305"/>
        <v>7.4467386076826611E-2</v>
      </c>
      <c r="F13676">
        <f t="shared" si="1306"/>
        <v>4.1999607236677932</v>
      </c>
      <c r="G13676">
        <f t="shared" si="1307"/>
        <v>51.876650421016151</v>
      </c>
      <c r="H13676">
        <f t="shared" si="1308"/>
        <v>8.0201266286902773E-2</v>
      </c>
      <c r="I13676">
        <f t="shared" si="1309"/>
        <v>4.5233515789838492</v>
      </c>
    </row>
    <row r="13677" spans="1:9">
      <c r="A13677">
        <v>422.39999399999999</v>
      </c>
      <c r="B13677">
        <v>56.799999</v>
      </c>
      <c r="C13677">
        <v>5.59</v>
      </c>
      <c r="D13677">
        <f t="shared" si="1304"/>
        <v>60.183598850791441</v>
      </c>
      <c r="E13677">
        <f t="shared" si="1305"/>
        <v>5.9570420957075036E-2</v>
      </c>
      <c r="F13677">
        <f t="shared" si="1306"/>
        <v>3.3835998507914411</v>
      </c>
      <c r="G13677">
        <f t="shared" si="1307"/>
        <v>50.973330576432126</v>
      </c>
      <c r="H13677">
        <f t="shared" si="1308"/>
        <v>0.10258219236179694</v>
      </c>
      <c r="I13677">
        <f t="shared" si="1309"/>
        <v>5.8266684235678738</v>
      </c>
    </row>
    <row r="13678" spans="1:9">
      <c r="A13678">
        <v>417.60000600000001</v>
      </c>
      <c r="B13678">
        <v>57</v>
      </c>
      <c r="C13678">
        <v>5.71</v>
      </c>
      <c r="D13678">
        <f t="shared" si="1304"/>
        <v>58.944196620626599</v>
      </c>
      <c r="E13678">
        <f t="shared" si="1305"/>
        <v>3.4108712642571912E-2</v>
      </c>
      <c r="F13678">
        <f t="shared" si="1306"/>
        <v>1.9441966206265988</v>
      </c>
      <c r="G13678">
        <f t="shared" si="1307"/>
        <v>50.672223961570786</v>
      </c>
      <c r="H13678">
        <f t="shared" si="1308"/>
        <v>0.11101361470928445</v>
      </c>
      <c r="I13678">
        <f t="shared" si="1309"/>
        <v>6.3277760384292137</v>
      </c>
    </row>
    <row r="13679" spans="1:9">
      <c r="A13679">
        <v>400.79998799999998</v>
      </c>
      <c r="B13679">
        <v>57.200001</v>
      </c>
      <c r="C13679">
        <v>5.34</v>
      </c>
      <c r="D13679">
        <f t="shared" si="1304"/>
        <v>60.599962723667794</v>
      </c>
      <c r="E13679">
        <f t="shared" si="1305"/>
        <v>5.9439889234753573E-2</v>
      </c>
      <c r="F13679">
        <f t="shared" si="1306"/>
        <v>3.3999617236677935</v>
      </c>
      <c r="G13679">
        <f t="shared" si="1307"/>
        <v>51.600636024059924</v>
      </c>
      <c r="H13679">
        <f t="shared" si="1308"/>
        <v>9.7890994371487447E-2</v>
      </c>
      <c r="I13679">
        <f t="shared" si="1309"/>
        <v>5.5993649759400768</v>
      </c>
    </row>
    <row r="13680" spans="1:9">
      <c r="A13680">
        <v>403.20001200000002</v>
      </c>
      <c r="B13680">
        <v>57.400002000000001</v>
      </c>
      <c r="C13680">
        <v>5.41</v>
      </c>
      <c r="D13680">
        <f t="shared" si="1304"/>
        <v>60.599962723667794</v>
      </c>
      <c r="E13680">
        <f t="shared" si="1305"/>
        <v>5.5748442720747519E-2</v>
      </c>
      <c r="F13680">
        <f t="shared" si="1306"/>
        <v>3.1999607236677932</v>
      </c>
      <c r="G13680">
        <f t="shared" si="1307"/>
        <v>51.424990498724142</v>
      </c>
      <c r="H13680">
        <f t="shared" si="1308"/>
        <v>0.10409427339873366</v>
      </c>
      <c r="I13680">
        <f t="shared" si="1309"/>
        <v>5.9750115012758584</v>
      </c>
    </row>
    <row r="13681" spans="1:9">
      <c r="A13681">
        <v>381.60000600000001</v>
      </c>
      <c r="B13681">
        <v>56.700001</v>
      </c>
      <c r="C13681">
        <v>5.23</v>
      </c>
      <c r="D13681">
        <f t="shared" si="1304"/>
        <v>60.599962723667794</v>
      </c>
      <c r="E13681">
        <f t="shared" si="1305"/>
        <v>6.8782392502388018E-2</v>
      </c>
      <c r="F13681">
        <f t="shared" si="1306"/>
        <v>3.8999617236677935</v>
      </c>
      <c r="G13681">
        <f t="shared" si="1307"/>
        <v>51.876650421016151</v>
      </c>
      <c r="H13681">
        <f t="shared" si="1308"/>
        <v>8.5067909945607395E-2</v>
      </c>
      <c r="I13681">
        <f t="shared" si="1309"/>
        <v>4.8233505789838489</v>
      </c>
    </row>
    <row r="13682" spans="1:9">
      <c r="A13682">
        <v>376.79998799999998</v>
      </c>
      <c r="B13682">
        <v>57.099997999999999</v>
      </c>
      <c r="C13682">
        <v>5</v>
      </c>
      <c r="D13682">
        <f t="shared" si="1304"/>
        <v>60.599962723667794</v>
      </c>
      <c r="E13682">
        <f t="shared" si="1305"/>
        <v>6.1295356326768954E-2</v>
      </c>
      <c r="F13682">
        <f t="shared" si="1306"/>
        <v>3.4999647236677944</v>
      </c>
      <c r="G13682">
        <f t="shared" si="1307"/>
        <v>52.453771432833726</v>
      </c>
      <c r="H13682">
        <f t="shared" si="1308"/>
        <v>8.1369995269811979E-2</v>
      </c>
      <c r="I13682">
        <f t="shared" si="1309"/>
        <v>4.6462265671662735</v>
      </c>
    </row>
    <row r="13683" spans="1:9">
      <c r="A13683">
        <v>405.60000600000001</v>
      </c>
      <c r="B13683">
        <v>56.900002000000001</v>
      </c>
      <c r="C13683">
        <v>5.57</v>
      </c>
      <c r="D13683">
        <f t="shared" si="1304"/>
        <v>60.395357879344431</v>
      </c>
      <c r="E13683">
        <f t="shared" si="1305"/>
        <v>6.1429802398678825E-2</v>
      </c>
      <c r="F13683">
        <f t="shared" si="1306"/>
        <v>3.4953558793444302</v>
      </c>
      <c r="G13683">
        <f t="shared" si="1307"/>
        <v>51.023515012242349</v>
      </c>
      <c r="H13683">
        <f t="shared" si="1308"/>
        <v>0.10327744782430151</v>
      </c>
      <c r="I13683">
        <f t="shared" si="1309"/>
        <v>5.8764869877576515</v>
      </c>
    </row>
    <row r="13684" spans="1:9">
      <c r="A13684">
        <v>436.79998799999998</v>
      </c>
      <c r="B13684">
        <v>55.599997999999999</v>
      </c>
      <c r="C13684">
        <v>6.21</v>
      </c>
      <c r="D13684">
        <f t="shared" si="1304"/>
        <v>54.295606667176877</v>
      </c>
      <c r="E13684">
        <f t="shared" si="1305"/>
        <v>2.3460276614094892E-2</v>
      </c>
      <c r="F13684">
        <f t="shared" si="1306"/>
        <v>1.3043913328231227</v>
      </c>
      <c r="G13684">
        <f t="shared" si="1307"/>
        <v>49.417613066315198</v>
      </c>
      <c r="H13684">
        <f t="shared" si="1308"/>
        <v>0.11119397762720785</v>
      </c>
      <c r="I13684">
        <f t="shared" si="1309"/>
        <v>6.1823849336848014</v>
      </c>
    </row>
    <row r="13685" spans="1:9">
      <c r="A13685">
        <v>405.60000600000001</v>
      </c>
      <c r="B13685">
        <v>55.299999</v>
      </c>
      <c r="C13685">
        <v>5.7</v>
      </c>
      <c r="D13685">
        <f t="shared" si="1304"/>
        <v>59.045486949085976</v>
      </c>
      <c r="E13685">
        <f t="shared" si="1305"/>
        <v>6.7730343884562755E-2</v>
      </c>
      <c r="F13685">
        <f t="shared" si="1306"/>
        <v>3.7454879490859767</v>
      </c>
      <c r="G13685">
        <f t="shared" si="1307"/>
        <v>50.697316179475898</v>
      </c>
      <c r="H13685">
        <f t="shared" si="1308"/>
        <v>8.3231155583277705E-2</v>
      </c>
      <c r="I13685">
        <f t="shared" si="1309"/>
        <v>4.6026828205241017</v>
      </c>
    </row>
    <row r="13686" spans="1:9">
      <c r="A13686">
        <v>439.20001200000002</v>
      </c>
      <c r="B13686">
        <v>54.200001</v>
      </c>
      <c r="C13686">
        <v>6.32</v>
      </c>
      <c r="D13686">
        <f t="shared" si="1304"/>
        <v>53.371625860290237</v>
      </c>
      <c r="E13686">
        <f t="shared" si="1305"/>
        <v>1.5283673882400171E-2</v>
      </c>
      <c r="F13686">
        <f t="shared" si="1306"/>
        <v>0.82837513970976318</v>
      </c>
      <c r="G13686">
        <f t="shared" si="1307"/>
        <v>49.141598669358963</v>
      </c>
      <c r="H13686">
        <f t="shared" si="1308"/>
        <v>9.3328454562962779E-2</v>
      </c>
      <c r="I13686">
        <f t="shared" si="1309"/>
        <v>5.0584023306410373</v>
      </c>
    </row>
    <row r="13687" spans="1:9">
      <c r="A13687">
        <v>398.39999399999999</v>
      </c>
      <c r="B13687">
        <v>55.200001</v>
      </c>
      <c r="C13687">
        <v>5.44</v>
      </c>
      <c r="D13687">
        <f t="shared" si="1304"/>
        <v>60.599962723667794</v>
      </c>
      <c r="E13687">
        <f t="shared" si="1305"/>
        <v>9.7825391772507278E-2</v>
      </c>
      <c r="F13687">
        <f t="shared" si="1306"/>
        <v>5.3999617236677935</v>
      </c>
      <c r="G13687">
        <f t="shared" si="1307"/>
        <v>51.349713845008807</v>
      </c>
      <c r="H13687">
        <f t="shared" si="1308"/>
        <v>6.9751577631152459E-2</v>
      </c>
      <c r="I13687">
        <f t="shared" si="1309"/>
        <v>3.850287154991193</v>
      </c>
    </row>
    <row r="13688" spans="1:9">
      <c r="A13688">
        <v>451.20001200000002</v>
      </c>
      <c r="B13688">
        <v>54.799999</v>
      </c>
      <c r="C13688">
        <v>6.15</v>
      </c>
      <c r="D13688">
        <f t="shared" si="1304"/>
        <v>54.813527616136838</v>
      </c>
      <c r="E13688">
        <f t="shared" si="1305"/>
        <v>2.4687256174655084E-4</v>
      </c>
      <c r="F13688">
        <f t="shared" si="1306"/>
        <v>1.3528616136838423E-2</v>
      </c>
      <c r="G13688">
        <f t="shared" si="1307"/>
        <v>49.568166373745868</v>
      </c>
      <c r="H13688">
        <f t="shared" si="1308"/>
        <v>9.547140003148781E-2</v>
      </c>
      <c r="I13688">
        <f t="shared" si="1309"/>
        <v>5.2318326262541319</v>
      </c>
    </row>
    <row r="13689" spans="1:9">
      <c r="A13689">
        <v>391.20001200000002</v>
      </c>
      <c r="B13689">
        <v>55.200001</v>
      </c>
      <c r="C13689">
        <v>5.41</v>
      </c>
      <c r="D13689">
        <f t="shared" si="1304"/>
        <v>60.599962723667794</v>
      </c>
      <c r="E13689">
        <f t="shared" si="1305"/>
        <v>9.7825391772507278E-2</v>
      </c>
      <c r="F13689">
        <f t="shared" si="1306"/>
        <v>5.3999617236677935</v>
      </c>
      <c r="G13689">
        <f t="shared" si="1307"/>
        <v>51.424990498724142</v>
      </c>
      <c r="H13689">
        <f t="shared" si="1308"/>
        <v>6.8387870161014275E-2</v>
      </c>
      <c r="I13689">
        <f t="shared" si="1309"/>
        <v>3.7750105012758581</v>
      </c>
    </row>
    <row r="13690" spans="1:9">
      <c r="A13690">
        <v>429.60000600000001</v>
      </c>
      <c r="B13690">
        <v>55.299999</v>
      </c>
      <c r="C13690">
        <v>5.94</v>
      </c>
      <c r="D13690">
        <f t="shared" si="1304"/>
        <v>56.708647452103946</v>
      </c>
      <c r="E13690">
        <f t="shared" si="1305"/>
        <v>2.54728476957829E-2</v>
      </c>
      <c r="F13690">
        <f t="shared" si="1306"/>
        <v>1.4086484521039466</v>
      </c>
      <c r="G13690">
        <f t="shared" si="1307"/>
        <v>50.095102949753212</v>
      </c>
      <c r="H13690">
        <f t="shared" si="1308"/>
        <v>9.4121087601589062E-2</v>
      </c>
      <c r="I13690">
        <f t="shared" si="1309"/>
        <v>5.2048960502467878</v>
      </c>
    </row>
    <row r="13691" spans="1:9">
      <c r="A13691">
        <v>432</v>
      </c>
      <c r="B13691">
        <v>55.400002000000001</v>
      </c>
      <c r="C13691">
        <v>5.79</v>
      </c>
      <c r="D13691">
        <f t="shared" si="1304"/>
        <v>58.146469681464652</v>
      </c>
      <c r="E13691">
        <f t="shared" si="1305"/>
        <v>4.9575227117584775E-2</v>
      </c>
      <c r="F13691">
        <f t="shared" si="1306"/>
        <v>2.7464676814646509</v>
      </c>
      <c r="G13691">
        <f t="shared" si="1307"/>
        <v>50.471486218329886</v>
      </c>
      <c r="H13691">
        <f t="shared" si="1308"/>
        <v>8.8962375518869374E-2</v>
      </c>
      <c r="I13691">
        <f t="shared" si="1309"/>
        <v>4.9285157816701144</v>
      </c>
    </row>
    <row r="13692" spans="1:9">
      <c r="A13692">
        <v>432</v>
      </c>
      <c r="B13692">
        <v>56.299999</v>
      </c>
      <c r="C13692">
        <v>5.67</v>
      </c>
      <c r="D13692">
        <f t="shared" si="1304"/>
        <v>59.351501645119335</v>
      </c>
      <c r="E13692">
        <f t="shared" si="1305"/>
        <v>5.4200758424868448E-2</v>
      </c>
      <c r="F13692">
        <f t="shared" si="1306"/>
        <v>3.051502645119335</v>
      </c>
      <c r="G13692">
        <f t="shared" si="1307"/>
        <v>50.772592833191233</v>
      </c>
      <c r="H13692">
        <f t="shared" si="1308"/>
        <v>9.8177731172051474E-2</v>
      </c>
      <c r="I13692">
        <f t="shared" si="1309"/>
        <v>5.5274061668087668</v>
      </c>
    </row>
    <row r="13693" spans="1:9">
      <c r="A13693">
        <v>393.60000600000001</v>
      </c>
      <c r="B13693">
        <v>55.799999</v>
      </c>
      <c r="C13693">
        <v>5.49</v>
      </c>
      <c r="D13693">
        <f t="shared" si="1304"/>
        <v>60.599962723667794</v>
      </c>
      <c r="E13693">
        <f t="shared" si="1305"/>
        <v>8.6020856804456106E-2</v>
      </c>
      <c r="F13693">
        <f t="shared" si="1306"/>
        <v>4.7999637236677941</v>
      </c>
      <c r="G13693">
        <f t="shared" si="1307"/>
        <v>51.224252755483249</v>
      </c>
      <c r="H13693">
        <f t="shared" si="1308"/>
        <v>8.2002622339056863E-2</v>
      </c>
      <c r="I13693">
        <f t="shared" si="1309"/>
        <v>4.5757462445167505</v>
      </c>
    </row>
    <row r="13694" spans="1:9">
      <c r="A13694">
        <v>398.39999399999999</v>
      </c>
      <c r="B13694">
        <v>56.799999</v>
      </c>
      <c r="C13694">
        <v>5.13</v>
      </c>
      <c r="D13694">
        <f t="shared" si="1304"/>
        <v>60.599962723667794</v>
      </c>
      <c r="E13694">
        <f t="shared" si="1305"/>
        <v>6.6900770960714173E-2</v>
      </c>
      <c r="F13694">
        <f t="shared" si="1306"/>
        <v>3.7999637236677941</v>
      </c>
      <c r="G13694">
        <f t="shared" si="1307"/>
        <v>52.127572600067275</v>
      </c>
      <c r="H13694">
        <f t="shared" si="1308"/>
        <v>8.2261029616087222E-2</v>
      </c>
      <c r="I13694">
        <f t="shared" si="1309"/>
        <v>4.6724263999327249</v>
      </c>
    </row>
    <row r="13695" spans="1:9">
      <c r="A13695">
        <v>398.39999399999999</v>
      </c>
      <c r="B13695">
        <v>56.599997999999999</v>
      </c>
      <c r="C13695">
        <v>5.59</v>
      </c>
      <c r="D13695">
        <f t="shared" si="1304"/>
        <v>60.183598850791441</v>
      </c>
      <c r="E13695">
        <f t="shared" si="1305"/>
        <v>6.3314504901421403E-2</v>
      </c>
      <c r="F13695">
        <f t="shared" si="1306"/>
        <v>3.5836008507914414</v>
      </c>
      <c r="G13695">
        <f t="shared" si="1307"/>
        <v>50.973330576432126</v>
      </c>
      <c r="H13695">
        <f t="shared" si="1308"/>
        <v>9.9411088734806557E-2</v>
      </c>
      <c r="I13695">
        <f t="shared" si="1309"/>
        <v>5.6266674235678735</v>
      </c>
    </row>
    <row r="13696" spans="1:9">
      <c r="A13696">
        <v>456</v>
      </c>
      <c r="B13696">
        <v>55.900002000000001</v>
      </c>
      <c r="C13696">
        <v>6.38</v>
      </c>
      <c r="D13696">
        <f t="shared" si="1304"/>
        <v>52.881065517392031</v>
      </c>
      <c r="E13696">
        <f t="shared" si="1305"/>
        <v>5.4006017434632105E-2</v>
      </c>
      <c r="F13696">
        <f t="shared" si="1306"/>
        <v>3.0189364826079697</v>
      </c>
      <c r="G13696">
        <f t="shared" si="1307"/>
        <v>48.991045361928293</v>
      </c>
      <c r="H13696">
        <f t="shared" si="1308"/>
        <v>0.1235949264916253</v>
      </c>
      <c r="I13696">
        <f t="shared" si="1309"/>
        <v>6.9089566380717073</v>
      </c>
    </row>
    <row r="13697" spans="1:9">
      <c r="A13697">
        <v>448.79998799999998</v>
      </c>
      <c r="B13697">
        <v>55.400002000000001</v>
      </c>
      <c r="C13697">
        <v>6.29</v>
      </c>
      <c r="D13697">
        <f t="shared" si="1304"/>
        <v>53.620415604939723</v>
      </c>
      <c r="E13697">
        <f t="shared" si="1305"/>
        <v>3.2122496946124263E-2</v>
      </c>
      <c r="F13697">
        <f t="shared" si="1306"/>
        <v>1.7795863950602779</v>
      </c>
      <c r="G13697">
        <f t="shared" si="1307"/>
        <v>49.216875323074298</v>
      </c>
      <c r="H13697">
        <f t="shared" si="1308"/>
        <v>0.11160878075285453</v>
      </c>
      <c r="I13697">
        <f t="shared" si="1309"/>
        <v>6.1831266769257027</v>
      </c>
    </row>
    <row r="13698" spans="1:9">
      <c r="A13698">
        <v>429.60000600000001</v>
      </c>
      <c r="B13698">
        <v>55.799999</v>
      </c>
      <c r="C13698">
        <v>5.89</v>
      </c>
      <c r="D13698">
        <f t="shared" si="1304"/>
        <v>57.179784447463241</v>
      </c>
      <c r="E13698">
        <f t="shared" si="1305"/>
        <v>2.4727338211300715E-2</v>
      </c>
      <c r="F13698">
        <f t="shared" si="1306"/>
        <v>1.3797854474632416</v>
      </c>
      <c r="G13698">
        <f t="shared" si="1307"/>
        <v>50.22056403927877</v>
      </c>
      <c r="H13698">
        <f t="shared" si="1308"/>
        <v>9.9989875639983961E-2</v>
      </c>
      <c r="I13698">
        <f t="shared" si="1309"/>
        <v>5.5794349607212297</v>
      </c>
    </row>
    <row r="13699" spans="1:9">
      <c r="A13699">
        <v>398.39999399999999</v>
      </c>
      <c r="B13699">
        <v>56.400002000000001</v>
      </c>
      <c r="C13699">
        <v>5.29</v>
      </c>
      <c r="D13699">
        <f t="shared" si="1304"/>
        <v>60.599962723667794</v>
      </c>
      <c r="E13699">
        <f t="shared" si="1305"/>
        <v>7.4467386076826611E-2</v>
      </c>
      <c r="F13699">
        <f t="shared" si="1306"/>
        <v>4.1999607236677932</v>
      </c>
      <c r="G13699">
        <f t="shared" si="1307"/>
        <v>51.726097113585482</v>
      </c>
      <c r="H13699">
        <f t="shared" si="1308"/>
        <v>8.2870651075766258E-2</v>
      </c>
      <c r="I13699">
        <f t="shared" si="1309"/>
        <v>4.673904886414519</v>
      </c>
    </row>
    <row r="13700" spans="1:9">
      <c r="A13700">
        <v>408</v>
      </c>
      <c r="B13700">
        <v>55.900002000000001</v>
      </c>
      <c r="C13700">
        <v>5.43</v>
      </c>
      <c r="D13700">
        <f t="shared" si="1304"/>
        <v>60.599962723667794</v>
      </c>
      <c r="E13700">
        <f t="shared" si="1305"/>
        <v>8.4078006359781396E-2</v>
      </c>
      <c r="F13700">
        <f t="shared" si="1306"/>
        <v>4.6999607236677932</v>
      </c>
      <c r="G13700">
        <f t="shared" si="1307"/>
        <v>51.374806062913919</v>
      </c>
      <c r="H13700">
        <f t="shared" si="1308"/>
        <v>8.0951623885202759E-2</v>
      </c>
      <c r="I13700">
        <f t="shared" si="1309"/>
        <v>4.5251959370860817</v>
      </c>
    </row>
    <row r="13701" spans="1:9">
      <c r="A13701">
        <v>470.39999399999999</v>
      </c>
      <c r="B13701">
        <v>56.099997999999999</v>
      </c>
      <c r="C13701">
        <v>6.39</v>
      </c>
      <c r="D13701">
        <f t="shared" si="1304"/>
        <v>52.800201110320657</v>
      </c>
      <c r="E13701">
        <f t="shared" si="1305"/>
        <v>5.8819911003906676E-2</v>
      </c>
      <c r="F13701">
        <f t="shared" si="1306"/>
        <v>3.2997968896793424</v>
      </c>
      <c r="G13701">
        <f t="shared" si="1307"/>
        <v>48.965953144023182</v>
      </c>
      <c r="H13701">
        <f t="shared" si="1308"/>
        <v>0.12716657950641669</v>
      </c>
      <c r="I13701">
        <f t="shared" si="1309"/>
        <v>7.1340448559768177</v>
      </c>
    </row>
    <row r="13702" spans="1:9">
      <c r="A13702">
        <v>436.79998799999998</v>
      </c>
      <c r="B13702">
        <v>57</v>
      </c>
      <c r="C13702">
        <v>5.92</v>
      </c>
      <c r="D13702">
        <f t="shared" si="1304"/>
        <v>56.896147242824647</v>
      </c>
      <c r="E13702">
        <f t="shared" si="1305"/>
        <v>1.821978196058831E-3</v>
      </c>
      <c r="F13702">
        <f t="shared" si="1306"/>
        <v>0.10385275717535336</v>
      </c>
      <c r="G13702">
        <f t="shared" si="1307"/>
        <v>50.145287385563435</v>
      </c>
      <c r="H13702">
        <f t="shared" si="1308"/>
        <v>0.12025811604274675</v>
      </c>
      <c r="I13702">
        <f t="shared" si="1309"/>
        <v>6.8547126144365649</v>
      </c>
    </row>
    <row r="13703" spans="1:9">
      <c r="A13703">
        <v>420</v>
      </c>
      <c r="B13703">
        <v>56.299999</v>
      </c>
      <c r="C13703">
        <v>5.64</v>
      </c>
      <c r="D13703">
        <f t="shared" si="1304"/>
        <v>59.660771816642409</v>
      </c>
      <c r="E13703">
        <f t="shared" si="1305"/>
        <v>5.9694012013080312E-2</v>
      </c>
      <c r="F13703">
        <f t="shared" si="1306"/>
        <v>3.3607728166424096</v>
      </c>
      <c r="G13703">
        <f t="shared" si="1307"/>
        <v>50.847869486906568</v>
      </c>
      <c r="H13703">
        <f t="shared" si="1308"/>
        <v>9.6840668027248666E-2</v>
      </c>
      <c r="I13703">
        <f t="shared" si="1309"/>
        <v>5.452129513093432</v>
      </c>
    </row>
    <row r="13704" spans="1:9">
      <c r="A13704">
        <v>420</v>
      </c>
      <c r="B13704">
        <v>56</v>
      </c>
      <c r="C13704">
        <v>5.64</v>
      </c>
      <c r="D13704">
        <f t="shared" si="1304"/>
        <v>59.660771816642409</v>
      </c>
      <c r="E13704">
        <f t="shared" si="1305"/>
        <v>6.5370925297185883E-2</v>
      </c>
      <c r="F13704">
        <f t="shared" si="1306"/>
        <v>3.6607718166424092</v>
      </c>
      <c r="G13704">
        <f t="shared" si="1307"/>
        <v>50.847869486906568</v>
      </c>
      <c r="H13704">
        <f t="shared" si="1308"/>
        <v>9.2002330590954154E-2</v>
      </c>
      <c r="I13704">
        <f t="shared" si="1309"/>
        <v>5.1521305130934323</v>
      </c>
    </row>
    <row r="13705" spans="1:9">
      <c r="A13705">
        <v>410.39999399999999</v>
      </c>
      <c r="B13705">
        <v>55.799999</v>
      </c>
      <c r="C13705">
        <v>5.71</v>
      </c>
      <c r="D13705">
        <f t="shared" si="1304"/>
        <v>58.944196620626599</v>
      </c>
      <c r="E13705">
        <f t="shared" si="1305"/>
        <v>5.6347628619609819E-2</v>
      </c>
      <c r="F13705">
        <f t="shared" si="1306"/>
        <v>3.1441976206265991</v>
      </c>
      <c r="G13705">
        <f t="shared" si="1307"/>
        <v>50.672223961570786</v>
      </c>
      <c r="H13705">
        <f t="shared" si="1308"/>
        <v>9.189561165456675E-2</v>
      </c>
      <c r="I13705">
        <f t="shared" si="1309"/>
        <v>5.1277750384292133</v>
      </c>
    </row>
    <row r="13706" spans="1:9">
      <c r="A13706">
        <v>432</v>
      </c>
      <c r="B13706">
        <v>56.099997999999999</v>
      </c>
      <c r="C13706">
        <v>5.73</v>
      </c>
      <c r="D13706">
        <f t="shared" si="1304"/>
        <v>58.742676595419447</v>
      </c>
      <c r="E13706">
        <f t="shared" si="1305"/>
        <v>4.7106572007711074E-2</v>
      </c>
      <c r="F13706">
        <f t="shared" si="1306"/>
        <v>2.6426785954194472</v>
      </c>
      <c r="G13706">
        <f t="shared" si="1307"/>
        <v>50.622039525760563</v>
      </c>
      <c r="H13706">
        <f t="shared" si="1308"/>
        <v>9.7646322095045993E-2</v>
      </c>
      <c r="I13706">
        <f t="shared" si="1309"/>
        <v>5.4779584742394363</v>
      </c>
    </row>
    <row r="13707" spans="1:9">
      <c r="A13707">
        <v>408</v>
      </c>
      <c r="B13707">
        <v>56.299999</v>
      </c>
      <c r="C13707">
        <v>5.45</v>
      </c>
      <c r="D13707">
        <f t="shared" si="1304"/>
        <v>60.599962723667794</v>
      </c>
      <c r="E13707">
        <f t="shared" si="1305"/>
        <v>7.6375911190829579E-2</v>
      </c>
      <c r="F13707">
        <f t="shared" si="1306"/>
        <v>4.2999637236677941</v>
      </c>
      <c r="G13707">
        <f t="shared" si="1307"/>
        <v>51.324621627103696</v>
      </c>
      <c r="H13707">
        <f t="shared" si="1308"/>
        <v>8.8372601443497428E-2</v>
      </c>
      <c r="I13707">
        <f t="shared" si="1309"/>
        <v>4.975377372896304</v>
      </c>
    </row>
    <row r="13708" spans="1:9">
      <c r="A13708">
        <v>403.20001200000002</v>
      </c>
      <c r="B13708">
        <v>56.799999</v>
      </c>
      <c r="C13708">
        <v>5.13</v>
      </c>
      <c r="D13708">
        <f t="shared" si="1304"/>
        <v>60.599962723667794</v>
      </c>
      <c r="E13708">
        <f t="shared" si="1305"/>
        <v>6.6900770960714173E-2</v>
      </c>
      <c r="F13708">
        <f t="shared" si="1306"/>
        <v>3.7999637236677941</v>
      </c>
      <c r="G13708">
        <f t="shared" si="1307"/>
        <v>52.127572600067275</v>
      </c>
      <c r="H13708">
        <f t="shared" si="1308"/>
        <v>8.2261029616087222E-2</v>
      </c>
      <c r="I13708">
        <f t="shared" si="1309"/>
        <v>4.6724263999327249</v>
      </c>
    </row>
    <row r="13709" spans="1:9">
      <c r="A13709">
        <v>458.39999399999999</v>
      </c>
      <c r="B13709">
        <v>56.099997999999999</v>
      </c>
      <c r="C13709">
        <v>6.73</v>
      </c>
      <c r="D13709">
        <f t="shared" si="1304"/>
        <v>50.19379588269458</v>
      </c>
      <c r="E13709">
        <f t="shared" si="1305"/>
        <v>0.10527989889242811</v>
      </c>
      <c r="F13709">
        <f t="shared" si="1306"/>
        <v>5.9062021173054191</v>
      </c>
      <c r="G13709">
        <f t="shared" si="1307"/>
        <v>48.112817735249379</v>
      </c>
      <c r="H13709">
        <f t="shared" si="1308"/>
        <v>0.14237398483954705</v>
      </c>
      <c r="I13709">
        <f t="shared" si="1309"/>
        <v>7.98718026475062</v>
      </c>
    </row>
    <row r="13710" spans="1:9">
      <c r="A13710">
        <v>444</v>
      </c>
      <c r="B13710">
        <v>55.900002000000001</v>
      </c>
      <c r="C13710">
        <v>6.14</v>
      </c>
      <c r="D13710">
        <f t="shared" si="1304"/>
        <v>54.900831880334486</v>
      </c>
      <c r="E13710">
        <f t="shared" si="1305"/>
        <v>1.7874241214973736E-2</v>
      </c>
      <c r="F13710">
        <f t="shared" si="1306"/>
        <v>0.99917011966551428</v>
      </c>
      <c r="G13710">
        <f t="shared" si="1307"/>
        <v>49.593258591650979</v>
      </c>
      <c r="H13710">
        <f t="shared" si="1308"/>
        <v>0.1128218816226343</v>
      </c>
      <c r="I13710">
        <f t="shared" si="1309"/>
        <v>6.3067434083490213</v>
      </c>
    </row>
    <row r="13711" spans="1:9">
      <c r="A13711">
        <v>453.60000600000001</v>
      </c>
      <c r="B13711">
        <v>55.799999</v>
      </c>
      <c r="C13711">
        <v>6.08</v>
      </c>
      <c r="D13711">
        <f t="shared" si="1304"/>
        <v>55.430688352191915</v>
      </c>
      <c r="E13711">
        <f t="shared" si="1305"/>
        <v>6.6184705094364787E-3</v>
      </c>
      <c r="F13711">
        <f t="shared" si="1306"/>
        <v>0.36931064780808498</v>
      </c>
      <c r="G13711">
        <f t="shared" si="1307"/>
        <v>49.743811899081649</v>
      </c>
      <c r="H13711">
        <f t="shared" si="1308"/>
        <v>0.10853382095792422</v>
      </c>
      <c r="I13711">
        <f t="shared" si="1309"/>
        <v>6.0561871009183506</v>
      </c>
    </row>
    <row r="13712" spans="1:9">
      <c r="A13712">
        <v>427.20001200000002</v>
      </c>
      <c r="B13712">
        <v>54.599997999999999</v>
      </c>
      <c r="C13712">
        <v>6.2</v>
      </c>
      <c r="D13712">
        <f t="shared" si="1304"/>
        <v>54.381230695029124</v>
      </c>
      <c r="E13712">
        <f t="shared" si="1305"/>
        <v>4.0067273440353409E-3</v>
      </c>
      <c r="F13712">
        <f t="shared" si="1306"/>
        <v>0.21876730497087493</v>
      </c>
      <c r="G13712">
        <f t="shared" si="1307"/>
        <v>49.442705284220303</v>
      </c>
      <c r="H13712">
        <f t="shared" si="1308"/>
        <v>9.4455914005339286E-2</v>
      </c>
      <c r="I13712">
        <f t="shared" si="1309"/>
        <v>5.1572927157796968</v>
      </c>
    </row>
    <row r="13713" spans="1:9">
      <c r="A13713">
        <v>391.20001200000002</v>
      </c>
      <c r="B13713">
        <v>56.400002000000001</v>
      </c>
      <c r="C13713">
        <v>4.83</v>
      </c>
      <c r="D13713">
        <f t="shared" si="1304"/>
        <v>60.599962723667794</v>
      </c>
      <c r="E13713">
        <f t="shared" si="1305"/>
        <v>7.4467386076826611E-2</v>
      </c>
      <c r="F13713">
        <f t="shared" si="1306"/>
        <v>4.1999607236677932</v>
      </c>
      <c r="G13713">
        <f t="shared" si="1307"/>
        <v>52.880339137220631</v>
      </c>
      <c r="H13713">
        <f t="shared" si="1308"/>
        <v>6.2405367694479338E-2</v>
      </c>
      <c r="I13713">
        <f t="shared" si="1309"/>
        <v>3.51966286277937</v>
      </c>
    </row>
    <row r="13714" spans="1:9">
      <c r="A13714">
        <v>316.79998799999998</v>
      </c>
      <c r="B13714">
        <v>57.200001</v>
      </c>
      <c r="C13714">
        <v>3.95</v>
      </c>
      <c r="D13714">
        <f t="shared" si="1304"/>
        <v>60.599962723667794</v>
      </c>
      <c r="E13714">
        <f t="shared" si="1305"/>
        <v>5.9439889234753573E-2</v>
      </c>
      <c r="F13714">
        <f t="shared" si="1306"/>
        <v>3.3999617236677935</v>
      </c>
      <c r="G13714">
        <f t="shared" si="1307"/>
        <v>55.088454312870468</v>
      </c>
      <c r="H13714">
        <f t="shared" si="1308"/>
        <v>3.6915151227524146E-2</v>
      </c>
      <c r="I13714">
        <f t="shared" si="1309"/>
        <v>2.1115466871295325</v>
      </c>
    </row>
    <row r="13715" spans="1:9">
      <c r="A13715">
        <v>388.79998799999998</v>
      </c>
      <c r="B13715">
        <v>56.299999</v>
      </c>
      <c r="C13715">
        <v>5.5</v>
      </c>
      <c r="D13715">
        <f t="shared" si="1304"/>
        <v>60.599962723667794</v>
      </c>
      <c r="E13715">
        <f t="shared" si="1305"/>
        <v>7.6375911190829579E-2</v>
      </c>
      <c r="F13715">
        <f t="shared" si="1306"/>
        <v>4.2999637236677941</v>
      </c>
      <c r="G13715">
        <f t="shared" si="1307"/>
        <v>51.199160537578138</v>
      </c>
      <c r="H13715">
        <f t="shared" si="1308"/>
        <v>9.060104001816878E-2</v>
      </c>
      <c r="I13715">
        <f t="shared" si="1309"/>
        <v>5.1008384624218621</v>
      </c>
    </row>
    <row r="13716" spans="1:9">
      <c r="A13716">
        <v>496.79998799999998</v>
      </c>
      <c r="B13716">
        <v>52.5</v>
      </c>
      <c r="C13716">
        <v>8.0300010000000004</v>
      </c>
      <c r="D13716">
        <f t="shared" si="1304"/>
        <v>42.263452983089209</v>
      </c>
      <c r="E13716">
        <f t="shared" si="1305"/>
        <v>0.19498184794115792</v>
      </c>
      <c r="F13716">
        <f t="shared" si="1306"/>
        <v>10.236547016910791</v>
      </c>
      <c r="G13716">
        <f t="shared" si="1307"/>
        <v>44.850826898363046</v>
      </c>
      <c r="H13716">
        <f t="shared" si="1308"/>
        <v>0.14569853526927531</v>
      </c>
      <c r="I13716">
        <f t="shared" si="1309"/>
        <v>7.6491731016369542</v>
      </c>
    </row>
    <row r="13717" spans="1:9">
      <c r="A13717">
        <v>506.39999399999999</v>
      </c>
      <c r="B13717">
        <v>50.099997999999999</v>
      </c>
      <c r="C13717">
        <v>8.36</v>
      </c>
      <c r="D13717">
        <f t="shared" si="1304"/>
        <v>40.642875910352593</v>
      </c>
      <c r="E13717">
        <f t="shared" si="1305"/>
        <v>0.18876491950453583</v>
      </c>
      <c r="F13717">
        <f t="shared" si="1306"/>
        <v>9.457122089647406</v>
      </c>
      <c r="G13717">
        <f t="shared" si="1307"/>
        <v>44.022786216716149</v>
      </c>
      <c r="H13717">
        <f t="shared" si="1308"/>
        <v>0.12130163724325599</v>
      </c>
      <c r="I13717">
        <f t="shared" si="1309"/>
        <v>6.0772117832838504</v>
      </c>
    </row>
    <row r="13718" spans="1:9">
      <c r="A13718">
        <v>453.60000600000001</v>
      </c>
      <c r="B13718">
        <v>43</v>
      </c>
      <c r="C13718">
        <v>12.15</v>
      </c>
      <c r="D13718">
        <f t="shared" si="1304"/>
        <v>28.342012447072261</v>
      </c>
      <c r="E13718">
        <f t="shared" si="1305"/>
        <v>0.3408834314634358</v>
      </c>
      <c r="F13718">
        <f t="shared" si="1306"/>
        <v>14.657987552927739</v>
      </c>
      <c r="G13718">
        <f t="shared" si="1307"/>
        <v>34.512835630678765</v>
      </c>
      <c r="H13718">
        <f t="shared" si="1308"/>
        <v>0.1973759155656101</v>
      </c>
      <c r="I13718">
        <f t="shared" si="1309"/>
        <v>8.4871643693212349</v>
      </c>
    </row>
    <row r="13719" spans="1:9">
      <c r="A13719">
        <v>324</v>
      </c>
      <c r="B13719">
        <v>38.099997999999999</v>
      </c>
      <c r="C13719">
        <v>11.23</v>
      </c>
      <c r="D13719">
        <f t="shared" si="1304"/>
        <v>30.564865412738143</v>
      </c>
      <c r="E13719">
        <f t="shared" si="1305"/>
        <v>0.19777251923377676</v>
      </c>
      <c r="F13719">
        <f t="shared" si="1306"/>
        <v>7.535132587261856</v>
      </c>
      <c r="G13719">
        <f t="shared" si="1307"/>
        <v>36.821319677949049</v>
      </c>
      <c r="H13719">
        <f t="shared" si="1308"/>
        <v>3.356111257672377E-2</v>
      </c>
      <c r="I13719">
        <f t="shared" si="1309"/>
        <v>1.2786783220509506</v>
      </c>
    </row>
    <row r="13720" spans="1:9">
      <c r="A13720">
        <v>403.20001200000002</v>
      </c>
      <c r="B13720">
        <v>35.599997999999999</v>
      </c>
      <c r="C13720">
        <v>10.39</v>
      </c>
      <c r="D13720">
        <f t="shared" si="1304"/>
        <v>32.938221625608591</v>
      </c>
      <c r="E13720">
        <f t="shared" si="1305"/>
        <v>7.4769003481163346E-2</v>
      </c>
      <c r="F13720">
        <f t="shared" si="1306"/>
        <v>2.6617763743914082</v>
      </c>
      <c r="G13720">
        <f t="shared" si="1307"/>
        <v>38.929065981978439</v>
      </c>
      <c r="H13720">
        <f t="shared" si="1308"/>
        <v>9.3513150814739932E-2</v>
      </c>
      <c r="I13720">
        <f t="shared" si="1309"/>
        <v>3.3290679819784401</v>
      </c>
    </row>
    <row r="13721" spans="1:9">
      <c r="A13721">
        <v>432</v>
      </c>
      <c r="B13721">
        <v>35.200001</v>
      </c>
      <c r="C13721">
        <v>9.6</v>
      </c>
      <c r="D13721">
        <f t="shared" si="1304"/>
        <v>35.549296069274611</v>
      </c>
      <c r="E13721">
        <f t="shared" si="1305"/>
        <v>9.9231550952118049E-3</v>
      </c>
      <c r="F13721">
        <f t="shared" si="1306"/>
        <v>0.34929506927461063</v>
      </c>
      <c r="G13721">
        <f t="shared" si="1307"/>
        <v>40.911351196482286</v>
      </c>
      <c r="H13721">
        <f t="shared" si="1308"/>
        <v>0.16225426233602339</v>
      </c>
      <c r="I13721">
        <f t="shared" si="1309"/>
        <v>5.7113501964822859</v>
      </c>
    </row>
    <row r="13722" spans="1:9">
      <c r="A13722">
        <v>420</v>
      </c>
      <c r="B13722">
        <v>32.299999</v>
      </c>
      <c r="C13722">
        <v>13.56</v>
      </c>
      <c r="D13722">
        <f t="shared" si="1304"/>
        <v>25.520629165502161</v>
      </c>
      <c r="E13722">
        <f t="shared" si="1305"/>
        <v>0.20988761747323395</v>
      </c>
      <c r="F13722">
        <f t="shared" si="1306"/>
        <v>6.7793698344978388</v>
      </c>
      <c r="G13722">
        <f t="shared" si="1307"/>
        <v>30.974832906057991</v>
      </c>
      <c r="H13722">
        <f t="shared" si="1308"/>
        <v>4.102681532411221E-2</v>
      </c>
      <c r="I13722">
        <f t="shared" si="1309"/>
        <v>1.3251660939420091</v>
      </c>
    </row>
    <row r="13723" spans="1:9">
      <c r="A13723">
        <v>412.79998799999998</v>
      </c>
      <c r="B13723">
        <v>30.700001</v>
      </c>
      <c r="C13723">
        <v>11.76</v>
      </c>
      <c r="D13723">
        <f t="shared" si="1304"/>
        <v>29.241841374694161</v>
      </c>
      <c r="E13723">
        <f t="shared" si="1305"/>
        <v>4.7497054651751941E-2</v>
      </c>
      <c r="F13723">
        <f t="shared" si="1306"/>
        <v>1.4581596253058393</v>
      </c>
      <c r="G13723">
        <f t="shared" si="1307"/>
        <v>35.491432128978126</v>
      </c>
      <c r="H13723">
        <f t="shared" si="1308"/>
        <v>0.15607267012721351</v>
      </c>
      <c r="I13723">
        <f t="shared" si="1309"/>
        <v>4.7914311289781253</v>
      </c>
    </row>
    <row r="13724" spans="1:9">
      <c r="A13724">
        <v>434.39999399999999</v>
      </c>
      <c r="B13724">
        <v>30</v>
      </c>
      <c r="C13724">
        <v>11.53</v>
      </c>
      <c r="D13724">
        <f t="shared" si="1304"/>
        <v>29.801045221568405</v>
      </c>
      <c r="E13724">
        <f t="shared" si="1305"/>
        <v>6.6318259477198419E-3</v>
      </c>
      <c r="F13724">
        <f t="shared" si="1306"/>
        <v>0.19895477843159526</v>
      </c>
      <c r="G13724">
        <f t="shared" si="1307"/>
        <v>36.0685531407957</v>
      </c>
      <c r="H13724">
        <f t="shared" si="1308"/>
        <v>0.20228510469319</v>
      </c>
      <c r="I13724">
        <f t="shared" si="1309"/>
        <v>6.0685531407957001</v>
      </c>
    </row>
    <row r="13725" spans="1:9">
      <c r="A13725">
        <v>352.79998799999998</v>
      </c>
      <c r="B13725">
        <v>30.299999</v>
      </c>
      <c r="C13725">
        <v>12.610001</v>
      </c>
      <c r="D13725">
        <f t="shared" si="1304"/>
        <v>27.352215020766188</v>
      </c>
      <c r="E13725">
        <f t="shared" si="1305"/>
        <v>9.7286603185492246E-2</v>
      </c>
      <c r="F13725">
        <f t="shared" si="1306"/>
        <v>2.9477839792338116</v>
      </c>
      <c r="G13725">
        <f t="shared" si="1307"/>
        <v>33.358591097821829</v>
      </c>
      <c r="H13725">
        <f t="shared" si="1308"/>
        <v>0.10094363692295269</v>
      </c>
      <c r="I13725">
        <f t="shared" si="1309"/>
        <v>3.0585920978218297</v>
      </c>
    </row>
    <row r="13726" spans="1:9">
      <c r="A13726">
        <v>410.39999399999999</v>
      </c>
      <c r="B13726">
        <v>28.299999</v>
      </c>
      <c r="C13726">
        <v>14.210001</v>
      </c>
      <c r="D13726">
        <f t="shared" si="1304"/>
        <v>24.408541125516201</v>
      </c>
      <c r="E13726">
        <f t="shared" si="1305"/>
        <v>0.13750735024703706</v>
      </c>
      <c r="F13726">
        <f t="shared" si="1306"/>
        <v>3.8914578744837982</v>
      </c>
      <c r="G13726">
        <f t="shared" si="1307"/>
        <v>29.343836233003934</v>
      </c>
      <c r="H13726">
        <f t="shared" si="1308"/>
        <v>3.6884709183344293E-2</v>
      </c>
      <c r="I13726">
        <f t="shared" si="1309"/>
        <v>1.0438372330039343</v>
      </c>
    </row>
    <row r="13727" spans="1:9">
      <c r="A13727">
        <v>355.20001200000002</v>
      </c>
      <c r="B13727">
        <v>26.4</v>
      </c>
      <c r="C13727">
        <v>16.440000999999999</v>
      </c>
      <c r="D13727">
        <f t="shared" si="1304"/>
        <v>21.261605504854177</v>
      </c>
      <c r="E13727">
        <f t="shared" si="1305"/>
        <v>0.19463615511915991</v>
      </c>
      <c r="F13727">
        <f t="shared" si="1306"/>
        <v>5.1383944951458211</v>
      </c>
      <c r="G13727">
        <f t="shared" si="1307"/>
        <v>23.748271640163999</v>
      </c>
      <c r="H13727">
        <f t="shared" si="1308"/>
        <v>0.10044425605439393</v>
      </c>
      <c r="I13727">
        <f t="shared" si="1309"/>
        <v>2.6517283598359995</v>
      </c>
    </row>
    <row r="13728" spans="1:9">
      <c r="A13728">
        <v>384</v>
      </c>
      <c r="B13728">
        <v>25.799999</v>
      </c>
      <c r="C13728">
        <v>14.040001</v>
      </c>
      <c r="D13728">
        <f t="shared" si="1304"/>
        <v>24.689450748923278</v>
      </c>
      <c r="E13728">
        <f t="shared" si="1305"/>
        <v>4.3044507524078651E-2</v>
      </c>
      <c r="F13728">
        <f t="shared" si="1306"/>
        <v>1.1105482510767217</v>
      </c>
      <c r="G13728">
        <f t="shared" si="1307"/>
        <v>29.770403937390832</v>
      </c>
      <c r="H13728">
        <f t="shared" si="1308"/>
        <v>0.15389167020474814</v>
      </c>
      <c r="I13728">
        <f t="shared" si="1309"/>
        <v>3.9704049373908319</v>
      </c>
    </row>
    <row r="13729" spans="1:9">
      <c r="A13729">
        <v>367.20001200000002</v>
      </c>
      <c r="B13729">
        <v>25.700001</v>
      </c>
      <c r="C13729">
        <v>12.65</v>
      </c>
      <c r="D13729">
        <f t="shared" si="1304"/>
        <v>27.269549875993558</v>
      </c>
      <c r="E13729">
        <f t="shared" si="1305"/>
        <v>6.1071938323798425E-2</v>
      </c>
      <c r="F13729">
        <f t="shared" si="1306"/>
        <v>1.5695488759935579</v>
      </c>
      <c r="G13729">
        <f t="shared" si="1307"/>
        <v>33.25822473542317</v>
      </c>
      <c r="H13729">
        <f t="shared" si="1308"/>
        <v>0.29409429732797165</v>
      </c>
      <c r="I13729">
        <f t="shared" si="1309"/>
        <v>7.5582237354231694</v>
      </c>
    </row>
    <row r="13730" spans="1:9">
      <c r="A13730">
        <v>331.20001200000002</v>
      </c>
      <c r="B13730">
        <v>25.1</v>
      </c>
      <c r="C13730">
        <v>11.599999</v>
      </c>
      <c r="D13730">
        <f t="shared" ref="D13730:D13793" si="1310">IF(C13730&lt;=$L$7, $L$6,(IF(C13730&lt;=$L$7,C13730*D13730,($L$6*$L$7)+($L$10*(C13730-$L$7))))/C13730)</f>
        <v>29.628507713999714</v>
      </c>
      <c r="E13730">
        <f t="shared" ref="E13730:E13793" si="1311">ABS(B13730-D13730)/B13730</f>
        <v>0.18041863402389291</v>
      </c>
      <c r="F13730">
        <f t="shared" ref="F13730:F13793" si="1312">ABS(B13730-D13730)</f>
        <v>4.5285077139997121</v>
      </c>
      <c r="G13730">
        <f t="shared" ref="G13730:G13793" si="1313">$L$16-($L$16/$L$17)*C13730</f>
        <v>35.892910124681705</v>
      </c>
      <c r="H13730">
        <f t="shared" ref="H13730:H13793" si="1314">ABS(B13730-G13730)/B13730</f>
        <v>0.42999641931002802</v>
      </c>
      <c r="I13730">
        <f t="shared" ref="I13730:I13793" si="1315">ABS(B13730-G13730)</f>
        <v>10.792910124681704</v>
      </c>
    </row>
    <row r="13731" spans="1:9">
      <c r="A13731">
        <v>398.39999399999999</v>
      </c>
      <c r="B13731">
        <v>24.299999</v>
      </c>
      <c r="C13731">
        <v>15.97</v>
      </c>
      <c r="D13731">
        <f t="shared" si="1310"/>
        <v>21.85176713433135</v>
      </c>
      <c r="E13731">
        <f t="shared" si="1311"/>
        <v>0.10075028668390684</v>
      </c>
      <c r="F13731">
        <f t="shared" si="1312"/>
        <v>2.4482318656686495</v>
      </c>
      <c r="G13731">
        <f t="shared" si="1313"/>
        <v>24.927608390926039</v>
      </c>
      <c r="H13731">
        <f t="shared" si="1314"/>
        <v>2.5827548014550932E-2</v>
      </c>
      <c r="I13731">
        <f t="shared" si="1315"/>
        <v>0.62760939092603962</v>
      </c>
    </row>
    <row r="13732" spans="1:9">
      <c r="A13732">
        <v>384</v>
      </c>
      <c r="B13732">
        <v>24.6</v>
      </c>
      <c r="C13732">
        <v>10.73</v>
      </c>
      <c r="D13732">
        <f t="shared" si="1310"/>
        <v>31.932813036874077</v>
      </c>
      <c r="E13732">
        <f t="shared" si="1311"/>
        <v>0.29808183076723882</v>
      </c>
      <c r="F13732">
        <f t="shared" si="1312"/>
        <v>7.3328130368740752</v>
      </c>
      <c r="G13732">
        <f t="shared" si="1313"/>
        <v>38.075930573204644</v>
      </c>
      <c r="H13732">
        <f t="shared" si="1314"/>
        <v>0.54780205582132691</v>
      </c>
      <c r="I13732">
        <f t="shared" si="1315"/>
        <v>13.475930573204643</v>
      </c>
    </row>
    <row r="13733" spans="1:9">
      <c r="A13733">
        <v>391.20001200000002</v>
      </c>
      <c r="B13733">
        <v>25.700001</v>
      </c>
      <c r="C13733">
        <v>12.349999</v>
      </c>
      <c r="D13733">
        <f t="shared" si="1310"/>
        <v>27.902608891140378</v>
      </c>
      <c r="E13733">
        <f t="shared" si="1311"/>
        <v>8.5704583869097045E-2</v>
      </c>
      <c r="F13733">
        <f t="shared" si="1312"/>
        <v>2.2026078911403779</v>
      </c>
      <c r="G13733">
        <f t="shared" si="1313"/>
        <v>34.010993781798319</v>
      </c>
      <c r="H13733">
        <f t="shared" si="1314"/>
        <v>0.32338492056083262</v>
      </c>
      <c r="I13733">
        <f t="shared" si="1315"/>
        <v>8.3109927817983191</v>
      </c>
    </row>
    <row r="13734" spans="1:9">
      <c r="A13734">
        <v>381.60000600000001</v>
      </c>
      <c r="B13734">
        <v>24.6</v>
      </c>
      <c r="C13734">
        <v>13.99</v>
      </c>
      <c r="D13734">
        <f t="shared" si="1310"/>
        <v>24.77337216052074</v>
      </c>
      <c r="E13734">
        <f t="shared" si="1311"/>
        <v>7.0476488016560385E-3</v>
      </c>
      <c r="F13734">
        <f t="shared" si="1312"/>
        <v>0.17337216052073856</v>
      </c>
      <c r="G13734">
        <f t="shared" si="1313"/>
        <v>29.895867536138184</v>
      </c>
      <c r="H13734">
        <f t="shared" si="1314"/>
        <v>0.21527916813569845</v>
      </c>
      <c r="I13734">
        <f t="shared" si="1315"/>
        <v>5.2958675361381822</v>
      </c>
    </row>
    <row r="13735" spans="1:9">
      <c r="A13735">
        <v>376.79998799999998</v>
      </c>
      <c r="B13735">
        <v>24.9</v>
      </c>
      <c r="C13735">
        <v>13.490000999999999</v>
      </c>
      <c r="D13735">
        <f t="shared" si="1310"/>
        <v>25.646782608467117</v>
      </c>
      <c r="E13735">
        <f t="shared" si="1311"/>
        <v>2.9991269416350125E-2</v>
      </c>
      <c r="F13735">
        <f t="shared" si="1312"/>
        <v>0.74678260846711808</v>
      </c>
      <c r="G13735">
        <f t="shared" si="1313"/>
        <v>31.150475922171985</v>
      </c>
      <c r="H13735">
        <f t="shared" si="1314"/>
        <v>0.25102312940449745</v>
      </c>
      <c r="I13735">
        <f t="shared" si="1315"/>
        <v>6.2504759221719866</v>
      </c>
    </row>
    <row r="13736" spans="1:9">
      <c r="A13736">
        <v>396</v>
      </c>
      <c r="B13736">
        <v>24.700001</v>
      </c>
      <c r="C13736">
        <v>14.61</v>
      </c>
      <c r="D13736">
        <f t="shared" si="1310"/>
        <v>23.773365937914402</v>
      </c>
      <c r="E13736">
        <f t="shared" si="1311"/>
        <v>3.7515588039271665E-2</v>
      </c>
      <c r="F13736">
        <f t="shared" si="1312"/>
        <v>0.92663506208559809</v>
      </c>
      <c r="G13736">
        <f t="shared" si="1313"/>
        <v>28.340150026021249</v>
      </c>
      <c r="H13736">
        <f t="shared" si="1314"/>
        <v>0.14737444852821052</v>
      </c>
      <c r="I13736">
        <f t="shared" si="1315"/>
        <v>3.6401490260212483</v>
      </c>
    </row>
    <row r="13737" spans="1:9">
      <c r="A13737">
        <v>372</v>
      </c>
      <c r="B13737">
        <v>24.5</v>
      </c>
      <c r="C13737">
        <v>14.190001000000001</v>
      </c>
      <c r="D13737">
        <f t="shared" si="1310"/>
        <v>24.441239969902099</v>
      </c>
      <c r="E13737">
        <f t="shared" si="1311"/>
        <v>2.398368575424512E-3</v>
      </c>
      <c r="F13737">
        <f t="shared" si="1312"/>
        <v>5.876003009790054E-2</v>
      </c>
      <c r="G13737">
        <f t="shared" si="1313"/>
        <v>29.394020668814157</v>
      </c>
      <c r="H13737">
        <f t="shared" si="1314"/>
        <v>0.19975594566588398</v>
      </c>
      <c r="I13737">
        <f t="shared" si="1315"/>
        <v>4.8940206688141572</v>
      </c>
    </row>
    <row r="13738" spans="1:9">
      <c r="A13738">
        <v>372</v>
      </c>
      <c r="B13738">
        <v>24</v>
      </c>
      <c r="C13738">
        <v>13.56</v>
      </c>
      <c r="D13738">
        <f t="shared" si="1310"/>
        <v>25.520629165502161</v>
      </c>
      <c r="E13738">
        <f t="shared" si="1311"/>
        <v>6.3359548562590032E-2</v>
      </c>
      <c r="F13738">
        <f t="shared" si="1312"/>
        <v>1.5206291655021609</v>
      </c>
      <c r="G13738">
        <f t="shared" si="1313"/>
        <v>30.974832906057991</v>
      </c>
      <c r="H13738">
        <f t="shared" si="1314"/>
        <v>0.29061803775241629</v>
      </c>
      <c r="I13738">
        <f t="shared" si="1315"/>
        <v>6.9748329060579906</v>
      </c>
    </row>
    <row r="13739" spans="1:9">
      <c r="A13739">
        <v>386.39999399999999</v>
      </c>
      <c r="B13739">
        <v>23.200001</v>
      </c>
      <c r="C13739">
        <v>15.32</v>
      </c>
      <c r="D13739">
        <f t="shared" si="1310"/>
        <v>22.727614884207831</v>
      </c>
      <c r="E13739">
        <f t="shared" si="1311"/>
        <v>2.0361469630633591E-2</v>
      </c>
      <c r="F13739">
        <f t="shared" si="1312"/>
        <v>0.47238611579216894</v>
      </c>
      <c r="G13739">
        <f t="shared" si="1313"/>
        <v>26.558602554758309</v>
      </c>
      <c r="H13739">
        <f t="shared" si="1314"/>
        <v>0.14476730215478475</v>
      </c>
      <c r="I13739">
        <f t="shared" si="1315"/>
        <v>3.3586015547583088</v>
      </c>
    </row>
    <row r="13740" spans="1:9">
      <c r="A13740">
        <v>352.79998799999998</v>
      </c>
      <c r="B13740">
        <v>21.9</v>
      </c>
      <c r="C13740">
        <v>20</v>
      </c>
      <c r="D13740">
        <f t="shared" si="1310"/>
        <v>17.692191000617971</v>
      </c>
      <c r="E13740">
        <f t="shared" si="1311"/>
        <v>0.19213739723205608</v>
      </c>
      <c r="F13740">
        <f t="shared" si="1312"/>
        <v>4.2078089993820278</v>
      </c>
      <c r="G13740">
        <f t="shared" si="1313"/>
        <v>14.815444575165969</v>
      </c>
      <c r="H13740">
        <f t="shared" si="1314"/>
        <v>0.32349568149927077</v>
      </c>
      <c r="I13740">
        <f t="shared" si="1315"/>
        <v>7.0845554248340292</v>
      </c>
    </row>
    <row r="13741" spans="1:9">
      <c r="A13741">
        <v>343.20001200000002</v>
      </c>
      <c r="B13741">
        <v>21.299999</v>
      </c>
      <c r="C13741">
        <v>15.77</v>
      </c>
      <c r="D13741">
        <f t="shared" si="1310"/>
        <v>22.113568754312968</v>
      </c>
      <c r="E13741">
        <f t="shared" si="1311"/>
        <v>3.8195764906513316E-2</v>
      </c>
      <c r="F13741">
        <f t="shared" si="1312"/>
        <v>0.81356975431296874</v>
      </c>
      <c r="G13741">
        <f t="shared" si="1313"/>
        <v>25.429452749028279</v>
      </c>
      <c r="H13741">
        <f t="shared" si="1314"/>
        <v>0.19387107713142518</v>
      </c>
      <c r="I13741">
        <f t="shared" si="1315"/>
        <v>4.1294537490282792</v>
      </c>
    </row>
    <row r="13742" spans="1:9">
      <c r="A13742">
        <v>343.20001200000002</v>
      </c>
      <c r="B13742">
        <v>22.200001</v>
      </c>
      <c r="C13742">
        <v>12.87</v>
      </c>
      <c r="D13742">
        <f t="shared" si="1310"/>
        <v>26.824065423391637</v>
      </c>
      <c r="E13742">
        <f t="shared" si="1311"/>
        <v>0.2082911808603809</v>
      </c>
      <c r="F13742">
        <f t="shared" si="1312"/>
        <v>4.624064423391637</v>
      </c>
      <c r="G13742">
        <f t="shared" si="1313"/>
        <v>32.706195941510714</v>
      </c>
      <c r="H13742">
        <f t="shared" si="1314"/>
        <v>0.47325200307471671</v>
      </c>
      <c r="I13742">
        <f t="shared" si="1315"/>
        <v>10.506194941510714</v>
      </c>
    </row>
    <row r="13743" spans="1:9">
      <c r="A13743">
        <v>343.20001200000002</v>
      </c>
      <c r="B13743">
        <v>21.299999</v>
      </c>
      <c r="C13743">
        <v>15.719999</v>
      </c>
      <c r="D13743">
        <f t="shared" si="1310"/>
        <v>22.180061371305875</v>
      </c>
      <c r="E13743">
        <f t="shared" si="1311"/>
        <v>4.1317484160721112E-2</v>
      </c>
      <c r="F13743">
        <f t="shared" si="1312"/>
        <v>0.8800623713058755</v>
      </c>
      <c r="G13743">
        <f t="shared" si="1313"/>
        <v>25.554916347775631</v>
      </c>
      <c r="H13743">
        <f t="shared" si="1314"/>
        <v>0.19976138720831071</v>
      </c>
      <c r="I13743">
        <f t="shared" si="1315"/>
        <v>4.2549173477756312</v>
      </c>
    </row>
    <row r="13744" spans="1:9">
      <c r="A13744">
        <v>304.79998799999998</v>
      </c>
      <c r="B13744">
        <v>20.399999999999999</v>
      </c>
      <c r="C13744">
        <v>17.560001</v>
      </c>
      <c r="D13744">
        <f t="shared" si="1310"/>
        <v>19.982605370469113</v>
      </c>
      <c r="E13744">
        <f t="shared" si="1311"/>
        <v>2.0460521055435586E-2</v>
      </c>
      <c r="F13744">
        <f t="shared" si="1312"/>
        <v>0.41739462953088591</v>
      </c>
      <c r="G13744">
        <f t="shared" si="1313"/>
        <v>20.937943234791469</v>
      </c>
      <c r="H13744">
        <f t="shared" si="1314"/>
        <v>2.6369766411346574E-2</v>
      </c>
      <c r="I13744">
        <f t="shared" si="1315"/>
        <v>0.5379432347914701</v>
      </c>
    </row>
    <row r="13745" spans="1:9">
      <c r="A13745">
        <v>319.20001200000002</v>
      </c>
      <c r="B13745">
        <v>18.799999</v>
      </c>
      <c r="C13745">
        <v>17.27</v>
      </c>
      <c r="D13745">
        <f t="shared" si="1310"/>
        <v>20.297860066802958</v>
      </c>
      <c r="E13745">
        <f t="shared" si="1311"/>
        <v>7.967346523810763E-2</v>
      </c>
      <c r="F13745">
        <f t="shared" si="1312"/>
        <v>1.4978610668029582</v>
      </c>
      <c r="G13745">
        <f t="shared" si="1313"/>
        <v>21.6656200632615</v>
      </c>
      <c r="H13745">
        <f t="shared" si="1314"/>
        <v>0.1524266604089447</v>
      </c>
      <c r="I13745">
        <f t="shared" si="1315"/>
        <v>2.8656210632615</v>
      </c>
    </row>
    <row r="13746" spans="1:9">
      <c r="A13746">
        <v>386.39999399999999</v>
      </c>
      <c r="B13746">
        <v>19.100000000000001</v>
      </c>
      <c r="C13746">
        <v>16.459999</v>
      </c>
      <c r="D13746">
        <f t="shared" si="1310"/>
        <v>21.237242331057555</v>
      </c>
      <c r="E13746">
        <f t="shared" si="1311"/>
        <v>0.11189750424385096</v>
      </c>
      <c r="F13746">
        <f t="shared" si="1312"/>
        <v>2.1372423310575535</v>
      </c>
      <c r="G13746">
        <f t="shared" si="1313"/>
        <v>23.698092222797349</v>
      </c>
      <c r="H13746">
        <f t="shared" si="1314"/>
        <v>0.240737812711903</v>
      </c>
      <c r="I13746">
        <f t="shared" si="1315"/>
        <v>4.598092222797348</v>
      </c>
    </row>
    <row r="13747" spans="1:9">
      <c r="A13747">
        <v>362.39999399999999</v>
      </c>
      <c r="B13747">
        <v>20.200001</v>
      </c>
      <c r="C13747">
        <v>17.32</v>
      </c>
      <c r="D13747">
        <f t="shared" si="1310"/>
        <v>20.242752818916056</v>
      </c>
      <c r="E13747">
        <f t="shared" si="1311"/>
        <v>2.1164265742390723E-3</v>
      </c>
      <c r="F13747">
        <f t="shared" si="1312"/>
        <v>4.2751818916055839E-2</v>
      </c>
      <c r="G13747">
        <f t="shared" si="1313"/>
        <v>21.540158973735942</v>
      </c>
      <c r="H13747">
        <f t="shared" si="1314"/>
        <v>6.6344450860964868E-2</v>
      </c>
      <c r="I13747">
        <f t="shared" si="1315"/>
        <v>1.3401579737359413</v>
      </c>
    </row>
    <row r="13748" spans="1:9">
      <c r="A13748">
        <v>360</v>
      </c>
      <c r="B13748">
        <v>19.5</v>
      </c>
      <c r="C13748">
        <v>17.43</v>
      </c>
      <c r="D13748">
        <f t="shared" si="1310"/>
        <v>20.122629768071832</v>
      </c>
      <c r="E13748">
        <f t="shared" si="1311"/>
        <v>3.1929731695991372E-2</v>
      </c>
      <c r="F13748">
        <f t="shared" si="1312"/>
        <v>0.62262976807183179</v>
      </c>
      <c r="G13748">
        <f t="shared" si="1313"/>
        <v>21.264144576779714</v>
      </c>
      <c r="H13748">
        <f t="shared" si="1314"/>
        <v>9.046895265536993E-2</v>
      </c>
      <c r="I13748">
        <f t="shared" si="1315"/>
        <v>1.7641445767797137</v>
      </c>
    </row>
    <row r="13749" spans="1:9">
      <c r="A13749">
        <v>355.20001200000002</v>
      </c>
      <c r="B13749">
        <v>20.5</v>
      </c>
      <c r="C13749">
        <v>13.969999</v>
      </c>
      <c r="D13749">
        <f t="shared" si="1310"/>
        <v>24.807109945319258</v>
      </c>
      <c r="E13749">
        <f t="shared" si="1311"/>
        <v>0.21010292416191503</v>
      </c>
      <c r="F13749">
        <f t="shared" si="1312"/>
        <v>4.3071099453192581</v>
      </c>
      <c r="G13749">
        <f t="shared" si="1313"/>
        <v>29.946054481170201</v>
      </c>
      <c r="H13749">
        <f t="shared" si="1314"/>
        <v>0.46078314542293664</v>
      </c>
      <c r="I13749">
        <f t="shared" si="1315"/>
        <v>9.4460544811702007</v>
      </c>
    </row>
    <row r="13750" spans="1:9">
      <c r="A13750">
        <v>369.60000600000001</v>
      </c>
      <c r="B13750">
        <v>21.299999</v>
      </c>
      <c r="C13750">
        <v>14.599999</v>
      </c>
      <c r="D13750">
        <f t="shared" si="1310"/>
        <v>23.788822728702392</v>
      </c>
      <c r="E13750">
        <f t="shared" si="1311"/>
        <v>0.11684618993185834</v>
      </c>
      <c r="F13750">
        <f t="shared" si="1312"/>
        <v>2.4888237287023927</v>
      </c>
      <c r="G13750">
        <f t="shared" si="1313"/>
        <v>28.365244753148154</v>
      </c>
      <c r="H13750">
        <f t="shared" si="1314"/>
        <v>0.33170169412440603</v>
      </c>
      <c r="I13750">
        <f t="shared" si="1315"/>
        <v>7.0652457531481545</v>
      </c>
    </row>
    <row r="13751" spans="1:9">
      <c r="A13751">
        <v>268.79998799999998</v>
      </c>
      <c r="B13751">
        <v>21.200001</v>
      </c>
      <c r="C13751">
        <v>10.59</v>
      </c>
      <c r="D13751">
        <f t="shared" si="1310"/>
        <v>32.338986267217138</v>
      </c>
      <c r="E13751">
        <f t="shared" si="1311"/>
        <v>0.52542380857515703</v>
      </c>
      <c r="F13751">
        <f t="shared" si="1312"/>
        <v>11.138985267217137</v>
      </c>
      <c r="G13751">
        <f t="shared" si="1313"/>
        <v>38.427221623876207</v>
      </c>
      <c r="H13751">
        <f t="shared" si="1314"/>
        <v>0.81260470807884422</v>
      </c>
      <c r="I13751">
        <f t="shared" si="1315"/>
        <v>17.227220623876207</v>
      </c>
    </row>
    <row r="13752" spans="1:9">
      <c r="A13752">
        <v>235.199997</v>
      </c>
      <c r="B13752">
        <v>22.1</v>
      </c>
      <c r="C13752">
        <v>9.9299990000000005</v>
      </c>
      <c r="D13752">
        <f t="shared" si="1310"/>
        <v>34.408071456797181</v>
      </c>
      <c r="E13752">
        <f t="shared" si="1311"/>
        <v>0.55692631026231576</v>
      </c>
      <c r="F13752">
        <f t="shared" si="1312"/>
        <v>12.30807145679718</v>
      </c>
      <c r="G13752">
        <f t="shared" si="1313"/>
        <v>40.083310514835375</v>
      </c>
      <c r="H13752">
        <f t="shared" si="1314"/>
        <v>0.81372445768485846</v>
      </c>
      <c r="I13752">
        <f t="shared" si="1315"/>
        <v>17.983310514835374</v>
      </c>
    </row>
    <row r="13753" spans="1:9">
      <c r="A13753">
        <v>369.60000600000001</v>
      </c>
      <c r="B13753">
        <v>20.799999</v>
      </c>
      <c r="C13753">
        <v>17.030000999999999</v>
      </c>
      <c r="D13753">
        <f t="shared" si="1310"/>
        <v>20.566878082196769</v>
      </c>
      <c r="E13753">
        <f t="shared" si="1311"/>
        <v>1.1207736971681119E-2</v>
      </c>
      <c r="F13753">
        <f t="shared" si="1312"/>
        <v>0.2331209178032303</v>
      </c>
      <c r="G13753">
        <f t="shared" si="1313"/>
        <v>22.267830783762399</v>
      </c>
      <c r="H13753">
        <f t="shared" si="1314"/>
        <v>7.0568839150540311E-2</v>
      </c>
      <c r="I13753">
        <f t="shared" si="1315"/>
        <v>1.4678317837623993</v>
      </c>
    </row>
    <row r="13754" spans="1:9">
      <c r="A13754">
        <v>376.79998799999998</v>
      </c>
      <c r="B13754">
        <v>22.1</v>
      </c>
      <c r="C13754">
        <v>13.38</v>
      </c>
      <c r="D13754">
        <f t="shared" si="1310"/>
        <v>25.847695350704683</v>
      </c>
      <c r="E13754">
        <f t="shared" si="1311"/>
        <v>0.16957897514500819</v>
      </c>
      <c r="F13754">
        <f t="shared" si="1312"/>
        <v>3.7476953507046815</v>
      </c>
      <c r="G13754">
        <f t="shared" si="1313"/>
        <v>31.426492828350007</v>
      </c>
      <c r="H13754">
        <f t="shared" si="1314"/>
        <v>0.42201325015158392</v>
      </c>
      <c r="I13754">
        <f t="shared" si="1315"/>
        <v>9.3264928283500055</v>
      </c>
    </row>
    <row r="13755" spans="1:9">
      <c r="A13755">
        <v>381.60000600000001</v>
      </c>
      <c r="B13755">
        <v>23.5</v>
      </c>
      <c r="C13755">
        <v>12.44</v>
      </c>
      <c r="D13755">
        <f t="shared" si="1310"/>
        <v>27.709483678261616</v>
      </c>
      <c r="E13755">
        <f t="shared" si="1311"/>
        <v>0.17912696503240921</v>
      </c>
      <c r="F13755">
        <f t="shared" si="1312"/>
        <v>4.2094836782616163</v>
      </c>
      <c r="G13755">
        <f t="shared" si="1313"/>
        <v>33.785161311430521</v>
      </c>
      <c r="H13755">
        <f t="shared" si="1314"/>
        <v>0.43766643878427747</v>
      </c>
      <c r="I13755">
        <f t="shared" si="1315"/>
        <v>10.285161311430521</v>
      </c>
    </row>
    <row r="13756" spans="1:9">
      <c r="A13756">
        <v>204</v>
      </c>
      <c r="B13756">
        <v>24.1</v>
      </c>
      <c r="C13756">
        <v>8.06</v>
      </c>
      <c r="D13756">
        <f t="shared" si="1310"/>
        <v>42.110648857433418</v>
      </c>
      <c r="E13756">
        <f t="shared" si="1311"/>
        <v>0.7473298281092704</v>
      </c>
      <c r="F13756">
        <f t="shared" si="1312"/>
        <v>18.010648857433416</v>
      </c>
      <c r="G13756">
        <f t="shared" si="1313"/>
        <v>44.775552753869505</v>
      </c>
      <c r="H13756">
        <f t="shared" si="1314"/>
        <v>0.85790675327259347</v>
      </c>
      <c r="I13756">
        <f t="shared" si="1315"/>
        <v>20.675552753869503</v>
      </c>
    </row>
    <row r="13757" spans="1:9">
      <c r="A13757">
        <v>163.199997</v>
      </c>
      <c r="B13757">
        <v>24.299999</v>
      </c>
      <c r="C13757">
        <v>10.18</v>
      </c>
      <c r="D13757">
        <f t="shared" si="1310"/>
        <v>33.592759697085391</v>
      </c>
      <c r="E13757">
        <f t="shared" si="1311"/>
        <v>0.38241815141989888</v>
      </c>
      <c r="F13757">
        <f t="shared" si="1312"/>
        <v>9.2927606970853915</v>
      </c>
      <c r="G13757">
        <f t="shared" si="1313"/>
        <v>39.456002557985798</v>
      </c>
      <c r="H13757">
        <f t="shared" si="1314"/>
        <v>0.62370387578969855</v>
      </c>
      <c r="I13757">
        <f t="shared" si="1315"/>
        <v>15.156003557985798</v>
      </c>
    </row>
    <row r="13758" spans="1:9">
      <c r="A13758">
        <v>252</v>
      </c>
      <c r="B13758">
        <v>22.799999</v>
      </c>
      <c r="C13758">
        <v>12.01</v>
      </c>
      <c r="D13758">
        <f t="shared" si="1310"/>
        <v>28.658304072947431</v>
      </c>
      <c r="E13758">
        <f t="shared" si="1311"/>
        <v>0.25694321622327398</v>
      </c>
      <c r="F13758">
        <f t="shared" si="1312"/>
        <v>5.8583050729474309</v>
      </c>
      <c r="G13758">
        <f t="shared" si="1313"/>
        <v>34.864126681350328</v>
      </c>
      <c r="H13758">
        <f t="shared" si="1314"/>
        <v>0.52912843028415613</v>
      </c>
      <c r="I13758">
        <f t="shared" si="1315"/>
        <v>12.064127681350328</v>
      </c>
    </row>
    <row r="13759" spans="1:9">
      <c r="A13759">
        <v>333.60000600000001</v>
      </c>
      <c r="B13759">
        <v>22</v>
      </c>
      <c r="C13759">
        <v>16.559999000000001</v>
      </c>
      <c r="D13759">
        <f t="shared" si="1310"/>
        <v>21.116297076578512</v>
      </c>
      <c r="E13759">
        <f t="shared" si="1311"/>
        <v>4.0168314700976732E-2</v>
      </c>
      <c r="F13759">
        <f t="shared" si="1312"/>
        <v>0.88370292342148815</v>
      </c>
      <c r="G13759">
        <f t="shared" si="1313"/>
        <v>23.447170043746226</v>
      </c>
      <c r="H13759">
        <f t="shared" si="1314"/>
        <v>6.5780456533919368E-2</v>
      </c>
      <c r="I13759">
        <f t="shared" si="1315"/>
        <v>1.447170043746226</v>
      </c>
    </row>
    <row r="13760" spans="1:9">
      <c r="A13760">
        <v>424.79998799999998</v>
      </c>
      <c r="B13760">
        <v>24.700001</v>
      </c>
      <c r="C13760">
        <v>9.64</v>
      </c>
      <c r="D13760">
        <f t="shared" si="1310"/>
        <v>35.406804008401188</v>
      </c>
      <c r="E13760">
        <f t="shared" si="1311"/>
        <v>0.43347378845859919</v>
      </c>
      <c r="F13760">
        <f t="shared" si="1312"/>
        <v>10.706803008401188</v>
      </c>
      <c r="G13760">
        <f t="shared" si="1313"/>
        <v>40.810982324861833</v>
      </c>
      <c r="H13760">
        <f t="shared" si="1314"/>
        <v>0.65226642399171697</v>
      </c>
      <c r="I13760">
        <f t="shared" si="1315"/>
        <v>16.110981324861832</v>
      </c>
    </row>
    <row r="13761" spans="1:9">
      <c r="A13761">
        <v>396</v>
      </c>
      <c r="B13761">
        <v>28.9</v>
      </c>
      <c r="C13761">
        <v>7.97</v>
      </c>
      <c r="D13761">
        <f t="shared" si="1310"/>
        <v>42.572527722085709</v>
      </c>
      <c r="E13761">
        <f t="shared" si="1311"/>
        <v>0.4730978450548689</v>
      </c>
      <c r="F13761">
        <f t="shared" si="1312"/>
        <v>13.672527722085711</v>
      </c>
      <c r="G13761">
        <f t="shared" si="1313"/>
        <v>45.001382715015509</v>
      </c>
      <c r="H13761">
        <f t="shared" si="1314"/>
        <v>0.55714127041576167</v>
      </c>
      <c r="I13761">
        <f t="shared" si="1315"/>
        <v>16.101382715015511</v>
      </c>
    </row>
    <row r="13762" spans="1:9">
      <c r="A13762">
        <v>350.39999399999999</v>
      </c>
      <c r="B13762">
        <v>29.700001</v>
      </c>
      <c r="C13762">
        <v>10.17</v>
      </c>
      <c r="D13762">
        <f t="shared" si="1310"/>
        <v>33.624602421075856</v>
      </c>
      <c r="E13762">
        <f t="shared" si="1311"/>
        <v>0.13214145753987874</v>
      </c>
      <c r="F13762">
        <f t="shared" si="1312"/>
        <v>3.924601421075856</v>
      </c>
      <c r="G13762">
        <f t="shared" si="1313"/>
        <v>39.481094775890909</v>
      </c>
      <c r="H13762">
        <f t="shared" si="1314"/>
        <v>0.32932974567546003</v>
      </c>
      <c r="I13762">
        <f t="shared" si="1315"/>
        <v>9.7810937758909091</v>
      </c>
    </row>
    <row r="13763" spans="1:9">
      <c r="A13763">
        <v>391.20001200000002</v>
      </c>
      <c r="B13763">
        <v>30.1</v>
      </c>
      <c r="C13763">
        <v>10.71</v>
      </c>
      <c r="D13763">
        <f t="shared" si="1310"/>
        <v>31.990187646842504</v>
      </c>
      <c r="E13763">
        <f t="shared" si="1311"/>
        <v>6.2796931788787452E-2</v>
      </c>
      <c r="F13763">
        <f t="shared" si="1312"/>
        <v>1.8901876468425023</v>
      </c>
      <c r="G13763">
        <f t="shared" si="1313"/>
        <v>38.126115009014867</v>
      </c>
      <c r="H13763">
        <f t="shared" si="1314"/>
        <v>0.26664833916992908</v>
      </c>
      <c r="I13763">
        <f t="shared" si="1315"/>
        <v>8.0261150090148661</v>
      </c>
    </row>
    <row r="13764" spans="1:9">
      <c r="A13764">
        <v>355.20001200000002</v>
      </c>
      <c r="B13764">
        <v>31.1</v>
      </c>
      <c r="C13764">
        <v>8.9700000000000006</v>
      </c>
      <c r="D13764">
        <f t="shared" si="1310"/>
        <v>37.961176738439704</v>
      </c>
      <c r="E13764">
        <f t="shared" si="1311"/>
        <v>0.22061661538391325</v>
      </c>
      <c r="F13764">
        <f t="shared" si="1312"/>
        <v>6.8611767384397027</v>
      </c>
      <c r="G13764">
        <f t="shared" si="1313"/>
        <v>42.492160924504326</v>
      </c>
      <c r="H13764">
        <f t="shared" si="1314"/>
        <v>0.36630742522521942</v>
      </c>
      <c r="I13764">
        <f t="shared" si="1315"/>
        <v>11.392160924504324</v>
      </c>
    </row>
    <row r="13765" spans="1:9">
      <c r="A13765">
        <v>338.39999399999999</v>
      </c>
      <c r="B13765">
        <v>32.599997999999999</v>
      </c>
      <c r="C13765">
        <v>6.64</v>
      </c>
      <c r="D13765">
        <f t="shared" si="1310"/>
        <v>50.85775036816932</v>
      </c>
      <c r="E13765">
        <f t="shared" si="1311"/>
        <v>0.56005378798395389</v>
      </c>
      <c r="F13765">
        <f t="shared" si="1312"/>
        <v>18.257752368169321</v>
      </c>
      <c r="G13765">
        <f t="shared" si="1313"/>
        <v>48.338647696395384</v>
      </c>
      <c r="H13765">
        <f t="shared" si="1314"/>
        <v>0.4827806951520483</v>
      </c>
      <c r="I13765">
        <f t="shared" si="1315"/>
        <v>15.738649696395385</v>
      </c>
    </row>
    <row r="13766" spans="1:9">
      <c r="A13766">
        <v>343.20001200000002</v>
      </c>
      <c r="B13766">
        <v>40.400002000000001</v>
      </c>
      <c r="C13766">
        <v>4.49</v>
      </c>
      <c r="D13766">
        <f t="shared" si="1310"/>
        <v>60.599962723667794</v>
      </c>
      <c r="E13766">
        <f t="shared" si="1311"/>
        <v>0.49999900306113332</v>
      </c>
      <c r="F13766">
        <f t="shared" si="1312"/>
        <v>20.199960723667793</v>
      </c>
      <c r="G13766">
        <f t="shared" si="1313"/>
        <v>53.733474545994426</v>
      </c>
      <c r="H13766">
        <f t="shared" si="1314"/>
        <v>0.33003643281984058</v>
      </c>
      <c r="I13766">
        <f t="shared" si="1315"/>
        <v>13.333472545994425</v>
      </c>
    </row>
    <row r="13767" spans="1:9">
      <c r="A13767">
        <v>290.39999399999999</v>
      </c>
      <c r="B13767">
        <v>44.799999</v>
      </c>
      <c r="C13767">
        <v>3.82</v>
      </c>
      <c r="D13767">
        <f t="shared" si="1310"/>
        <v>60.599962723667794</v>
      </c>
      <c r="E13767">
        <f t="shared" si="1311"/>
        <v>0.35267776956128488</v>
      </c>
      <c r="F13767">
        <f t="shared" si="1312"/>
        <v>15.799963723667794</v>
      </c>
      <c r="G13767">
        <f t="shared" si="1313"/>
        <v>55.414653145636919</v>
      </c>
      <c r="H13767">
        <f t="shared" si="1314"/>
        <v>0.2369342496109636</v>
      </c>
      <c r="I13767">
        <f t="shared" si="1315"/>
        <v>10.614654145636919</v>
      </c>
    </row>
    <row r="13768" spans="1:9">
      <c r="A13768">
        <v>348</v>
      </c>
      <c r="B13768">
        <v>49</v>
      </c>
      <c r="C13768">
        <v>4.49</v>
      </c>
      <c r="D13768">
        <f t="shared" si="1310"/>
        <v>60.599962723667794</v>
      </c>
      <c r="E13768">
        <f t="shared" si="1311"/>
        <v>0.23673393313607743</v>
      </c>
      <c r="F13768">
        <f t="shared" si="1312"/>
        <v>11.599962723667794</v>
      </c>
      <c r="G13768">
        <f t="shared" si="1313"/>
        <v>53.733474545994426</v>
      </c>
      <c r="H13768">
        <f t="shared" si="1314"/>
        <v>9.6601521346825023E-2</v>
      </c>
      <c r="I13768">
        <f t="shared" si="1315"/>
        <v>4.7334745459944259</v>
      </c>
    </row>
    <row r="13769" spans="1:9">
      <c r="A13769">
        <v>348</v>
      </c>
      <c r="B13769">
        <v>53</v>
      </c>
      <c r="C13769">
        <v>4.05</v>
      </c>
      <c r="D13769">
        <f t="shared" si="1310"/>
        <v>60.599962723667794</v>
      </c>
      <c r="E13769">
        <f t="shared" si="1311"/>
        <v>0.14339552308807157</v>
      </c>
      <c r="F13769">
        <f t="shared" si="1312"/>
        <v>7.5999627236677938</v>
      </c>
      <c r="G13769">
        <f t="shared" si="1313"/>
        <v>54.837532133819352</v>
      </c>
      <c r="H13769">
        <f t="shared" si="1314"/>
        <v>3.4670417619233049E-2</v>
      </c>
      <c r="I13769">
        <f t="shared" si="1315"/>
        <v>1.8375321338193515</v>
      </c>
    </row>
    <row r="13770" spans="1:9">
      <c r="A13770">
        <v>328.79998799999998</v>
      </c>
      <c r="B13770">
        <v>55.299999</v>
      </c>
      <c r="C13770">
        <v>4.08</v>
      </c>
      <c r="D13770">
        <f t="shared" si="1310"/>
        <v>60.599962723667794</v>
      </c>
      <c r="E13770">
        <f t="shared" si="1311"/>
        <v>9.5840213734322027E-2</v>
      </c>
      <c r="F13770">
        <f t="shared" si="1312"/>
        <v>5.2999637236677941</v>
      </c>
      <c r="G13770">
        <f t="shared" si="1313"/>
        <v>54.762255480104017</v>
      </c>
      <c r="H13770">
        <f t="shared" si="1314"/>
        <v>9.7241144596762648E-3</v>
      </c>
      <c r="I13770">
        <f t="shared" si="1315"/>
        <v>0.53774351989598301</v>
      </c>
    </row>
    <row r="13771" spans="1:9">
      <c r="A13771">
        <v>307.20001200000002</v>
      </c>
      <c r="B13771">
        <v>57.299999</v>
      </c>
      <c r="C13771">
        <v>3.54</v>
      </c>
      <c r="D13771">
        <f t="shared" si="1310"/>
        <v>60.599962723667794</v>
      </c>
      <c r="E13771">
        <f t="shared" si="1311"/>
        <v>5.7590990946924693E-2</v>
      </c>
      <c r="F13771">
        <f t="shared" si="1312"/>
        <v>3.2999637236677941</v>
      </c>
      <c r="G13771">
        <f t="shared" si="1313"/>
        <v>56.117235246980051</v>
      </c>
      <c r="H13771">
        <f t="shared" si="1314"/>
        <v>2.0641601634582021E-2</v>
      </c>
      <c r="I13771">
        <f t="shared" si="1315"/>
        <v>1.1827637530199482</v>
      </c>
    </row>
    <row r="13772" spans="1:9">
      <c r="A13772">
        <v>314.39999399999999</v>
      </c>
      <c r="B13772">
        <v>59.299999</v>
      </c>
      <c r="C13772">
        <v>3.72</v>
      </c>
      <c r="D13772">
        <f t="shared" si="1310"/>
        <v>60.599962723667794</v>
      </c>
      <c r="E13772">
        <f t="shared" si="1311"/>
        <v>2.192181695766629E-2</v>
      </c>
      <c r="F13772">
        <f t="shared" si="1312"/>
        <v>1.2999637236677941</v>
      </c>
      <c r="G13772">
        <f t="shared" si="1313"/>
        <v>55.665575324688042</v>
      </c>
      <c r="H13772">
        <f t="shared" si="1314"/>
        <v>6.1288764529523136E-2</v>
      </c>
      <c r="I13772">
        <f t="shared" si="1315"/>
        <v>3.6344236753119574</v>
      </c>
    </row>
    <row r="13773" spans="1:9">
      <c r="A13773">
        <v>304.79998799999998</v>
      </c>
      <c r="B13773">
        <v>60.799999</v>
      </c>
      <c r="C13773">
        <v>3.62</v>
      </c>
      <c r="D13773">
        <f t="shared" si="1310"/>
        <v>60.599962723667794</v>
      </c>
      <c r="E13773">
        <f t="shared" si="1311"/>
        <v>3.2900703885242809E-3</v>
      </c>
      <c r="F13773">
        <f t="shared" si="1312"/>
        <v>0.20003627633220589</v>
      </c>
      <c r="G13773">
        <f t="shared" si="1313"/>
        <v>55.916497503739159</v>
      </c>
      <c r="H13773">
        <f t="shared" si="1314"/>
        <v>8.0320749614828796E-2</v>
      </c>
      <c r="I13773">
        <f t="shared" si="1315"/>
        <v>4.8835014962608412</v>
      </c>
    </row>
    <row r="13774" spans="1:9">
      <c r="A13774">
        <v>264</v>
      </c>
      <c r="B13774">
        <v>61.700001</v>
      </c>
      <c r="C13774">
        <v>3.14</v>
      </c>
      <c r="D13774">
        <f t="shared" si="1310"/>
        <v>60.599962723667794</v>
      </c>
      <c r="E13774">
        <f t="shared" si="1311"/>
        <v>1.7828821045435744E-2</v>
      </c>
      <c r="F13774">
        <f t="shared" si="1312"/>
        <v>1.1000382763322065</v>
      </c>
      <c r="G13774">
        <f t="shared" si="1313"/>
        <v>57.120923963184524</v>
      </c>
      <c r="H13774">
        <f t="shared" si="1314"/>
        <v>7.4215185779583318E-2</v>
      </c>
      <c r="I13774">
        <f t="shared" si="1315"/>
        <v>4.5790770368154767</v>
      </c>
    </row>
    <row r="13775" spans="1:9">
      <c r="A13775">
        <v>292.79998799999998</v>
      </c>
      <c r="B13775">
        <v>62.400002000000001</v>
      </c>
      <c r="C13775">
        <v>3.44</v>
      </c>
      <c r="D13775">
        <f t="shared" si="1310"/>
        <v>60.599962723667794</v>
      </c>
      <c r="E13775">
        <f t="shared" si="1311"/>
        <v>2.8846782349978239E-2</v>
      </c>
      <c r="F13775">
        <f t="shared" si="1312"/>
        <v>1.8000392763322068</v>
      </c>
      <c r="G13775">
        <f t="shared" si="1313"/>
        <v>56.368157426031175</v>
      </c>
      <c r="H13775">
        <f t="shared" si="1314"/>
        <v>9.6664172766674356E-2</v>
      </c>
      <c r="I13775">
        <f t="shared" si="1315"/>
        <v>6.0318445739688258</v>
      </c>
    </row>
    <row r="13776" spans="1:9">
      <c r="A13776">
        <v>288</v>
      </c>
      <c r="B13776">
        <v>63.099997999999999</v>
      </c>
      <c r="C13776">
        <v>3.52</v>
      </c>
      <c r="D13776">
        <f t="shared" si="1310"/>
        <v>60.599962723667794</v>
      </c>
      <c r="E13776">
        <f t="shared" si="1311"/>
        <v>3.9620211657252442E-2</v>
      </c>
      <c r="F13776">
        <f t="shared" si="1312"/>
        <v>2.5000352763322056</v>
      </c>
      <c r="G13776">
        <f t="shared" si="1313"/>
        <v>56.167419682790282</v>
      </c>
      <c r="H13776">
        <f t="shared" si="1314"/>
        <v>0.1098665378279365</v>
      </c>
      <c r="I13776">
        <f t="shared" si="1315"/>
        <v>6.9325783172097175</v>
      </c>
    </row>
    <row r="13777" spans="1:9">
      <c r="A13777">
        <v>271.20001200000002</v>
      </c>
      <c r="B13777">
        <v>62.700001</v>
      </c>
      <c r="C13777">
        <v>3.36</v>
      </c>
      <c r="D13777">
        <f t="shared" si="1310"/>
        <v>60.599962723667794</v>
      </c>
      <c r="E13777">
        <f t="shared" si="1311"/>
        <v>3.3493432900139931E-2</v>
      </c>
      <c r="F13777">
        <f t="shared" si="1312"/>
        <v>2.1000382763322065</v>
      </c>
      <c r="G13777">
        <f t="shared" si="1313"/>
        <v>56.568895169272068</v>
      </c>
      <c r="H13777">
        <f t="shared" si="1314"/>
        <v>9.7784780429715348E-2</v>
      </c>
      <c r="I13777">
        <f t="shared" si="1315"/>
        <v>6.1311058307279325</v>
      </c>
    </row>
    <row r="13778" spans="1:9">
      <c r="A13778">
        <v>237.60000600000001</v>
      </c>
      <c r="B13778">
        <v>63.5</v>
      </c>
      <c r="C13778">
        <v>2.77</v>
      </c>
      <c r="D13778">
        <f t="shared" si="1310"/>
        <v>60.599962723667794</v>
      </c>
      <c r="E13778">
        <f t="shared" si="1311"/>
        <v>4.5669878367436322E-2</v>
      </c>
      <c r="F13778">
        <f t="shared" si="1312"/>
        <v>2.9000372763322062</v>
      </c>
      <c r="G13778">
        <f t="shared" si="1313"/>
        <v>58.049336025673668</v>
      </c>
      <c r="H13778">
        <f t="shared" si="1314"/>
        <v>8.583722794214696E-2</v>
      </c>
      <c r="I13778">
        <f t="shared" si="1315"/>
        <v>5.4506639743263321</v>
      </c>
    </row>
    <row r="13779" spans="1:9">
      <c r="A13779">
        <v>252</v>
      </c>
      <c r="B13779">
        <v>63.700001</v>
      </c>
      <c r="C13779">
        <v>3.13</v>
      </c>
      <c r="D13779">
        <f t="shared" si="1310"/>
        <v>60.599962723667794</v>
      </c>
      <c r="E13779">
        <f t="shared" si="1311"/>
        <v>4.8666220214536676E-2</v>
      </c>
      <c r="F13779">
        <f t="shared" si="1312"/>
        <v>3.1000382763322065</v>
      </c>
      <c r="G13779">
        <f t="shared" si="1313"/>
        <v>57.146016181089642</v>
      </c>
      <c r="H13779">
        <f t="shared" si="1314"/>
        <v>0.1028883000945378</v>
      </c>
      <c r="I13779">
        <f t="shared" si="1315"/>
        <v>6.553984818910358</v>
      </c>
    </row>
    <row r="13780" spans="1:9">
      <c r="A13780">
        <v>290.39999399999999</v>
      </c>
      <c r="B13780">
        <v>63.599997999999999</v>
      </c>
      <c r="C13780">
        <v>3.41</v>
      </c>
      <c r="D13780">
        <f t="shared" si="1310"/>
        <v>60.599962723667794</v>
      </c>
      <c r="E13780">
        <f t="shared" si="1311"/>
        <v>4.7170367463411016E-2</v>
      </c>
      <c r="F13780">
        <f t="shared" si="1312"/>
        <v>3.0000352763322056</v>
      </c>
      <c r="G13780">
        <f t="shared" si="1313"/>
        <v>56.44343407974651</v>
      </c>
      <c r="H13780">
        <f t="shared" si="1314"/>
        <v>0.11252459347960184</v>
      </c>
      <c r="I13780">
        <f t="shared" si="1315"/>
        <v>7.1565639202534896</v>
      </c>
    </row>
    <row r="13781" spans="1:9">
      <c r="A13781">
        <v>242.39999399999999</v>
      </c>
      <c r="B13781">
        <v>63.700001</v>
      </c>
      <c r="C13781">
        <v>2.96</v>
      </c>
      <c r="D13781">
        <f t="shared" si="1310"/>
        <v>60.599962723667794</v>
      </c>
      <c r="E13781">
        <f t="shared" si="1311"/>
        <v>4.8666220214536676E-2</v>
      </c>
      <c r="F13781">
        <f t="shared" si="1312"/>
        <v>3.1000382763322065</v>
      </c>
      <c r="G13781">
        <f t="shared" si="1313"/>
        <v>57.57258388547654</v>
      </c>
      <c r="H13781">
        <f t="shared" si="1314"/>
        <v>9.6191789926713817E-2</v>
      </c>
      <c r="I13781">
        <f t="shared" si="1315"/>
        <v>6.1274171145234604</v>
      </c>
    </row>
    <row r="13782" spans="1:9">
      <c r="A13782">
        <v>266.39999399999999</v>
      </c>
      <c r="B13782">
        <v>64.300003000000004</v>
      </c>
      <c r="C13782">
        <v>3.15</v>
      </c>
      <c r="D13782">
        <f t="shared" si="1310"/>
        <v>60.599962723667794</v>
      </c>
      <c r="E13782">
        <f t="shared" si="1311"/>
        <v>5.7543391970482645E-2</v>
      </c>
      <c r="F13782">
        <f t="shared" si="1312"/>
        <v>3.70004027633221</v>
      </c>
      <c r="G13782">
        <f t="shared" si="1313"/>
        <v>57.095831745279419</v>
      </c>
      <c r="H13782">
        <f t="shared" si="1314"/>
        <v>0.11203998318196944</v>
      </c>
      <c r="I13782">
        <f t="shared" si="1315"/>
        <v>7.2041712547205847</v>
      </c>
    </row>
    <row r="13783" spans="1:9">
      <c r="A13783">
        <v>254.39999399999999</v>
      </c>
      <c r="B13783">
        <v>65.300003000000004</v>
      </c>
      <c r="C13783">
        <v>2.75</v>
      </c>
      <c r="D13783">
        <f t="shared" si="1310"/>
        <v>60.599962723667794</v>
      </c>
      <c r="E13783">
        <f t="shared" si="1311"/>
        <v>7.1976111185357974E-2</v>
      </c>
      <c r="F13783">
        <f t="shared" si="1312"/>
        <v>4.70004027633221</v>
      </c>
      <c r="G13783">
        <f t="shared" si="1313"/>
        <v>58.099520461483891</v>
      </c>
      <c r="H13783">
        <f t="shared" si="1314"/>
        <v>0.11026772140448619</v>
      </c>
      <c r="I13783">
        <f t="shared" si="1315"/>
        <v>7.2004825385161126</v>
      </c>
    </row>
    <row r="13784" spans="1:9">
      <c r="A13784">
        <v>228</v>
      </c>
      <c r="B13784">
        <v>64</v>
      </c>
      <c r="C13784">
        <v>2.8</v>
      </c>
      <c r="D13784">
        <f t="shared" si="1310"/>
        <v>60.599962723667794</v>
      </c>
      <c r="E13784">
        <f t="shared" si="1311"/>
        <v>5.3125582442690722E-2</v>
      </c>
      <c r="F13784">
        <f t="shared" si="1312"/>
        <v>3.4000372763322062</v>
      </c>
      <c r="G13784">
        <f t="shared" si="1313"/>
        <v>57.974059371958333</v>
      </c>
      <c r="H13784">
        <f t="shared" si="1314"/>
        <v>9.4155322313151046E-2</v>
      </c>
      <c r="I13784">
        <f t="shared" si="1315"/>
        <v>6.025940628041667</v>
      </c>
    </row>
    <row r="13785" spans="1:9">
      <c r="A13785">
        <v>266.39999399999999</v>
      </c>
      <c r="B13785">
        <v>64.099997999999999</v>
      </c>
      <c r="C13785">
        <v>3.21</v>
      </c>
      <c r="D13785">
        <f t="shared" si="1310"/>
        <v>60.599962723667794</v>
      </c>
      <c r="E13785">
        <f t="shared" si="1311"/>
        <v>5.4602736123832728E-2</v>
      </c>
      <c r="F13785">
        <f t="shared" si="1312"/>
        <v>3.5000352763322056</v>
      </c>
      <c r="G13785">
        <f t="shared" si="1313"/>
        <v>56.945278437848742</v>
      </c>
      <c r="H13785">
        <f t="shared" si="1314"/>
        <v>0.11161809337577916</v>
      </c>
      <c r="I13785">
        <f t="shared" si="1315"/>
        <v>7.1547195621512572</v>
      </c>
    </row>
    <row r="13786" spans="1:9">
      <c r="A13786">
        <v>252</v>
      </c>
      <c r="B13786">
        <v>64</v>
      </c>
      <c r="C13786">
        <v>3.03</v>
      </c>
      <c r="D13786">
        <f t="shared" si="1310"/>
        <v>60.599962723667794</v>
      </c>
      <c r="E13786">
        <f t="shared" si="1311"/>
        <v>5.3125582442690722E-2</v>
      </c>
      <c r="F13786">
        <f t="shared" si="1312"/>
        <v>3.4000372763322062</v>
      </c>
      <c r="G13786">
        <f t="shared" si="1313"/>
        <v>57.396938360140759</v>
      </c>
      <c r="H13786">
        <f t="shared" si="1314"/>
        <v>0.10317283812280065</v>
      </c>
      <c r="I13786">
        <f t="shared" si="1315"/>
        <v>6.6030616398592414</v>
      </c>
    </row>
    <row r="13787" spans="1:9">
      <c r="A13787">
        <v>247.199997</v>
      </c>
      <c r="B13787">
        <v>63.700001</v>
      </c>
      <c r="C13787">
        <v>3.09</v>
      </c>
      <c r="D13787">
        <f t="shared" si="1310"/>
        <v>60.599962723667794</v>
      </c>
      <c r="E13787">
        <f t="shared" si="1311"/>
        <v>4.8666220214536676E-2</v>
      </c>
      <c r="F13787">
        <f t="shared" si="1312"/>
        <v>3.1000382763322065</v>
      </c>
      <c r="G13787">
        <f t="shared" si="1313"/>
        <v>57.246385052710089</v>
      </c>
      <c r="H13787">
        <f t="shared" si="1314"/>
        <v>0.1013126506432851</v>
      </c>
      <c r="I13787">
        <f t="shared" si="1315"/>
        <v>6.4536159472899115</v>
      </c>
    </row>
    <row r="13788" spans="1:9">
      <c r="A13788">
        <v>228</v>
      </c>
      <c r="B13788">
        <v>63.400002000000001</v>
      </c>
      <c r="C13788">
        <v>2.71</v>
      </c>
      <c r="D13788">
        <f t="shared" si="1310"/>
        <v>60.599962723667794</v>
      </c>
      <c r="E13788">
        <f t="shared" si="1311"/>
        <v>4.4164655962190769E-2</v>
      </c>
      <c r="F13788">
        <f t="shared" si="1312"/>
        <v>2.8000392763322068</v>
      </c>
      <c r="G13788">
        <f t="shared" si="1313"/>
        <v>58.199889333104338</v>
      </c>
      <c r="H13788">
        <f t="shared" si="1314"/>
        <v>8.202070193776434E-2</v>
      </c>
      <c r="I13788">
        <f t="shared" si="1315"/>
        <v>5.200112666895663</v>
      </c>
    </row>
    <row r="13789" spans="1:9">
      <c r="A13789">
        <v>225.60000600000001</v>
      </c>
      <c r="B13789">
        <v>63.099997999999999</v>
      </c>
      <c r="C13789">
        <v>2.7</v>
      </c>
      <c r="D13789">
        <f t="shared" si="1310"/>
        <v>60.599962723667794</v>
      </c>
      <c r="E13789">
        <f t="shared" si="1311"/>
        <v>3.9620211657252442E-2</v>
      </c>
      <c r="F13789">
        <f t="shared" si="1312"/>
        <v>2.5000352763322056</v>
      </c>
      <c r="G13789">
        <f t="shared" si="1313"/>
        <v>58.224981551009449</v>
      </c>
      <c r="H13789">
        <f t="shared" si="1314"/>
        <v>7.7258583256857638E-2</v>
      </c>
      <c r="I13789">
        <f t="shared" si="1315"/>
        <v>4.8750164489905501</v>
      </c>
    </row>
    <row r="13790" spans="1:9">
      <c r="A13790">
        <v>225.60000600000001</v>
      </c>
      <c r="B13790">
        <v>64.800003000000004</v>
      </c>
      <c r="C13790">
        <v>2.5499999999999998</v>
      </c>
      <c r="D13790">
        <f t="shared" si="1310"/>
        <v>60.599962723667794</v>
      </c>
      <c r="E13790">
        <f t="shared" si="1311"/>
        <v>6.4815433362436878E-2</v>
      </c>
      <c r="F13790">
        <f t="shared" si="1312"/>
        <v>4.20004027633221</v>
      </c>
      <c r="G13790">
        <f t="shared" si="1313"/>
        <v>58.601364819586124</v>
      </c>
      <c r="H13790">
        <f t="shared" si="1314"/>
        <v>9.5657992182714563E-2</v>
      </c>
      <c r="I13790">
        <f t="shared" si="1315"/>
        <v>6.1986381804138801</v>
      </c>
    </row>
    <row r="13791" spans="1:9">
      <c r="A13791">
        <v>261.60000600000001</v>
      </c>
      <c r="B13791">
        <v>65.099997999999999</v>
      </c>
      <c r="C13791">
        <v>3.01</v>
      </c>
      <c r="D13791">
        <f t="shared" si="1310"/>
        <v>60.599962723667794</v>
      </c>
      <c r="E13791">
        <f t="shared" si="1311"/>
        <v>6.9124967965931511E-2</v>
      </c>
      <c r="F13791">
        <f t="shared" si="1312"/>
        <v>4.5000352763322056</v>
      </c>
      <c r="G13791">
        <f t="shared" si="1313"/>
        <v>57.447122795950982</v>
      </c>
      <c r="H13791">
        <f t="shared" si="1314"/>
        <v>0.11755569030968353</v>
      </c>
      <c r="I13791">
        <f t="shared" si="1315"/>
        <v>7.6528752040490176</v>
      </c>
    </row>
    <row r="13792" spans="1:9">
      <c r="A13792">
        <v>136.800003</v>
      </c>
      <c r="B13792">
        <v>63.799999</v>
      </c>
      <c r="C13792">
        <v>1.99</v>
      </c>
      <c r="D13792">
        <f t="shared" si="1310"/>
        <v>60.599962723667794</v>
      </c>
      <c r="E13792">
        <f t="shared" si="1311"/>
        <v>5.0157309192625628E-2</v>
      </c>
      <c r="F13792">
        <f t="shared" si="1312"/>
        <v>3.2000362763322059</v>
      </c>
      <c r="G13792">
        <f t="shared" si="1313"/>
        <v>60.006529022272389</v>
      </c>
      <c r="H13792">
        <f t="shared" si="1314"/>
        <v>5.9458778012325846E-2</v>
      </c>
      <c r="I13792">
        <f t="shared" si="1315"/>
        <v>3.7934699777276109</v>
      </c>
    </row>
    <row r="13793" spans="1:9">
      <c r="A13793">
        <v>218.39999399999999</v>
      </c>
      <c r="B13793">
        <v>64.699996999999996</v>
      </c>
      <c r="C13793">
        <v>2.63</v>
      </c>
      <c r="D13793">
        <f t="shared" si="1310"/>
        <v>60.599962723667794</v>
      </c>
      <c r="E13793">
        <f t="shared" si="1311"/>
        <v>6.3369929929551663E-2</v>
      </c>
      <c r="F13793">
        <f t="shared" si="1312"/>
        <v>4.1000342763322024</v>
      </c>
      <c r="G13793">
        <f t="shared" si="1313"/>
        <v>58.400627076345231</v>
      </c>
      <c r="H13793">
        <f t="shared" si="1314"/>
        <v>9.7362754493709888E-2</v>
      </c>
      <c r="I13793">
        <f t="shared" si="1315"/>
        <v>6.2993699236547656</v>
      </c>
    </row>
    <row r="13794" spans="1:9">
      <c r="A13794">
        <v>292.79998799999998</v>
      </c>
      <c r="B13794">
        <v>63.099997999999999</v>
      </c>
      <c r="C13794">
        <v>3.75</v>
      </c>
      <c r="D13794">
        <f t="shared" ref="D13794:D13857" si="1316">IF(C13794&lt;=$L$7, $L$6,(IF(C13794&lt;=$L$7,C13794*D13794,($L$6*$L$7)+($L$10*(C13794-$L$7))))/C13794)</f>
        <v>60.599962723667794</v>
      </c>
      <c r="E13794">
        <f t="shared" ref="E13794:E13857" si="1317">ABS(B13794-D13794)/B13794</f>
        <v>3.9620211657252442E-2</v>
      </c>
      <c r="F13794">
        <f t="shared" ref="F13794:F13857" si="1318">ABS(B13794-D13794)</f>
        <v>2.5000352763322056</v>
      </c>
      <c r="G13794">
        <f t="shared" ref="G13794:G13857" si="1319">$L$16-($L$16/$L$17)*C13794</f>
        <v>55.590298670972707</v>
      </c>
      <c r="H13794">
        <f t="shared" ref="H13794:H13857" si="1320">ABS(B13794-G13794)/B13794</f>
        <v>0.1190126714271416</v>
      </c>
      <c r="I13794">
        <f t="shared" ref="I13794:I13857" si="1321">ABS(B13794-G13794)</f>
        <v>7.509699329027292</v>
      </c>
    </row>
    <row r="13795" spans="1:9">
      <c r="A13795">
        <v>259.20001200000002</v>
      </c>
      <c r="B13795">
        <v>64.099997999999999</v>
      </c>
      <c r="C13795">
        <v>3.03</v>
      </c>
      <c r="D13795">
        <f t="shared" si="1316"/>
        <v>60.599962723667794</v>
      </c>
      <c r="E13795">
        <f t="shared" si="1317"/>
        <v>5.4602736123832728E-2</v>
      </c>
      <c r="F13795">
        <f t="shared" si="1318"/>
        <v>3.5000352763322056</v>
      </c>
      <c r="G13795">
        <f t="shared" si="1319"/>
        <v>57.396938360140759</v>
      </c>
      <c r="H13795">
        <f t="shared" si="1320"/>
        <v>0.1045719165211088</v>
      </c>
      <c r="I13795">
        <f t="shared" si="1321"/>
        <v>6.7030596398592408</v>
      </c>
    </row>
    <row r="13796" spans="1:9">
      <c r="A13796">
        <v>278.39999399999999</v>
      </c>
      <c r="B13796">
        <v>63.599997999999999</v>
      </c>
      <c r="C13796">
        <v>3.49</v>
      </c>
      <c r="D13796">
        <f t="shared" si="1316"/>
        <v>60.599962723667794</v>
      </c>
      <c r="E13796">
        <f t="shared" si="1317"/>
        <v>4.7170367463411016E-2</v>
      </c>
      <c r="F13796">
        <f t="shared" si="1318"/>
        <v>3.0000352763322056</v>
      </c>
      <c r="G13796">
        <f t="shared" si="1319"/>
        <v>56.242696336505617</v>
      </c>
      <c r="H13796">
        <f t="shared" si="1320"/>
        <v>0.11568084740339744</v>
      </c>
      <c r="I13796">
        <f t="shared" si="1321"/>
        <v>7.3573016634943826</v>
      </c>
    </row>
    <row r="13797" spans="1:9">
      <c r="A13797">
        <v>273.60000600000001</v>
      </c>
      <c r="B13797">
        <v>64</v>
      </c>
      <c r="C13797">
        <v>3.15</v>
      </c>
      <c r="D13797">
        <f t="shared" si="1316"/>
        <v>60.599962723667794</v>
      </c>
      <c r="E13797">
        <f t="shared" si="1317"/>
        <v>5.3125582442690722E-2</v>
      </c>
      <c r="F13797">
        <f t="shared" si="1318"/>
        <v>3.4000372763322062</v>
      </c>
      <c r="G13797">
        <f t="shared" si="1319"/>
        <v>57.095831745279419</v>
      </c>
      <c r="H13797">
        <f t="shared" si="1320"/>
        <v>0.10787762898000908</v>
      </c>
      <c r="I13797">
        <f t="shared" si="1321"/>
        <v>6.9041682547205809</v>
      </c>
    </row>
    <row r="13798" spans="1:9">
      <c r="A13798">
        <v>218.39999399999999</v>
      </c>
      <c r="B13798">
        <v>63.400002000000001</v>
      </c>
      <c r="C13798">
        <v>2.67</v>
      </c>
      <c r="D13798">
        <f t="shared" si="1316"/>
        <v>60.599962723667794</v>
      </c>
      <c r="E13798">
        <f t="shared" si="1317"/>
        <v>4.4164655962190769E-2</v>
      </c>
      <c r="F13798">
        <f t="shared" si="1318"/>
        <v>2.8000392763322068</v>
      </c>
      <c r="G13798">
        <f t="shared" si="1319"/>
        <v>58.300258204724784</v>
      </c>
      <c r="H13798">
        <f t="shared" si="1320"/>
        <v>8.0437596757098148E-2</v>
      </c>
      <c r="I13798">
        <f t="shared" si="1321"/>
        <v>5.0997437952752165</v>
      </c>
    </row>
    <row r="13799" spans="1:9">
      <c r="A13799">
        <v>230.39999399999999</v>
      </c>
      <c r="B13799">
        <v>63.599997999999999</v>
      </c>
      <c r="C13799">
        <v>2.68</v>
      </c>
      <c r="D13799">
        <f t="shared" si="1316"/>
        <v>60.599962723667794</v>
      </c>
      <c r="E13799">
        <f t="shared" si="1317"/>
        <v>4.7170367463411016E-2</v>
      </c>
      <c r="F13799">
        <f t="shared" si="1318"/>
        <v>3.0000352763322056</v>
      </c>
      <c r="G13799">
        <f t="shared" si="1319"/>
        <v>58.275165986819673</v>
      </c>
      <c r="H13799">
        <f t="shared" si="1320"/>
        <v>8.3723776424966659E-2</v>
      </c>
      <c r="I13799">
        <f t="shared" si="1321"/>
        <v>5.3248320131803268</v>
      </c>
    </row>
    <row r="13800" spans="1:9">
      <c r="A13800">
        <v>199.199997</v>
      </c>
      <c r="B13800">
        <v>65</v>
      </c>
      <c r="C13800">
        <v>2.2400000000000002</v>
      </c>
      <c r="D13800">
        <f t="shared" si="1316"/>
        <v>60.599962723667794</v>
      </c>
      <c r="E13800">
        <f t="shared" si="1317"/>
        <v>6.7692881174341635E-2</v>
      </c>
      <c r="F13800">
        <f t="shared" si="1318"/>
        <v>4.4000372763322062</v>
      </c>
      <c r="G13800">
        <f t="shared" si="1319"/>
        <v>59.379223574644591</v>
      </c>
      <c r="H13800">
        <f t="shared" si="1320"/>
        <v>8.6473483467006285E-2</v>
      </c>
      <c r="I13800">
        <f t="shared" si="1321"/>
        <v>5.6207764253554089</v>
      </c>
    </row>
    <row r="13801" spans="1:9">
      <c r="A13801">
        <v>199.199997</v>
      </c>
      <c r="B13801">
        <v>64.599997999999999</v>
      </c>
      <c r="C13801">
        <v>2.39</v>
      </c>
      <c r="D13801">
        <f t="shared" si="1316"/>
        <v>60.599962723667794</v>
      </c>
      <c r="E13801">
        <f t="shared" si="1317"/>
        <v>6.1920052634246298E-2</v>
      </c>
      <c r="F13801">
        <f t="shared" si="1318"/>
        <v>4.0000352763322056</v>
      </c>
      <c r="G13801">
        <f t="shared" si="1319"/>
        <v>59.002840306067917</v>
      </c>
      <c r="H13801">
        <f t="shared" si="1320"/>
        <v>8.6643310638060439E-2</v>
      </c>
      <c r="I13801">
        <f t="shared" si="1321"/>
        <v>5.5971576939320826</v>
      </c>
    </row>
    <row r="13802" spans="1:9">
      <c r="A13802">
        <v>180</v>
      </c>
      <c r="B13802">
        <v>66.199996999999996</v>
      </c>
      <c r="C13802">
        <v>2.0699999999999998</v>
      </c>
      <c r="D13802">
        <f t="shared" si="1316"/>
        <v>60.599962723667794</v>
      </c>
      <c r="E13802">
        <f t="shared" si="1317"/>
        <v>8.4592666617978887E-2</v>
      </c>
      <c r="F13802">
        <f t="shared" si="1318"/>
        <v>5.6000342763322024</v>
      </c>
      <c r="G13802">
        <f t="shared" si="1319"/>
        <v>59.805791279031496</v>
      </c>
      <c r="H13802">
        <f t="shared" si="1320"/>
        <v>9.6589214663687986E-2</v>
      </c>
      <c r="I13802">
        <f t="shared" si="1321"/>
        <v>6.3942057209685004</v>
      </c>
    </row>
    <row r="13803" spans="1:9">
      <c r="A13803">
        <v>201.60000600000001</v>
      </c>
      <c r="B13803">
        <v>64.800003000000004</v>
      </c>
      <c r="C13803">
        <v>2.4300000000000002</v>
      </c>
      <c r="D13803">
        <f t="shared" si="1316"/>
        <v>60.599962723667794</v>
      </c>
      <c r="E13803">
        <f t="shared" si="1317"/>
        <v>6.4815433362436878E-2</v>
      </c>
      <c r="F13803">
        <f t="shared" si="1318"/>
        <v>4.20004027633221</v>
      </c>
      <c r="G13803">
        <f t="shared" si="1319"/>
        <v>58.90247143444747</v>
      </c>
      <c r="H13803">
        <f t="shared" si="1320"/>
        <v>9.1011285378374648E-2</v>
      </c>
      <c r="I13803">
        <f t="shared" si="1321"/>
        <v>5.8975315655525336</v>
      </c>
    </row>
    <row r="13804" spans="1:9">
      <c r="A13804">
        <v>218.39999399999999</v>
      </c>
      <c r="B13804">
        <v>64.199996999999996</v>
      </c>
      <c r="C13804">
        <v>2.73</v>
      </c>
      <c r="D13804">
        <f t="shared" si="1316"/>
        <v>60.599962723667794</v>
      </c>
      <c r="E13804">
        <f t="shared" si="1317"/>
        <v>5.6075302874736936E-2</v>
      </c>
      <c r="F13804">
        <f t="shared" si="1318"/>
        <v>3.6000342763322024</v>
      </c>
      <c r="G13804">
        <f t="shared" si="1319"/>
        <v>58.149704897294114</v>
      </c>
      <c r="H13804">
        <f t="shared" si="1320"/>
        <v>9.4241314414794788E-2</v>
      </c>
      <c r="I13804">
        <f t="shared" si="1321"/>
        <v>6.0502921027058818</v>
      </c>
    </row>
    <row r="13805" spans="1:9">
      <c r="A13805">
        <v>206.39999399999999</v>
      </c>
      <c r="B13805">
        <v>65</v>
      </c>
      <c r="C13805">
        <v>2.41</v>
      </c>
      <c r="D13805">
        <f t="shared" si="1316"/>
        <v>60.599962723667794</v>
      </c>
      <c r="E13805">
        <f t="shared" si="1317"/>
        <v>6.7692881174341635E-2</v>
      </c>
      <c r="F13805">
        <f t="shared" si="1318"/>
        <v>4.4000372763322062</v>
      </c>
      <c r="G13805">
        <f t="shared" si="1319"/>
        <v>58.952655870257693</v>
      </c>
      <c r="H13805">
        <f t="shared" si="1320"/>
        <v>9.3036063534497018E-2</v>
      </c>
      <c r="I13805">
        <f t="shared" si="1321"/>
        <v>6.0473441297423065</v>
      </c>
    </row>
    <row r="13806" spans="1:9">
      <c r="A13806">
        <v>189.60000600000001</v>
      </c>
      <c r="B13806">
        <v>64.400002000000001</v>
      </c>
      <c r="C13806">
        <v>2.4500000000000002</v>
      </c>
      <c r="D13806">
        <f t="shared" si="1316"/>
        <v>60.599962723667794</v>
      </c>
      <c r="E13806">
        <f t="shared" si="1317"/>
        <v>5.9006819228549195E-2</v>
      </c>
      <c r="F13806">
        <f t="shared" si="1318"/>
        <v>3.8000392763322068</v>
      </c>
      <c r="G13806">
        <f t="shared" si="1319"/>
        <v>58.852286998637247</v>
      </c>
      <c r="H13806">
        <f t="shared" si="1320"/>
        <v>8.6144640203004247E-2</v>
      </c>
      <c r="I13806">
        <f t="shared" si="1321"/>
        <v>5.5477150013627536</v>
      </c>
    </row>
    <row r="13807" spans="1:9">
      <c r="A13807">
        <v>177.60000600000001</v>
      </c>
      <c r="B13807">
        <v>64.300003000000004</v>
      </c>
      <c r="C13807">
        <v>2.0499999999999998</v>
      </c>
      <c r="D13807">
        <f t="shared" si="1316"/>
        <v>60.599962723667794</v>
      </c>
      <c r="E13807">
        <f t="shared" si="1317"/>
        <v>5.7543391970482645E-2</v>
      </c>
      <c r="F13807">
        <f t="shared" si="1318"/>
        <v>3.70004027633221</v>
      </c>
      <c r="G13807">
        <f t="shared" si="1319"/>
        <v>59.855975714841719</v>
      </c>
      <c r="H13807">
        <f t="shared" si="1320"/>
        <v>6.9113951443490362E-2</v>
      </c>
      <c r="I13807">
        <f t="shared" si="1321"/>
        <v>4.4440272851582847</v>
      </c>
    </row>
    <row r="13808" spans="1:9">
      <c r="A13808">
        <v>158.39999399999999</v>
      </c>
      <c r="B13808">
        <v>64.699996999999996</v>
      </c>
      <c r="C13808">
        <v>1.81</v>
      </c>
      <c r="D13808">
        <f t="shared" si="1316"/>
        <v>60.599962723667794</v>
      </c>
      <c r="E13808">
        <f t="shared" si="1317"/>
        <v>6.3369929929551663E-2</v>
      </c>
      <c r="F13808">
        <f t="shared" si="1318"/>
        <v>4.1000342763322024</v>
      </c>
      <c r="G13808">
        <f t="shared" si="1319"/>
        <v>60.458188944564398</v>
      </c>
      <c r="H13808">
        <f t="shared" si="1320"/>
        <v>6.5561178548981983E-2</v>
      </c>
      <c r="I13808">
        <f t="shared" si="1321"/>
        <v>4.2418080554355981</v>
      </c>
    </row>
    <row r="13809" spans="1:9">
      <c r="A13809">
        <v>189.60000600000001</v>
      </c>
      <c r="B13809">
        <v>63.900002000000001</v>
      </c>
      <c r="C13809">
        <v>2.35</v>
      </c>
      <c r="D13809">
        <f t="shared" si="1316"/>
        <v>60.599962723667794</v>
      </c>
      <c r="E13809">
        <f t="shared" si="1317"/>
        <v>5.1643805524954553E-2</v>
      </c>
      <c r="F13809">
        <f t="shared" si="1318"/>
        <v>3.3000392763322068</v>
      </c>
      <c r="G13809">
        <f t="shared" si="1319"/>
        <v>59.103209177688363</v>
      </c>
      <c r="H13809">
        <f t="shared" si="1320"/>
        <v>7.5067177968345555E-2</v>
      </c>
      <c r="I13809">
        <f t="shared" si="1321"/>
        <v>4.7967928223116374</v>
      </c>
    </row>
    <row r="13810" spans="1:9">
      <c r="A13810">
        <v>158.39999399999999</v>
      </c>
      <c r="B13810">
        <v>64.5</v>
      </c>
      <c r="C13810">
        <v>1.8</v>
      </c>
      <c r="D13810">
        <f t="shared" si="1316"/>
        <v>60.599962723667794</v>
      </c>
      <c r="E13810">
        <f t="shared" si="1317"/>
        <v>6.0465694206700872E-2</v>
      </c>
      <c r="F13810">
        <f t="shared" si="1318"/>
        <v>3.9000372763322062</v>
      </c>
      <c r="G13810">
        <f t="shared" si="1319"/>
        <v>60.483281162469517</v>
      </c>
      <c r="H13810">
        <f t="shared" si="1320"/>
        <v>6.2274710659387333E-2</v>
      </c>
      <c r="I13810">
        <f t="shared" si="1321"/>
        <v>4.0167188375304832</v>
      </c>
    </row>
    <row r="13811" spans="1:9">
      <c r="A13811">
        <v>144</v>
      </c>
      <c r="B13811">
        <v>64.300003000000004</v>
      </c>
      <c r="C13811">
        <v>1.92</v>
      </c>
      <c r="D13811">
        <f t="shared" si="1316"/>
        <v>60.599962723667794</v>
      </c>
      <c r="E13811">
        <f t="shared" si="1317"/>
        <v>5.7543391970482645E-2</v>
      </c>
      <c r="F13811">
        <f t="shared" si="1318"/>
        <v>3.70004027633221</v>
      </c>
      <c r="G13811">
        <f t="shared" si="1319"/>
        <v>60.18217454760817</v>
      </c>
      <c r="H13811">
        <f t="shared" si="1320"/>
        <v>6.4040874965306513E-2</v>
      </c>
      <c r="I13811">
        <f t="shared" si="1321"/>
        <v>4.1178284523918336</v>
      </c>
    </row>
    <row r="13812" spans="1:9">
      <c r="A13812">
        <v>146.39999399999999</v>
      </c>
      <c r="B13812">
        <v>64</v>
      </c>
      <c r="C13812">
        <v>1.76</v>
      </c>
      <c r="D13812">
        <f t="shared" si="1316"/>
        <v>60.599962723667794</v>
      </c>
      <c r="E13812">
        <f t="shared" si="1317"/>
        <v>5.3125582442690722E-2</v>
      </c>
      <c r="F13812">
        <f t="shared" si="1318"/>
        <v>3.4000372763322062</v>
      </c>
      <c r="G13812">
        <f t="shared" si="1319"/>
        <v>60.583650034089963</v>
      </c>
      <c r="H13812">
        <f t="shared" si="1320"/>
        <v>5.3380468217344323E-2</v>
      </c>
      <c r="I13812">
        <f t="shared" si="1321"/>
        <v>3.4163499659100367</v>
      </c>
    </row>
    <row r="13813" spans="1:9">
      <c r="A13813">
        <v>141.60000600000001</v>
      </c>
      <c r="B13813">
        <v>64.5</v>
      </c>
      <c r="C13813">
        <v>1.52</v>
      </c>
      <c r="D13813">
        <f t="shared" si="1316"/>
        <v>60.599962723667794</v>
      </c>
      <c r="E13813">
        <f t="shared" si="1317"/>
        <v>6.0465694206700872E-2</v>
      </c>
      <c r="F13813">
        <f t="shared" si="1318"/>
        <v>3.9000372763322062</v>
      </c>
      <c r="G13813">
        <f t="shared" si="1319"/>
        <v>61.185863263812642</v>
      </c>
      <c r="H13813">
        <f t="shared" si="1320"/>
        <v>5.1381964902129575E-2</v>
      </c>
      <c r="I13813">
        <f t="shared" si="1321"/>
        <v>3.3141367361873577</v>
      </c>
    </row>
    <row r="13814" spans="1:9">
      <c r="A13814">
        <v>124.800003</v>
      </c>
      <c r="B13814">
        <v>64.199996999999996</v>
      </c>
      <c r="C13814">
        <v>1.46</v>
      </c>
      <c r="D13814">
        <f t="shared" si="1316"/>
        <v>60.599962723667794</v>
      </c>
      <c r="E13814">
        <f t="shared" si="1317"/>
        <v>5.6075302874736936E-2</v>
      </c>
      <c r="F13814">
        <f t="shared" si="1318"/>
        <v>3.6000342763322024</v>
      </c>
      <c r="G13814">
        <f t="shared" si="1319"/>
        <v>61.336416571243319</v>
      </c>
      <c r="H13814">
        <f t="shared" si="1320"/>
        <v>4.460405860699148E-2</v>
      </c>
      <c r="I13814">
        <f t="shared" si="1321"/>
        <v>2.8635804287566771</v>
      </c>
    </row>
    <row r="13815" spans="1:9">
      <c r="A13815">
        <v>129.60000600000001</v>
      </c>
      <c r="B13815">
        <v>64.800003000000004</v>
      </c>
      <c r="C13815">
        <v>1.45</v>
      </c>
      <c r="D13815">
        <f t="shared" si="1316"/>
        <v>60.599962723667794</v>
      </c>
      <c r="E13815">
        <f t="shared" si="1317"/>
        <v>6.4815433362436878E-2</v>
      </c>
      <c r="F13815">
        <f t="shared" si="1318"/>
        <v>4.20004027633221</v>
      </c>
      <c r="G13815">
        <f t="shared" si="1319"/>
        <v>61.361508789148431</v>
      </c>
      <c r="H13815">
        <f t="shared" si="1320"/>
        <v>5.3063179809599278E-2</v>
      </c>
      <c r="I13815">
        <f t="shared" si="1321"/>
        <v>3.438494210851573</v>
      </c>
    </row>
    <row r="13816" spans="1:9">
      <c r="A13816">
        <v>153.60000600000001</v>
      </c>
      <c r="B13816">
        <v>65.599997999999999</v>
      </c>
      <c r="C13816">
        <v>1.76</v>
      </c>
      <c r="D13816">
        <f t="shared" si="1316"/>
        <v>60.599962723667794</v>
      </c>
      <c r="E13816">
        <f t="shared" si="1317"/>
        <v>7.6220052267870583E-2</v>
      </c>
      <c r="F13816">
        <f t="shared" si="1318"/>
        <v>5.0000352763322056</v>
      </c>
      <c r="G13816">
        <f t="shared" si="1319"/>
        <v>60.583650034089963</v>
      </c>
      <c r="H13816">
        <f t="shared" si="1320"/>
        <v>7.6468721323894498E-2</v>
      </c>
      <c r="I13816">
        <f t="shared" si="1321"/>
        <v>5.0163479659100361</v>
      </c>
    </row>
    <row r="13817" spans="1:9">
      <c r="A13817">
        <v>100.800003</v>
      </c>
      <c r="B13817">
        <v>65.099997999999999</v>
      </c>
      <c r="C13817">
        <v>1.1299999999999999</v>
      </c>
      <c r="D13817">
        <f t="shared" si="1316"/>
        <v>60.599962723667794</v>
      </c>
      <c r="E13817">
        <f t="shared" si="1317"/>
        <v>6.9124967965931511E-2</v>
      </c>
      <c r="F13817">
        <f t="shared" si="1318"/>
        <v>4.5000352763322056</v>
      </c>
      <c r="G13817">
        <f t="shared" si="1319"/>
        <v>62.16445976211201</v>
      </c>
      <c r="H13817">
        <f t="shared" si="1320"/>
        <v>4.5092754655506898E-2</v>
      </c>
      <c r="I13817">
        <f t="shared" si="1321"/>
        <v>2.9355382378879895</v>
      </c>
    </row>
    <row r="13818" spans="1:9">
      <c r="A13818">
        <v>86.400002000000001</v>
      </c>
      <c r="B13818">
        <v>64.599997999999999</v>
      </c>
      <c r="C13818">
        <v>1.1000000000000001</v>
      </c>
      <c r="D13818">
        <f t="shared" si="1316"/>
        <v>60.599962723667794</v>
      </c>
      <c r="E13818">
        <f t="shared" si="1317"/>
        <v>6.1920052634246298E-2</v>
      </c>
      <c r="F13818">
        <f t="shared" si="1318"/>
        <v>4.0000352763322056</v>
      </c>
      <c r="G13818">
        <f t="shared" si="1319"/>
        <v>62.239736415827345</v>
      </c>
      <c r="H13818">
        <f t="shared" si="1320"/>
        <v>3.6536558161699241E-2</v>
      </c>
      <c r="I13818">
        <f t="shared" si="1321"/>
        <v>2.3602615841726546</v>
      </c>
    </row>
    <row r="13819" spans="1:9">
      <c r="A13819">
        <v>96</v>
      </c>
      <c r="B13819">
        <v>66.5</v>
      </c>
      <c r="C13819">
        <v>1.1000000000000001</v>
      </c>
      <c r="D13819">
        <f t="shared" si="1316"/>
        <v>60.599962723667794</v>
      </c>
      <c r="E13819">
        <f t="shared" si="1317"/>
        <v>8.8722365057627164E-2</v>
      </c>
      <c r="F13819">
        <f t="shared" si="1318"/>
        <v>5.9000372763322062</v>
      </c>
      <c r="G13819">
        <f t="shared" si="1319"/>
        <v>62.239736415827345</v>
      </c>
      <c r="H13819">
        <f t="shared" si="1320"/>
        <v>6.4064114047709106E-2</v>
      </c>
      <c r="I13819">
        <f t="shared" si="1321"/>
        <v>4.2602635841726553</v>
      </c>
    </row>
    <row r="13820" spans="1:9">
      <c r="A13820">
        <v>86.400002000000001</v>
      </c>
      <c r="B13820">
        <v>65</v>
      </c>
      <c r="C13820">
        <v>1.1599999999999999</v>
      </c>
      <c r="D13820">
        <f t="shared" si="1316"/>
        <v>60.599962723667794</v>
      </c>
      <c r="E13820">
        <f t="shared" si="1317"/>
        <v>6.7692881174341635E-2</v>
      </c>
      <c r="F13820">
        <f t="shared" si="1318"/>
        <v>4.4000372763322062</v>
      </c>
      <c r="G13820">
        <f t="shared" si="1319"/>
        <v>62.089183108396675</v>
      </c>
      <c r="H13820">
        <f t="shared" si="1320"/>
        <v>4.4781798332358846E-2</v>
      </c>
      <c r="I13820">
        <f t="shared" si="1321"/>
        <v>2.910816891603325</v>
      </c>
    </row>
    <row r="13821" spans="1:9">
      <c r="A13821">
        <v>86.400002000000001</v>
      </c>
      <c r="B13821">
        <v>64.199996999999996</v>
      </c>
      <c r="C13821">
        <v>1.1000000000000001</v>
      </c>
      <c r="D13821">
        <f t="shared" si="1316"/>
        <v>60.599962723667794</v>
      </c>
      <c r="E13821">
        <f t="shared" si="1317"/>
        <v>5.6075302874736936E-2</v>
      </c>
      <c r="F13821">
        <f t="shared" si="1318"/>
        <v>3.6000342763322024</v>
      </c>
      <c r="G13821">
        <f t="shared" si="1319"/>
        <v>62.239736415827345</v>
      </c>
      <c r="H13821">
        <f t="shared" si="1320"/>
        <v>3.0533655385881896E-2</v>
      </c>
      <c r="I13821">
        <f t="shared" si="1321"/>
        <v>1.9602605841726515</v>
      </c>
    </row>
    <row r="13822" spans="1:9">
      <c r="A13822">
        <v>91.199996999999996</v>
      </c>
      <c r="B13822">
        <v>64.800003000000004</v>
      </c>
      <c r="C13822">
        <v>1.06</v>
      </c>
      <c r="D13822">
        <f t="shared" si="1316"/>
        <v>60.599962723667794</v>
      </c>
      <c r="E13822">
        <f t="shared" si="1317"/>
        <v>6.4815433362436878E-2</v>
      </c>
      <c r="F13822">
        <f t="shared" si="1318"/>
        <v>4.20004027633221</v>
      </c>
      <c r="G13822">
        <f t="shared" si="1319"/>
        <v>62.340105287447791</v>
      </c>
      <c r="H13822">
        <f t="shared" si="1320"/>
        <v>3.7961382695494823E-2</v>
      </c>
      <c r="I13822">
        <f t="shared" si="1321"/>
        <v>2.4598977125522126</v>
      </c>
    </row>
    <row r="13823" spans="1:9">
      <c r="A13823">
        <v>67.199996999999996</v>
      </c>
      <c r="B13823">
        <v>65.400002000000001</v>
      </c>
      <c r="C13823">
        <v>0.65</v>
      </c>
      <c r="D13823">
        <f t="shared" si="1316"/>
        <v>60.599962723667794</v>
      </c>
      <c r="E13823">
        <f t="shared" si="1317"/>
        <v>7.3395093723884086E-2</v>
      </c>
      <c r="F13823">
        <f t="shared" si="1318"/>
        <v>4.8000392763322068</v>
      </c>
      <c r="G13823">
        <f t="shared" si="1319"/>
        <v>63.368886221557375</v>
      </c>
      <c r="H13823">
        <f t="shared" si="1320"/>
        <v>3.1056815234388305E-2</v>
      </c>
      <c r="I13823">
        <f t="shared" si="1321"/>
        <v>2.0311157784426257</v>
      </c>
    </row>
    <row r="13824" spans="1:9">
      <c r="A13824">
        <v>76.800003000000004</v>
      </c>
      <c r="B13824">
        <v>65.900002000000001</v>
      </c>
      <c r="C13824">
        <v>0.88</v>
      </c>
      <c r="D13824">
        <f t="shared" si="1316"/>
        <v>60.599962723667794</v>
      </c>
      <c r="E13824">
        <f t="shared" si="1317"/>
        <v>8.0425479749336073E-2</v>
      </c>
      <c r="F13824">
        <f t="shared" si="1318"/>
        <v>5.3000392763322068</v>
      </c>
      <c r="G13824">
        <f t="shared" si="1319"/>
        <v>62.7917652097398</v>
      </c>
      <c r="H13824">
        <f t="shared" si="1320"/>
        <v>4.716595896704525E-2</v>
      </c>
      <c r="I13824">
        <f t="shared" si="1321"/>
        <v>3.1082367902602002</v>
      </c>
    </row>
    <row r="13825" spans="1:9">
      <c r="A13825">
        <v>50.400002000000001</v>
      </c>
      <c r="B13825">
        <v>64.400002000000001</v>
      </c>
      <c r="C13825">
        <v>0.64</v>
      </c>
      <c r="D13825">
        <f t="shared" si="1316"/>
        <v>60.599962723667794</v>
      </c>
      <c r="E13825">
        <f t="shared" si="1317"/>
        <v>5.9006819228549195E-2</v>
      </c>
      <c r="F13825">
        <f t="shared" si="1318"/>
        <v>3.8000392763322068</v>
      </c>
      <c r="G13825">
        <f t="shared" si="1319"/>
        <v>63.393978439462487</v>
      </c>
      <c r="H13825">
        <f t="shared" si="1320"/>
        <v>1.5621483374138934E-2</v>
      </c>
      <c r="I13825">
        <f t="shared" si="1321"/>
        <v>1.0060235605375141</v>
      </c>
    </row>
    <row r="13826" spans="1:9">
      <c r="A13826">
        <v>55.200001</v>
      </c>
      <c r="B13826">
        <v>70.800003000000004</v>
      </c>
      <c r="C13826">
        <v>0.69</v>
      </c>
      <c r="D13826">
        <f t="shared" si="1316"/>
        <v>60.599962723667794</v>
      </c>
      <c r="E13826">
        <f t="shared" si="1317"/>
        <v>0.14406835938032672</v>
      </c>
      <c r="F13826">
        <f t="shared" si="1318"/>
        <v>10.20004027633221</v>
      </c>
      <c r="G13826">
        <f t="shared" si="1319"/>
        <v>63.268517349936928</v>
      </c>
      <c r="H13826">
        <f t="shared" si="1320"/>
        <v>0.10637691145384662</v>
      </c>
      <c r="I13826">
        <f t="shared" si="1321"/>
        <v>7.5314856500630754</v>
      </c>
    </row>
    <row r="13827" spans="1:9">
      <c r="A13827">
        <v>69.599997999999999</v>
      </c>
      <c r="B13827">
        <v>70.599997999999999</v>
      </c>
      <c r="C13827">
        <v>0.94</v>
      </c>
      <c r="D13827">
        <f t="shared" si="1316"/>
        <v>60.599962723667794</v>
      </c>
      <c r="E13827">
        <f t="shared" si="1317"/>
        <v>0.14164356316741264</v>
      </c>
      <c r="F13827">
        <f t="shared" si="1318"/>
        <v>10.000035276332206</v>
      </c>
      <c r="G13827">
        <f t="shared" si="1319"/>
        <v>62.641211902309131</v>
      </c>
      <c r="H13827">
        <f t="shared" si="1320"/>
        <v>0.11273068446391271</v>
      </c>
      <c r="I13827">
        <f t="shared" si="1321"/>
        <v>7.9587860976908686</v>
      </c>
    </row>
    <row r="13828" spans="1:9">
      <c r="A13828">
        <v>57.599997999999999</v>
      </c>
      <c r="B13828">
        <v>70.099997999999999</v>
      </c>
      <c r="C13828">
        <v>0.71</v>
      </c>
      <c r="D13828">
        <f t="shared" si="1316"/>
        <v>60.599962723667794</v>
      </c>
      <c r="E13828">
        <f t="shared" si="1317"/>
        <v>0.13552119183130656</v>
      </c>
      <c r="F13828">
        <f t="shared" si="1318"/>
        <v>9.5000352763322056</v>
      </c>
      <c r="G13828">
        <f t="shared" si="1319"/>
        <v>63.218332914126705</v>
      </c>
      <c r="H13828">
        <f t="shared" si="1320"/>
        <v>9.8169262228413962E-2</v>
      </c>
      <c r="I13828">
        <f t="shared" si="1321"/>
        <v>6.8816650858732942</v>
      </c>
    </row>
    <row r="13829" spans="1:9">
      <c r="A13829">
        <v>43.200001</v>
      </c>
      <c r="B13829">
        <v>69.800003000000004</v>
      </c>
      <c r="C13829">
        <v>0.45</v>
      </c>
      <c r="D13829">
        <f t="shared" si="1316"/>
        <v>60.599962723667794</v>
      </c>
      <c r="E13829">
        <f t="shared" si="1317"/>
        <v>0.1318057289529373</v>
      </c>
      <c r="F13829">
        <f t="shared" si="1318"/>
        <v>9.20004027633221</v>
      </c>
      <c r="G13829">
        <f t="shared" si="1319"/>
        <v>63.870730579659615</v>
      </c>
      <c r="H13829">
        <f t="shared" si="1320"/>
        <v>8.4946592628948589E-2</v>
      </c>
      <c r="I13829">
        <f t="shared" si="1321"/>
        <v>5.9292724203403893</v>
      </c>
    </row>
    <row r="13830" spans="1:9">
      <c r="A13830">
        <v>52.799999</v>
      </c>
      <c r="B13830">
        <v>69.099997999999999</v>
      </c>
      <c r="C13830">
        <v>0.57999999999999996</v>
      </c>
      <c r="D13830">
        <f t="shared" si="1316"/>
        <v>60.599962723667794</v>
      </c>
      <c r="E13830">
        <f t="shared" si="1317"/>
        <v>0.12301064431770614</v>
      </c>
      <c r="F13830">
        <f t="shared" si="1318"/>
        <v>8.5000352763322056</v>
      </c>
      <c r="G13830">
        <f t="shared" si="1319"/>
        <v>63.544531746893156</v>
      </c>
      <c r="H13830">
        <f t="shared" si="1320"/>
        <v>8.0397487900171039E-2</v>
      </c>
      <c r="I13830">
        <f t="shared" si="1321"/>
        <v>5.5554662531068431</v>
      </c>
    </row>
    <row r="13831" spans="1:9">
      <c r="A13831">
        <v>50.400002000000001</v>
      </c>
      <c r="B13831">
        <v>68.900002000000001</v>
      </c>
      <c r="C13831">
        <v>0.53</v>
      </c>
      <c r="D13831">
        <f t="shared" si="1316"/>
        <v>60.599962723667794</v>
      </c>
      <c r="E13831">
        <f t="shared" si="1317"/>
        <v>0.12046500777071395</v>
      </c>
      <c r="F13831">
        <f t="shared" si="1318"/>
        <v>8.3000392763322068</v>
      </c>
      <c r="G13831">
        <f t="shared" si="1319"/>
        <v>63.669992836418714</v>
      </c>
      <c r="H13831">
        <f t="shared" si="1320"/>
        <v>7.5907242551042101E-2</v>
      </c>
      <c r="I13831">
        <f t="shared" si="1321"/>
        <v>5.2300091635812862</v>
      </c>
    </row>
    <row r="13832" spans="1:9">
      <c r="A13832">
        <v>69.599997999999999</v>
      </c>
      <c r="B13832">
        <v>67.599997999999999</v>
      </c>
      <c r="C13832">
        <v>0.96</v>
      </c>
      <c r="D13832">
        <f t="shared" si="1316"/>
        <v>60.599962723667794</v>
      </c>
      <c r="E13832">
        <f t="shared" si="1317"/>
        <v>0.10355082076085573</v>
      </c>
      <c r="F13832">
        <f t="shared" si="1318"/>
        <v>7.0000352763322056</v>
      </c>
      <c r="G13832">
        <f t="shared" si="1319"/>
        <v>62.591027466498907</v>
      </c>
      <c r="H13832">
        <f t="shared" si="1320"/>
        <v>7.4097199433365249E-2</v>
      </c>
      <c r="I13832">
        <f t="shared" si="1321"/>
        <v>5.0089705335010919</v>
      </c>
    </row>
    <row r="13833" spans="1:9">
      <c r="A13833">
        <v>48</v>
      </c>
      <c r="B13833">
        <v>68.699996999999996</v>
      </c>
      <c r="C13833">
        <v>0.52</v>
      </c>
      <c r="D13833">
        <f t="shared" si="1316"/>
        <v>60.599962723667794</v>
      </c>
      <c r="E13833">
        <f t="shared" si="1317"/>
        <v>0.11790443420735816</v>
      </c>
      <c r="F13833">
        <f t="shared" si="1318"/>
        <v>8.1000342763322024</v>
      </c>
      <c r="G13833">
        <f t="shared" si="1319"/>
        <v>63.695085054323826</v>
      </c>
      <c r="H13833">
        <f t="shared" si="1320"/>
        <v>7.285170544732586E-2</v>
      </c>
      <c r="I13833">
        <f t="shared" si="1321"/>
        <v>5.0049119456761701</v>
      </c>
    </row>
    <row r="13834" spans="1:9">
      <c r="A13834">
        <v>40.799999</v>
      </c>
      <c r="B13834">
        <v>67.800003000000004</v>
      </c>
      <c r="C13834">
        <v>0.59</v>
      </c>
      <c r="D13834">
        <f t="shared" si="1316"/>
        <v>60.599962723667794</v>
      </c>
      <c r="E13834">
        <f t="shared" si="1317"/>
        <v>0.10619527961277833</v>
      </c>
      <c r="F13834">
        <f t="shared" si="1318"/>
        <v>7.20004027633221</v>
      </c>
      <c r="G13834">
        <f t="shared" si="1319"/>
        <v>63.519439528988045</v>
      </c>
      <c r="H13834">
        <f t="shared" si="1320"/>
        <v>6.3135151646113621E-2</v>
      </c>
      <c r="I13834">
        <f t="shared" si="1321"/>
        <v>4.2805634710119591</v>
      </c>
    </row>
    <row r="13835" spans="1:9">
      <c r="A13835">
        <v>38.400002000000001</v>
      </c>
      <c r="B13835">
        <v>66.5</v>
      </c>
      <c r="C13835">
        <v>0.56999999999999995</v>
      </c>
      <c r="D13835">
        <f t="shared" si="1316"/>
        <v>60.599962723667794</v>
      </c>
      <c r="E13835">
        <f t="shared" si="1317"/>
        <v>8.8722365057627164E-2</v>
      </c>
      <c r="F13835">
        <f t="shared" si="1318"/>
        <v>5.9000372763322062</v>
      </c>
      <c r="G13835">
        <f t="shared" si="1319"/>
        <v>63.569623964798268</v>
      </c>
      <c r="H13835">
        <f t="shared" si="1320"/>
        <v>4.4065805040627549E-2</v>
      </c>
      <c r="I13835">
        <f t="shared" si="1321"/>
        <v>2.9303760352017321</v>
      </c>
    </row>
    <row r="13836" spans="1:9">
      <c r="A13836">
        <v>31.200001</v>
      </c>
      <c r="B13836">
        <v>67</v>
      </c>
      <c r="C13836">
        <v>0.49</v>
      </c>
      <c r="D13836">
        <f t="shared" si="1316"/>
        <v>60.599962723667794</v>
      </c>
      <c r="E13836">
        <f t="shared" si="1317"/>
        <v>9.5522944422868752E-2</v>
      </c>
      <c r="F13836">
        <f t="shared" si="1318"/>
        <v>6.4000372763322062</v>
      </c>
      <c r="G13836">
        <f t="shared" si="1319"/>
        <v>63.770361708039168</v>
      </c>
      <c r="H13836">
        <f t="shared" si="1320"/>
        <v>4.820355659643033E-2</v>
      </c>
      <c r="I13836">
        <f t="shared" si="1321"/>
        <v>3.229638291960832</v>
      </c>
    </row>
    <row r="13837" spans="1:9">
      <c r="A13837">
        <v>31.200001</v>
      </c>
      <c r="B13837">
        <v>65.599997999999999</v>
      </c>
      <c r="C13837">
        <v>0.46</v>
      </c>
      <c r="D13837">
        <f t="shared" si="1316"/>
        <v>60.599962723667794</v>
      </c>
      <c r="E13837">
        <f t="shared" si="1317"/>
        <v>7.6220052267870583E-2</v>
      </c>
      <c r="F13837">
        <f t="shared" si="1318"/>
        <v>5.0000352763322056</v>
      </c>
      <c r="G13837">
        <f t="shared" si="1319"/>
        <v>63.845638361754503</v>
      </c>
      <c r="H13837">
        <f t="shared" si="1320"/>
        <v>2.6743287983720616E-2</v>
      </c>
      <c r="I13837">
        <f t="shared" si="1321"/>
        <v>1.7543596382454965</v>
      </c>
    </row>
    <row r="13838" spans="1:9">
      <c r="A13838">
        <v>31.200001</v>
      </c>
      <c r="B13838">
        <v>65.900002000000001</v>
      </c>
      <c r="C13838">
        <v>0.36</v>
      </c>
      <c r="D13838">
        <f t="shared" si="1316"/>
        <v>60.599962723667794</v>
      </c>
      <c r="E13838">
        <f t="shared" si="1317"/>
        <v>8.0425479749336073E-2</v>
      </c>
      <c r="F13838">
        <f t="shared" si="1318"/>
        <v>5.3000392763322068</v>
      </c>
      <c r="G13838">
        <f t="shared" si="1319"/>
        <v>64.096560540805612</v>
      </c>
      <c r="H13838">
        <f t="shared" si="1320"/>
        <v>2.736633390685464E-2</v>
      </c>
      <c r="I13838">
        <f t="shared" si="1321"/>
        <v>1.8034414591943886</v>
      </c>
    </row>
    <row r="13839" spans="1:9">
      <c r="A13839">
        <v>24</v>
      </c>
      <c r="B13839">
        <v>68.699996999999996</v>
      </c>
      <c r="C13839">
        <v>0.3</v>
      </c>
      <c r="D13839">
        <f t="shared" si="1316"/>
        <v>60.599962723667794</v>
      </c>
      <c r="E13839">
        <f t="shared" si="1317"/>
        <v>0.11790443420735816</v>
      </c>
      <c r="F13839">
        <f t="shared" si="1318"/>
        <v>8.1000342763322024</v>
      </c>
      <c r="G13839">
        <f t="shared" si="1319"/>
        <v>64.247113848236296</v>
      </c>
      <c r="H13839">
        <f t="shared" si="1320"/>
        <v>6.4816351473256983E-2</v>
      </c>
      <c r="I13839">
        <f t="shared" si="1321"/>
        <v>4.4528831517637002</v>
      </c>
    </row>
    <row r="13840" spans="1:9">
      <c r="A13840">
        <v>24</v>
      </c>
      <c r="B13840">
        <v>64.300003000000004</v>
      </c>
      <c r="C13840">
        <v>0.51</v>
      </c>
      <c r="D13840">
        <f t="shared" si="1316"/>
        <v>60.599962723667794</v>
      </c>
      <c r="E13840">
        <f t="shared" si="1317"/>
        <v>5.7543391970482645E-2</v>
      </c>
      <c r="F13840">
        <f t="shared" si="1318"/>
        <v>3.70004027633221</v>
      </c>
      <c r="G13840">
        <f t="shared" si="1319"/>
        <v>63.720177272228938</v>
      </c>
      <c r="H13840">
        <f t="shared" si="1320"/>
        <v>9.0175070096196741E-3</v>
      </c>
      <c r="I13840">
        <f t="shared" si="1321"/>
        <v>0.57982572777106611</v>
      </c>
    </row>
    <row r="13841" spans="1:9">
      <c r="A13841">
        <v>33.599997999999999</v>
      </c>
      <c r="B13841">
        <v>63.799999</v>
      </c>
      <c r="C13841">
        <v>0.46</v>
      </c>
      <c r="D13841">
        <f t="shared" si="1316"/>
        <v>60.599962723667794</v>
      </c>
      <c r="E13841">
        <f t="shared" si="1317"/>
        <v>5.0157309192625628E-2</v>
      </c>
      <c r="F13841">
        <f t="shared" si="1318"/>
        <v>3.2000362763322059</v>
      </c>
      <c r="G13841">
        <f t="shared" si="1319"/>
        <v>63.845638361754503</v>
      </c>
      <c r="H13841">
        <f t="shared" si="1320"/>
        <v>7.1535050893187669E-4</v>
      </c>
      <c r="I13841">
        <f t="shared" si="1321"/>
        <v>4.5639361754503227E-2</v>
      </c>
    </row>
    <row r="13842" spans="1:9">
      <c r="A13842">
        <v>19.200001</v>
      </c>
      <c r="B13842">
        <v>63.099997999999999</v>
      </c>
      <c r="C13842">
        <v>0.38</v>
      </c>
      <c r="D13842">
        <f t="shared" si="1316"/>
        <v>60.599962723667794</v>
      </c>
      <c r="E13842">
        <f t="shared" si="1317"/>
        <v>3.9620211657252442E-2</v>
      </c>
      <c r="F13842">
        <f t="shared" si="1318"/>
        <v>2.5000352763322056</v>
      </c>
      <c r="G13842">
        <f t="shared" si="1319"/>
        <v>64.046376104995389</v>
      </c>
      <c r="H13842">
        <f t="shared" si="1320"/>
        <v>1.4998068700341155E-2</v>
      </c>
      <c r="I13842">
        <f t="shared" si="1321"/>
        <v>0.94637810499538944</v>
      </c>
    </row>
    <row r="13843" spans="1:9">
      <c r="A13843">
        <v>33.599997999999999</v>
      </c>
      <c r="B13843">
        <v>62.5</v>
      </c>
      <c r="C13843">
        <v>0.47</v>
      </c>
      <c r="D13843">
        <f t="shared" si="1316"/>
        <v>60.599962723667794</v>
      </c>
      <c r="E13843">
        <f t="shared" si="1317"/>
        <v>3.0400596421315301E-2</v>
      </c>
      <c r="F13843">
        <f t="shared" si="1318"/>
        <v>1.9000372763322062</v>
      </c>
      <c r="G13843">
        <f t="shared" si="1319"/>
        <v>63.820546143849391</v>
      </c>
      <c r="H13843">
        <f t="shared" si="1320"/>
        <v>2.1128738301590261E-2</v>
      </c>
      <c r="I13843">
        <f t="shared" si="1321"/>
        <v>1.3205461438493913</v>
      </c>
    </row>
    <row r="13844" spans="1:9">
      <c r="A13844">
        <v>24</v>
      </c>
      <c r="B13844">
        <v>60.599997999999999</v>
      </c>
      <c r="C13844">
        <v>0.57999999999999996</v>
      </c>
      <c r="D13844">
        <f t="shared" si="1316"/>
        <v>60.599962723667794</v>
      </c>
      <c r="E13844">
        <f t="shared" si="1317"/>
        <v>5.8211771237301625E-7</v>
      </c>
      <c r="F13844">
        <f t="shared" si="1318"/>
        <v>3.5276332205569361E-5</v>
      </c>
      <c r="G13844">
        <f t="shared" si="1319"/>
        <v>63.544531746893156</v>
      </c>
      <c r="H13844">
        <f t="shared" si="1320"/>
        <v>4.8589667393935505E-2</v>
      </c>
      <c r="I13844">
        <f t="shared" si="1321"/>
        <v>2.9445337468931569</v>
      </c>
    </row>
    <row r="13845" spans="1:9">
      <c r="A13845">
        <v>33.599997999999999</v>
      </c>
      <c r="B13845">
        <v>62.299999</v>
      </c>
      <c r="C13845">
        <v>0.57999999999999996</v>
      </c>
      <c r="D13845">
        <f t="shared" si="1316"/>
        <v>60.599962723667794</v>
      </c>
      <c r="E13845">
        <f t="shared" si="1317"/>
        <v>2.7287902144785041E-2</v>
      </c>
      <c r="F13845">
        <f t="shared" si="1318"/>
        <v>1.7000362763322059</v>
      </c>
      <c r="G13845">
        <f t="shared" si="1319"/>
        <v>63.544531746893156</v>
      </c>
      <c r="H13845">
        <f t="shared" si="1320"/>
        <v>1.9976448906414215E-2</v>
      </c>
      <c r="I13845">
        <f t="shared" si="1321"/>
        <v>1.2445327468931566</v>
      </c>
    </row>
    <row r="13846" spans="1:9">
      <c r="A13846">
        <v>40.799999</v>
      </c>
      <c r="B13846">
        <v>63.400002000000001</v>
      </c>
      <c r="C13846">
        <v>0.5</v>
      </c>
      <c r="D13846">
        <f t="shared" si="1316"/>
        <v>60.599962723667794</v>
      </c>
      <c r="E13846">
        <f t="shared" si="1317"/>
        <v>4.4164655962190769E-2</v>
      </c>
      <c r="F13846">
        <f t="shared" si="1318"/>
        <v>2.8000392763322068</v>
      </c>
      <c r="G13846">
        <f t="shared" si="1319"/>
        <v>63.745269490134049</v>
      </c>
      <c r="H13846">
        <f t="shared" si="1320"/>
        <v>5.4458592940430615E-3</v>
      </c>
      <c r="I13846">
        <f t="shared" si="1321"/>
        <v>0.34526749013404867</v>
      </c>
    </row>
    <row r="13847" spans="1:9">
      <c r="A13847">
        <v>33.599997999999999</v>
      </c>
      <c r="B13847">
        <v>60.700001</v>
      </c>
      <c r="C13847">
        <v>0.57999999999999996</v>
      </c>
      <c r="D13847">
        <f t="shared" si="1316"/>
        <v>60.599962723667794</v>
      </c>
      <c r="E13847">
        <f t="shared" si="1317"/>
        <v>1.6480770129181138E-3</v>
      </c>
      <c r="F13847">
        <f t="shared" si="1318"/>
        <v>0.10003827633220652</v>
      </c>
      <c r="G13847">
        <f t="shared" si="1319"/>
        <v>63.544531746893156</v>
      </c>
      <c r="H13847">
        <f t="shared" si="1320"/>
        <v>4.6862120264102733E-2</v>
      </c>
      <c r="I13847">
        <f t="shared" si="1321"/>
        <v>2.844530746893156</v>
      </c>
    </row>
    <row r="13848" spans="1:9">
      <c r="A13848">
        <v>24</v>
      </c>
      <c r="B13848">
        <v>62.099997999999999</v>
      </c>
      <c r="C13848">
        <v>0.3</v>
      </c>
      <c r="D13848">
        <f t="shared" si="1316"/>
        <v>60.599962723667794</v>
      </c>
      <c r="E13848">
        <f t="shared" si="1317"/>
        <v>2.4155158206803896E-2</v>
      </c>
      <c r="F13848">
        <f t="shared" si="1318"/>
        <v>1.5000352763322056</v>
      </c>
      <c r="G13848">
        <f t="shared" si="1319"/>
        <v>64.247113848236296</v>
      </c>
      <c r="H13848">
        <f t="shared" si="1320"/>
        <v>3.457513554567742E-2</v>
      </c>
      <c r="I13848">
        <f t="shared" si="1321"/>
        <v>2.1471158482362966</v>
      </c>
    </row>
    <row r="13849" spans="1:9">
      <c r="A13849">
        <v>40.799999</v>
      </c>
      <c r="B13849">
        <v>59.700001</v>
      </c>
      <c r="C13849">
        <v>0.77</v>
      </c>
      <c r="D13849">
        <f t="shared" si="1316"/>
        <v>60.599962723667794</v>
      </c>
      <c r="E13849">
        <f t="shared" si="1317"/>
        <v>1.5074735487320905E-2</v>
      </c>
      <c r="F13849">
        <f t="shared" si="1318"/>
        <v>0.89996172366779348</v>
      </c>
      <c r="G13849">
        <f t="shared" si="1319"/>
        <v>63.067779606696035</v>
      </c>
      <c r="H13849">
        <f t="shared" si="1320"/>
        <v>5.6411701009787839E-2</v>
      </c>
      <c r="I13849">
        <f t="shared" si="1321"/>
        <v>3.3677786066960351</v>
      </c>
    </row>
    <row r="13850" spans="1:9">
      <c r="A13850">
        <v>21.6</v>
      </c>
      <c r="B13850">
        <v>58</v>
      </c>
      <c r="C13850">
        <v>0.44</v>
      </c>
      <c r="D13850">
        <f t="shared" si="1316"/>
        <v>60.599962723667794</v>
      </c>
      <c r="E13850">
        <f t="shared" si="1317"/>
        <v>4.4826943511513687E-2</v>
      </c>
      <c r="F13850">
        <f t="shared" si="1318"/>
        <v>2.5999627236677938</v>
      </c>
      <c r="G13850">
        <f t="shared" si="1319"/>
        <v>63.895822797564726</v>
      </c>
      <c r="H13850">
        <f t="shared" si="1320"/>
        <v>0.10165211719939184</v>
      </c>
      <c r="I13850">
        <f t="shared" si="1321"/>
        <v>5.8958227975647262</v>
      </c>
    </row>
    <row r="13851" spans="1:9">
      <c r="A13851">
        <v>31.200001</v>
      </c>
      <c r="B13851">
        <v>62.599997999999999</v>
      </c>
      <c r="C13851">
        <v>0.41</v>
      </c>
      <c r="D13851">
        <f t="shared" si="1316"/>
        <v>60.599962723667794</v>
      </c>
      <c r="E13851">
        <f t="shared" si="1317"/>
        <v>3.1949446329570259E-2</v>
      </c>
      <c r="F13851">
        <f t="shared" si="1318"/>
        <v>2.0000352763322056</v>
      </c>
      <c r="G13851">
        <f t="shared" si="1319"/>
        <v>63.971099451280061</v>
      </c>
      <c r="H13851">
        <f t="shared" si="1320"/>
        <v>2.190257979369363E-2</v>
      </c>
      <c r="I13851">
        <f t="shared" si="1321"/>
        <v>1.3711014512800617</v>
      </c>
    </row>
    <row r="13852" spans="1:9">
      <c r="A13852">
        <v>28.799999</v>
      </c>
      <c r="B13852">
        <v>60</v>
      </c>
      <c r="C13852">
        <v>0.43</v>
      </c>
      <c r="D13852">
        <f t="shared" si="1316"/>
        <v>60.599962723667794</v>
      </c>
      <c r="E13852">
        <f t="shared" si="1317"/>
        <v>9.9993787277965641E-3</v>
      </c>
      <c r="F13852">
        <f t="shared" si="1318"/>
        <v>0.5999627236677938</v>
      </c>
      <c r="G13852">
        <f t="shared" si="1319"/>
        <v>63.920915015469838</v>
      </c>
      <c r="H13852">
        <f t="shared" si="1320"/>
        <v>6.5348583591163967E-2</v>
      </c>
      <c r="I13852">
        <f t="shared" si="1321"/>
        <v>3.9209150154698378</v>
      </c>
    </row>
    <row r="13853" spans="1:9">
      <c r="A13853">
        <v>40.799999</v>
      </c>
      <c r="B13853">
        <v>62</v>
      </c>
      <c r="C13853">
        <v>0.75</v>
      </c>
      <c r="D13853">
        <f t="shared" si="1316"/>
        <v>60.599962723667794</v>
      </c>
      <c r="E13853">
        <f t="shared" si="1317"/>
        <v>2.2581246392454939E-2</v>
      </c>
      <c r="F13853">
        <f t="shared" si="1318"/>
        <v>1.4000372763322062</v>
      </c>
      <c r="G13853">
        <f t="shared" si="1319"/>
        <v>63.117964042506259</v>
      </c>
      <c r="H13853">
        <f t="shared" si="1320"/>
        <v>1.8031678104939657E-2</v>
      </c>
      <c r="I13853">
        <f t="shared" si="1321"/>
        <v>1.1179640425062587</v>
      </c>
    </row>
    <row r="13854" spans="1:9">
      <c r="A13854">
        <v>28.799999</v>
      </c>
      <c r="B13854">
        <v>59.400002000000001</v>
      </c>
      <c r="C13854">
        <v>0.35</v>
      </c>
      <c r="D13854">
        <f t="shared" si="1316"/>
        <v>60.599962723667794</v>
      </c>
      <c r="E13854">
        <f t="shared" si="1317"/>
        <v>2.0201358304125866E-2</v>
      </c>
      <c r="F13854">
        <f t="shared" si="1318"/>
        <v>1.1999607236677932</v>
      </c>
      <c r="G13854">
        <f t="shared" si="1319"/>
        <v>64.121652758710724</v>
      </c>
      <c r="H13854">
        <f t="shared" si="1320"/>
        <v>7.9489067335565461E-2</v>
      </c>
      <c r="I13854">
        <f t="shared" si="1321"/>
        <v>4.721650758710723</v>
      </c>
    </row>
    <row r="13855" spans="1:9">
      <c r="A13855">
        <v>43.200001</v>
      </c>
      <c r="B13855">
        <v>62.299999</v>
      </c>
      <c r="C13855">
        <v>0.64</v>
      </c>
      <c r="D13855">
        <f t="shared" si="1316"/>
        <v>60.599962723667794</v>
      </c>
      <c r="E13855">
        <f t="shared" si="1317"/>
        <v>2.7287902144785041E-2</v>
      </c>
      <c r="F13855">
        <f t="shared" si="1318"/>
        <v>1.7000362763322059</v>
      </c>
      <c r="G13855">
        <f t="shared" si="1319"/>
        <v>63.393978439462487</v>
      </c>
      <c r="H13855">
        <f t="shared" si="1320"/>
        <v>1.7559862873552965E-2</v>
      </c>
      <c r="I13855">
        <f t="shared" si="1321"/>
        <v>1.0939794394624869</v>
      </c>
    </row>
    <row r="13856" spans="1:9">
      <c r="A13856">
        <v>26.4</v>
      </c>
      <c r="B13856">
        <v>58.599997999999999</v>
      </c>
      <c r="C13856">
        <v>0.28000000000000003</v>
      </c>
      <c r="D13856">
        <f t="shared" si="1316"/>
        <v>60.599962723667794</v>
      </c>
      <c r="E13856">
        <f t="shared" si="1317"/>
        <v>3.4129092012388708E-2</v>
      </c>
      <c r="F13856">
        <f t="shared" si="1318"/>
        <v>1.9999647236677944</v>
      </c>
      <c r="G13856">
        <f t="shared" si="1319"/>
        <v>64.297298284046519</v>
      </c>
      <c r="H13856">
        <f t="shared" si="1320"/>
        <v>9.7223557653474998E-2</v>
      </c>
      <c r="I13856">
        <f t="shared" si="1321"/>
        <v>5.6973002840465199</v>
      </c>
    </row>
    <row r="13857" spans="1:9">
      <c r="A13857">
        <v>24</v>
      </c>
      <c r="B13857">
        <v>59.700001</v>
      </c>
      <c r="C13857">
        <v>0.45</v>
      </c>
      <c r="D13857">
        <f t="shared" si="1316"/>
        <v>60.599962723667794</v>
      </c>
      <c r="E13857">
        <f t="shared" si="1317"/>
        <v>1.5074735487320905E-2</v>
      </c>
      <c r="F13857">
        <f t="shared" si="1318"/>
        <v>0.89996172366779348</v>
      </c>
      <c r="G13857">
        <f t="shared" si="1319"/>
        <v>63.870730579659615</v>
      </c>
      <c r="H13857">
        <f t="shared" si="1320"/>
        <v>6.9861465825764635E-2</v>
      </c>
      <c r="I13857">
        <f t="shared" si="1321"/>
        <v>4.1707295796596142</v>
      </c>
    </row>
    <row r="13858" spans="1:9">
      <c r="A13858">
        <v>28.799999</v>
      </c>
      <c r="B13858">
        <v>59.400002000000001</v>
      </c>
      <c r="C13858">
        <v>0.34</v>
      </c>
      <c r="D13858">
        <f t="shared" ref="D13858:D13921" si="1322">IF(C13858&lt;=$L$7, $L$6,(IF(C13858&lt;=$L$7,C13858*D13858,($L$6*$L$7)+($L$10*(C13858-$L$7))))/C13858)</f>
        <v>60.599962723667794</v>
      </c>
      <c r="E13858">
        <f t="shared" ref="E13858:E13921" si="1323">ABS(B13858-D13858)/B13858</f>
        <v>2.0201358304125866E-2</v>
      </c>
      <c r="F13858">
        <f t="shared" ref="F13858:F13921" si="1324">ABS(B13858-D13858)</f>
        <v>1.1999607236677932</v>
      </c>
      <c r="G13858">
        <f t="shared" ref="G13858:G13921" si="1325">$L$16-($L$16/$L$17)*C13858</f>
        <v>64.146744976615835</v>
      </c>
      <c r="H13858">
        <f t="shared" ref="H13858:H13921" si="1326">ABS(B13858-G13858)/B13858</f>
        <v>7.991149523220277E-2</v>
      </c>
      <c r="I13858">
        <f t="shared" ref="I13858:I13921" si="1327">ABS(B13858-G13858)</f>
        <v>4.7467429766158347</v>
      </c>
    </row>
    <row r="13859" spans="1:9">
      <c r="A13859">
        <v>33.599997999999999</v>
      </c>
      <c r="B13859">
        <v>59.400002000000001</v>
      </c>
      <c r="C13859">
        <v>0.51</v>
      </c>
      <c r="D13859">
        <f t="shared" si="1322"/>
        <v>60.599962723667794</v>
      </c>
      <c r="E13859">
        <f t="shared" si="1323"/>
        <v>2.0201358304125866E-2</v>
      </c>
      <c r="F13859">
        <f t="shared" si="1324"/>
        <v>1.1999607236677932</v>
      </c>
      <c r="G13859">
        <f t="shared" si="1325"/>
        <v>63.720177272228938</v>
      </c>
      <c r="H13859">
        <f t="shared" si="1326"/>
        <v>7.2730220989368599E-2</v>
      </c>
      <c r="I13859">
        <f t="shared" si="1327"/>
        <v>4.320175272228937</v>
      </c>
    </row>
    <row r="13860" spans="1:9">
      <c r="A13860">
        <v>33.599997999999999</v>
      </c>
      <c r="B13860">
        <v>57.200001</v>
      </c>
      <c r="C13860">
        <v>0.53</v>
      </c>
      <c r="D13860">
        <f t="shared" si="1322"/>
        <v>60.599962723667794</v>
      </c>
      <c r="E13860">
        <f t="shared" si="1323"/>
        <v>5.9439889234753573E-2</v>
      </c>
      <c r="F13860">
        <f t="shared" si="1324"/>
        <v>3.3999617236677935</v>
      </c>
      <c r="G13860">
        <f t="shared" si="1325"/>
        <v>63.669992836418714</v>
      </c>
      <c r="H13860">
        <f t="shared" si="1326"/>
        <v>0.11311174341445752</v>
      </c>
      <c r="I13860">
        <f t="shared" si="1327"/>
        <v>6.4699918364187141</v>
      </c>
    </row>
    <row r="13861" spans="1:9">
      <c r="A13861">
        <v>33.599997999999999</v>
      </c>
      <c r="B13861">
        <v>57.799999</v>
      </c>
      <c r="C13861">
        <v>0.59</v>
      </c>
      <c r="D13861">
        <f t="shared" si="1322"/>
        <v>60.599962723667794</v>
      </c>
      <c r="E13861">
        <f t="shared" si="1323"/>
        <v>4.8442279794291936E-2</v>
      </c>
      <c r="F13861">
        <f t="shared" si="1324"/>
        <v>2.7999637236677941</v>
      </c>
      <c r="G13861">
        <f t="shared" si="1325"/>
        <v>63.519439528988045</v>
      </c>
      <c r="H13861">
        <f t="shared" si="1326"/>
        <v>9.8952259998967215E-2</v>
      </c>
      <c r="I13861">
        <f t="shared" si="1327"/>
        <v>5.719440528988045</v>
      </c>
    </row>
    <row r="13862" spans="1:9">
      <c r="A13862">
        <v>33.599997999999999</v>
      </c>
      <c r="B13862">
        <v>59.5</v>
      </c>
      <c r="C13862">
        <v>0.61</v>
      </c>
      <c r="D13862">
        <f t="shared" si="1322"/>
        <v>60.599962723667794</v>
      </c>
      <c r="E13862">
        <f t="shared" si="1323"/>
        <v>1.8486768465004938E-2</v>
      </c>
      <c r="F13862">
        <f t="shared" si="1324"/>
        <v>1.0999627236677938</v>
      </c>
      <c r="G13862">
        <f t="shared" si="1325"/>
        <v>63.469255093177821</v>
      </c>
      <c r="H13862">
        <f t="shared" si="1326"/>
        <v>6.6710169633240696E-2</v>
      </c>
      <c r="I13862">
        <f t="shared" si="1327"/>
        <v>3.9692550931778214</v>
      </c>
    </row>
    <row r="13863" spans="1:9">
      <c r="A13863">
        <v>28.799999</v>
      </c>
      <c r="B13863">
        <v>63.400002000000001</v>
      </c>
      <c r="C13863">
        <v>0.32</v>
      </c>
      <c r="D13863">
        <f t="shared" si="1322"/>
        <v>60.599962723667794</v>
      </c>
      <c r="E13863">
        <f t="shared" si="1323"/>
        <v>4.4164655962190769E-2</v>
      </c>
      <c r="F13863">
        <f t="shared" si="1324"/>
        <v>2.8000392763322068</v>
      </c>
      <c r="G13863">
        <f t="shared" si="1325"/>
        <v>64.196929412426073</v>
      </c>
      <c r="H13863">
        <f t="shared" si="1326"/>
        <v>1.2569832607041118E-2</v>
      </c>
      <c r="I13863">
        <f t="shared" si="1327"/>
        <v>0.79692741242607212</v>
      </c>
    </row>
    <row r="13864" spans="1:9">
      <c r="A13864">
        <v>38.400002000000001</v>
      </c>
      <c r="B13864">
        <v>55.799999</v>
      </c>
      <c r="C13864">
        <v>0.55000000000000004</v>
      </c>
      <c r="D13864">
        <f t="shared" si="1322"/>
        <v>60.599962723667794</v>
      </c>
      <c r="E13864">
        <f t="shared" si="1323"/>
        <v>8.6020856804456106E-2</v>
      </c>
      <c r="F13864">
        <f t="shared" si="1324"/>
        <v>4.7999637236677941</v>
      </c>
      <c r="G13864">
        <f t="shared" si="1325"/>
        <v>63.619808400608491</v>
      </c>
      <c r="H13864">
        <f t="shared" si="1326"/>
        <v>0.14013995592739154</v>
      </c>
      <c r="I13864">
        <f t="shared" si="1327"/>
        <v>7.8198094006084915</v>
      </c>
    </row>
    <row r="13865" spans="1:9">
      <c r="A13865">
        <v>48</v>
      </c>
      <c r="B13865">
        <v>57.599997999999999</v>
      </c>
      <c r="C13865">
        <v>0.73</v>
      </c>
      <c r="D13865">
        <f t="shared" si="1322"/>
        <v>60.599962723667794</v>
      </c>
      <c r="E13865">
        <f t="shared" si="1323"/>
        <v>5.2082722705438192E-2</v>
      </c>
      <c r="F13865">
        <f t="shared" si="1324"/>
        <v>2.9999647236677944</v>
      </c>
      <c r="G13865">
        <f t="shared" si="1325"/>
        <v>63.168148478316482</v>
      </c>
      <c r="H13865">
        <f t="shared" si="1326"/>
        <v>9.6669282494011244E-2</v>
      </c>
      <c r="I13865">
        <f t="shared" si="1327"/>
        <v>5.5681504783164826</v>
      </c>
    </row>
    <row r="13866" spans="1:9">
      <c r="A13866">
        <v>50.400002000000001</v>
      </c>
      <c r="B13866">
        <v>57.700001</v>
      </c>
      <c r="C13866">
        <v>0.73</v>
      </c>
      <c r="D13866">
        <f t="shared" si="1322"/>
        <v>60.599962723667794</v>
      </c>
      <c r="E13866">
        <f t="shared" si="1323"/>
        <v>5.0259301098934013E-2</v>
      </c>
      <c r="F13866">
        <f t="shared" si="1324"/>
        <v>2.8999617236677935</v>
      </c>
      <c r="G13866">
        <f t="shared" si="1325"/>
        <v>63.168148478316482</v>
      </c>
      <c r="H13866">
        <f t="shared" si="1326"/>
        <v>9.4768585503429745E-2</v>
      </c>
      <c r="I13866">
        <f t="shared" si="1327"/>
        <v>5.4681474783164816</v>
      </c>
    </row>
    <row r="13867" spans="1:9">
      <c r="A13867">
        <v>43.200001</v>
      </c>
      <c r="B13867">
        <v>61.900002000000001</v>
      </c>
      <c r="C13867">
        <v>0.52</v>
      </c>
      <c r="D13867">
        <f t="shared" si="1322"/>
        <v>60.599962723667794</v>
      </c>
      <c r="E13867">
        <f t="shared" si="1323"/>
        <v>2.100224934293551E-2</v>
      </c>
      <c r="F13867">
        <f t="shared" si="1324"/>
        <v>1.3000392763322068</v>
      </c>
      <c r="G13867">
        <f t="shared" si="1325"/>
        <v>63.695085054323826</v>
      </c>
      <c r="H13867">
        <f t="shared" si="1326"/>
        <v>2.8999725304109446E-2</v>
      </c>
      <c r="I13867">
        <f t="shared" si="1327"/>
        <v>1.7950830543238254</v>
      </c>
    </row>
    <row r="13868" spans="1:9">
      <c r="A13868">
        <v>45.599997999999999</v>
      </c>
      <c r="B13868">
        <v>60</v>
      </c>
      <c r="C13868">
        <v>0.59</v>
      </c>
      <c r="D13868">
        <f t="shared" si="1322"/>
        <v>60.599962723667794</v>
      </c>
      <c r="E13868">
        <f t="shared" si="1323"/>
        <v>9.9993787277965641E-3</v>
      </c>
      <c r="F13868">
        <f t="shared" si="1324"/>
        <v>0.5999627236677938</v>
      </c>
      <c r="G13868">
        <f t="shared" si="1325"/>
        <v>63.519439528988045</v>
      </c>
      <c r="H13868">
        <f t="shared" si="1326"/>
        <v>5.8657325483134078E-2</v>
      </c>
      <c r="I13868">
        <f t="shared" si="1327"/>
        <v>3.5194395289880447</v>
      </c>
    </row>
    <row r="13869" spans="1:9">
      <c r="A13869">
        <v>55.200001</v>
      </c>
      <c r="B13869">
        <v>60.299999</v>
      </c>
      <c r="C13869">
        <v>0.62</v>
      </c>
      <c r="D13869">
        <f t="shared" si="1322"/>
        <v>60.599962723667794</v>
      </c>
      <c r="E13869">
        <f t="shared" si="1323"/>
        <v>4.9745228630566664E-3</v>
      </c>
      <c r="F13869">
        <f t="shared" si="1324"/>
        <v>0.29996372366779411</v>
      </c>
      <c r="G13869">
        <f t="shared" si="1325"/>
        <v>63.44416287527271</v>
      </c>
      <c r="H13869">
        <f t="shared" si="1326"/>
        <v>5.2142022013511313E-2</v>
      </c>
      <c r="I13869">
        <f t="shared" si="1327"/>
        <v>3.1441638752727101</v>
      </c>
    </row>
    <row r="13870" spans="1:9">
      <c r="A13870">
        <v>62.400002000000001</v>
      </c>
      <c r="B13870">
        <v>61.5</v>
      </c>
      <c r="C13870">
        <v>0.95</v>
      </c>
      <c r="D13870">
        <f t="shared" si="1322"/>
        <v>60.599962723667794</v>
      </c>
      <c r="E13870">
        <f t="shared" si="1323"/>
        <v>1.463475246068628E-2</v>
      </c>
      <c r="F13870">
        <f t="shared" si="1324"/>
        <v>0.9000372763322062</v>
      </c>
      <c r="G13870">
        <f t="shared" si="1325"/>
        <v>62.616119684404019</v>
      </c>
      <c r="H13870">
        <f t="shared" si="1326"/>
        <v>1.8148287551284864E-2</v>
      </c>
      <c r="I13870">
        <f t="shared" si="1327"/>
        <v>1.1161196844040191</v>
      </c>
    </row>
    <row r="13871" spans="1:9">
      <c r="A13871">
        <v>60</v>
      </c>
      <c r="B13871">
        <v>61.700001</v>
      </c>
      <c r="C13871">
        <v>0.66</v>
      </c>
      <c r="D13871">
        <f t="shared" si="1322"/>
        <v>60.599962723667794</v>
      </c>
      <c r="E13871">
        <f t="shared" si="1323"/>
        <v>1.7828821045435744E-2</v>
      </c>
      <c r="F13871">
        <f t="shared" si="1324"/>
        <v>1.1000382763322065</v>
      </c>
      <c r="G13871">
        <f t="shared" si="1325"/>
        <v>63.343794003652263</v>
      </c>
      <c r="H13871">
        <f t="shared" si="1326"/>
        <v>2.6641701410219799E-2</v>
      </c>
      <c r="I13871">
        <f t="shared" si="1327"/>
        <v>1.643793003652263</v>
      </c>
    </row>
    <row r="13872" spans="1:9">
      <c r="A13872">
        <v>38.400002000000001</v>
      </c>
      <c r="B13872">
        <v>62.200001</v>
      </c>
      <c r="C13872">
        <v>0.43</v>
      </c>
      <c r="D13872">
        <f t="shared" si="1322"/>
        <v>60.599962723667794</v>
      </c>
      <c r="E13872">
        <f t="shared" si="1323"/>
        <v>2.5724087630355608E-2</v>
      </c>
      <c r="F13872">
        <f t="shared" si="1324"/>
        <v>1.6000382763322065</v>
      </c>
      <c r="G13872">
        <f t="shared" si="1325"/>
        <v>63.920915015469838</v>
      </c>
      <c r="H13872">
        <f t="shared" si="1326"/>
        <v>2.7667427456630384E-2</v>
      </c>
      <c r="I13872">
        <f t="shared" si="1327"/>
        <v>1.7209140154698375</v>
      </c>
    </row>
    <row r="13873" spans="1:9">
      <c r="A13873">
        <v>0</v>
      </c>
      <c r="B13873">
        <v>62.799999</v>
      </c>
      <c r="C13873">
        <v>0</v>
      </c>
      <c r="D13873">
        <f t="shared" si="1322"/>
        <v>60.599962723667794</v>
      </c>
      <c r="E13873">
        <f t="shared" si="1323"/>
        <v>3.5032425340201137E-2</v>
      </c>
      <c r="F13873">
        <f t="shared" si="1324"/>
        <v>2.2000362763322059</v>
      </c>
      <c r="G13873">
        <f t="shared" si="1325"/>
        <v>64.999880385389645</v>
      </c>
      <c r="H13873">
        <f t="shared" si="1326"/>
        <v>3.5029958923879043E-2</v>
      </c>
      <c r="I13873">
        <f t="shared" si="1327"/>
        <v>2.1998813853896451</v>
      </c>
    </row>
    <row r="13874" spans="1:9">
      <c r="A13874">
        <v>0</v>
      </c>
      <c r="B13874">
        <v>62.799999</v>
      </c>
      <c r="C13874">
        <v>0</v>
      </c>
      <c r="D13874">
        <f t="shared" si="1322"/>
        <v>60.599962723667794</v>
      </c>
      <c r="E13874">
        <f t="shared" si="1323"/>
        <v>3.5032425340201137E-2</v>
      </c>
      <c r="F13874">
        <f t="shared" si="1324"/>
        <v>2.2000362763322059</v>
      </c>
      <c r="G13874">
        <f t="shared" si="1325"/>
        <v>64.999880385389645</v>
      </c>
      <c r="H13874">
        <f t="shared" si="1326"/>
        <v>3.5029958923879043E-2</v>
      </c>
      <c r="I13874">
        <f t="shared" si="1327"/>
        <v>2.1998813853896451</v>
      </c>
    </row>
    <row r="13875" spans="1:9">
      <c r="A13875">
        <v>0</v>
      </c>
      <c r="B13875">
        <v>62.799999</v>
      </c>
      <c r="C13875">
        <v>0</v>
      </c>
      <c r="D13875">
        <f t="shared" si="1322"/>
        <v>60.599962723667794</v>
      </c>
      <c r="E13875">
        <f t="shared" si="1323"/>
        <v>3.5032425340201137E-2</v>
      </c>
      <c r="F13875">
        <f t="shared" si="1324"/>
        <v>2.2000362763322059</v>
      </c>
      <c r="G13875">
        <f t="shared" si="1325"/>
        <v>64.999880385389645</v>
      </c>
      <c r="H13875">
        <f t="shared" si="1326"/>
        <v>3.5029958923879043E-2</v>
      </c>
      <c r="I13875">
        <f t="shared" si="1327"/>
        <v>2.1998813853896451</v>
      </c>
    </row>
    <row r="13876" spans="1:9">
      <c r="A13876">
        <v>0</v>
      </c>
      <c r="B13876">
        <v>62.799999</v>
      </c>
      <c r="C13876">
        <v>0</v>
      </c>
      <c r="D13876">
        <f t="shared" si="1322"/>
        <v>60.599962723667794</v>
      </c>
      <c r="E13876">
        <f t="shared" si="1323"/>
        <v>3.5032425340201137E-2</v>
      </c>
      <c r="F13876">
        <f t="shared" si="1324"/>
        <v>2.2000362763322059</v>
      </c>
      <c r="G13876">
        <f t="shared" si="1325"/>
        <v>64.999880385389645</v>
      </c>
      <c r="H13876">
        <f t="shared" si="1326"/>
        <v>3.5029958923879043E-2</v>
      </c>
      <c r="I13876">
        <f t="shared" si="1327"/>
        <v>2.1998813853896451</v>
      </c>
    </row>
    <row r="13877" spans="1:9">
      <c r="A13877">
        <v>0</v>
      </c>
      <c r="B13877">
        <v>62.799999</v>
      </c>
      <c r="C13877">
        <v>0</v>
      </c>
      <c r="D13877">
        <f t="shared" si="1322"/>
        <v>60.599962723667794</v>
      </c>
      <c r="E13877">
        <f t="shared" si="1323"/>
        <v>3.5032425340201137E-2</v>
      </c>
      <c r="F13877">
        <f t="shared" si="1324"/>
        <v>2.2000362763322059</v>
      </c>
      <c r="G13877">
        <f t="shared" si="1325"/>
        <v>64.999880385389645</v>
      </c>
      <c r="H13877">
        <f t="shared" si="1326"/>
        <v>3.5029958923879043E-2</v>
      </c>
      <c r="I13877">
        <f t="shared" si="1327"/>
        <v>2.1998813853896451</v>
      </c>
    </row>
    <row r="13878" spans="1:9">
      <c r="A13878">
        <v>0</v>
      </c>
      <c r="B13878">
        <v>62.799999</v>
      </c>
      <c r="C13878">
        <v>0</v>
      </c>
      <c r="D13878">
        <f t="shared" si="1322"/>
        <v>60.599962723667794</v>
      </c>
      <c r="E13878">
        <f t="shared" si="1323"/>
        <v>3.5032425340201137E-2</v>
      </c>
      <c r="F13878">
        <f t="shared" si="1324"/>
        <v>2.2000362763322059</v>
      </c>
      <c r="G13878">
        <f t="shared" si="1325"/>
        <v>64.999880385389645</v>
      </c>
      <c r="H13878">
        <f t="shared" si="1326"/>
        <v>3.5029958923879043E-2</v>
      </c>
      <c r="I13878">
        <f t="shared" si="1327"/>
        <v>2.1998813853896451</v>
      </c>
    </row>
    <row r="13879" spans="1:9">
      <c r="A13879">
        <v>0</v>
      </c>
      <c r="B13879">
        <v>62.799999</v>
      </c>
      <c r="C13879">
        <v>0</v>
      </c>
      <c r="D13879">
        <f t="shared" si="1322"/>
        <v>60.599962723667794</v>
      </c>
      <c r="E13879">
        <f t="shared" si="1323"/>
        <v>3.5032425340201137E-2</v>
      </c>
      <c r="F13879">
        <f t="shared" si="1324"/>
        <v>2.2000362763322059</v>
      </c>
      <c r="G13879">
        <f t="shared" si="1325"/>
        <v>64.999880385389645</v>
      </c>
      <c r="H13879">
        <f t="shared" si="1326"/>
        <v>3.5029958923879043E-2</v>
      </c>
      <c r="I13879">
        <f t="shared" si="1327"/>
        <v>2.1998813853896451</v>
      </c>
    </row>
    <row r="13880" spans="1:9">
      <c r="A13880">
        <v>0</v>
      </c>
      <c r="B13880">
        <v>62.799999</v>
      </c>
      <c r="C13880">
        <v>0</v>
      </c>
      <c r="D13880">
        <f t="shared" si="1322"/>
        <v>60.599962723667794</v>
      </c>
      <c r="E13880">
        <f t="shared" si="1323"/>
        <v>3.5032425340201137E-2</v>
      </c>
      <c r="F13880">
        <f t="shared" si="1324"/>
        <v>2.2000362763322059</v>
      </c>
      <c r="G13880">
        <f t="shared" si="1325"/>
        <v>64.999880385389645</v>
      </c>
      <c r="H13880">
        <f t="shared" si="1326"/>
        <v>3.5029958923879043E-2</v>
      </c>
      <c r="I13880">
        <f t="shared" si="1327"/>
        <v>2.1998813853896451</v>
      </c>
    </row>
    <row r="13881" spans="1:9">
      <c r="A13881">
        <v>100.800003</v>
      </c>
      <c r="B13881">
        <v>63.5</v>
      </c>
      <c r="C13881">
        <v>1.27</v>
      </c>
      <c r="D13881">
        <f t="shared" si="1322"/>
        <v>60.599962723667794</v>
      </c>
      <c r="E13881">
        <f t="shared" si="1323"/>
        <v>4.5669878367436322E-2</v>
      </c>
      <c r="F13881">
        <f t="shared" si="1324"/>
        <v>2.9000372763322062</v>
      </c>
      <c r="G13881">
        <f t="shared" si="1325"/>
        <v>61.81316871144044</v>
      </c>
      <c r="H13881">
        <f t="shared" si="1326"/>
        <v>2.6564272260780473E-2</v>
      </c>
      <c r="I13881">
        <f t="shared" si="1327"/>
        <v>1.68683128855956</v>
      </c>
    </row>
    <row r="13882" spans="1:9">
      <c r="A13882">
        <v>153.60000600000001</v>
      </c>
      <c r="B13882">
        <v>62.700001</v>
      </c>
      <c r="C13882">
        <v>2.0299999999999998</v>
      </c>
      <c r="D13882">
        <f t="shared" si="1322"/>
        <v>60.599962723667794</v>
      </c>
      <c r="E13882">
        <f t="shared" si="1323"/>
        <v>3.3493432900139931E-2</v>
      </c>
      <c r="F13882">
        <f t="shared" si="1324"/>
        <v>2.1000382763322065</v>
      </c>
      <c r="G13882">
        <f t="shared" si="1325"/>
        <v>59.906160150651942</v>
      </c>
      <c r="H13882">
        <f t="shared" si="1326"/>
        <v>4.4558864510194474E-2</v>
      </c>
      <c r="I13882">
        <f t="shared" si="1327"/>
        <v>2.793840849348058</v>
      </c>
    </row>
    <row r="13883" spans="1:9">
      <c r="A13883">
        <v>132</v>
      </c>
      <c r="B13883">
        <v>62.5</v>
      </c>
      <c r="C13883">
        <v>1.72</v>
      </c>
      <c r="D13883">
        <f t="shared" si="1322"/>
        <v>60.599962723667794</v>
      </c>
      <c r="E13883">
        <f t="shared" si="1323"/>
        <v>3.0400596421315301E-2</v>
      </c>
      <c r="F13883">
        <f t="shared" si="1324"/>
        <v>1.9000372763322062</v>
      </c>
      <c r="G13883">
        <f t="shared" si="1325"/>
        <v>60.68401890571041</v>
      </c>
      <c r="H13883">
        <f t="shared" si="1326"/>
        <v>2.9055697508633443E-2</v>
      </c>
      <c r="I13883">
        <f t="shared" si="1327"/>
        <v>1.8159810942895902</v>
      </c>
    </row>
    <row r="13884" spans="1:9">
      <c r="A13884">
        <v>96</v>
      </c>
      <c r="B13884">
        <v>62.799999</v>
      </c>
      <c r="C13884">
        <v>1.24</v>
      </c>
      <c r="D13884">
        <f t="shared" si="1322"/>
        <v>60.599962723667794</v>
      </c>
      <c r="E13884">
        <f t="shared" si="1323"/>
        <v>3.5032425340201137E-2</v>
      </c>
      <c r="F13884">
        <f t="shared" si="1324"/>
        <v>2.2000362763322059</v>
      </c>
      <c r="G13884">
        <f t="shared" si="1325"/>
        <v>61.888445365155775</v>
      </c>
      <c r="H13884">
        <f t="shared" si="1326"/>
        <v>1.4515185499353668E-2</v>
      </c>
      <c r="I13884">
        <f t="shared" si="1327"/>
        <v>0.9115536348442248</v>
      </c>
    </row>
    <row r="13885" spans="1:9">
      <c r="A13885">
        <v>136.800003</v>
      </c>
      <c r="B13885">
        <v>62.099997999999999</v>
      </c>
      <c r="C13885">
        <v>2.17</v>
      </c>
      <c r="D13885">
        <f t="shared" si="1322"/>
        <v>60.599962723667794</v>
      </c>
      <c r="E13885">
        <f t="shared" si="1323"/>
        <v>2.4155158206803896E-2</v>
      </c>
      <c r="F13885">
        <f t="shared" si="1324"/>
        <v>1.5000352763322056</v>
      </c>
      <c r="G13885">
        <f t="shared" si="1325"/>
        <v>59.55486909998038</v>
      </c>
      <c r="H13885">
        <f t="shared" si="1326"/>
        <v>4.0984363639103814E-2</v>
      </c>
      <c r="I13885">
        <f t="shared" si="1327"/>
        <v>2.5451289000196198</v>
      </c>
    </row>
    <row r="13886" spans="1:9">
      <c r="A13886">
        <v>163.199997</v>
      </c>
      <c r="B13886">
        <v>62.299999</v>
      </c>
      <c r="C13886">
        <v>1.97</v>
      </c>
      <c r="D13886">
        <f t="shared" si="1322"/>
        <v>60.599962723667794</v>
      </c>
      <c r="E13886">
        <f t="shared" si="1323"/>
        <v>2.7287902144785041E-2</v>
      </c>
      <c r="F13886">
        <f t="shared" si="1324"/>
        <v>1.7000362763322059</v>
      </c>
      <c r="G13886">
        <f t="shared" si="1325"/>
        <v>60.056713458082612</v>
      </c>
      <c r="H13886">
        <f t="shared" si="1326"/>
        <v>3.6007794188205162E-2</v>
      </c>
      <c r="I13886">
        <f t="shared" si="1327"/>
        <v>2.2432855419173876</v>
      </c>
    </row>
    <row r="13887" spans="1:9">
      <c r="A13887">
        <v>194.39999399999999</v>
      </c>
      <c r="B13887">
        <v>61.599997999999999</v>
      </c>
      <c r="C13887">
        <v>2.4700000000000002</v>
      </c>
      <c r="D13887">
        <f t="shared" si="1322"/>
        <v>60.599962723667794</v>
      </c>
      <c r="E13887">
        <f t="shared" si="1323"/>
        <v>1.6234339428585785E-2</v>
      </c>
      <c r="F13887">
        <f t="shared" si="1324"/>
        <v>1.0000352763322056</v>
      </c>
      <c r="G13887">
        <f t="shared" si="1325"/>
        <v>58.802102562827017</v>
      </c>
      <c r="H13887">
        <f t="shared" si="1326"/>
        <v>4.5420381948275107E-2</v>
      </c>
      <c r="I13887">
        <f t="shared" si="1327"/>
        <v>2.7978954371729827</v>
      </c>
    </row>
    <row r="13888" spans="1:9">
      <c r="A13888">
        <v>204</v>
      </c>
      <c r="B13888">
        <v>62.799999</v>
      </c>
      <c r="C13888">
        <v>2.5499999999999998</v>
      </c>
      <c r="D13888">
        <f t="shared" si="1322"/>
        <v>60.599962723667794</v>
      </c>
      <c r="E13888">
        <f t="shared" si="1323"/>
        <v>3.5032425340201137E-2</v>
      </c>
      <c r="F13888">
        <f t="shared" si="1324"/>
        <v>2.2000362763322059</v>
      </c>
      <c r="G13888">
        <f t="shared" si="1325"/>
        <v>58.601364819586124</v>
      </c>
      <c r="H13888">
        <f t="shared" si="1326"/>
        <v>6.6857233236801109E-2</v>
      </c>
      <c r="I13888">
        <f t="shared" si="1327"/>
        <v>4.198634180413876</v>
      </c>
    </row>
    <row r="13889" spans="1:9">
      <c r="A13889">
        <v>259.20001200000002</v>
      </c>
      <c r="B13889">
        <v>60.200001</v>
      </c>
      <c r="C13889">
        <v>3.56</v>
      </c>
      <c r="D13889">
        <f t="shared" si="1322"/>
        <v>60.599962723667794</v>
      </c>
      <c r="E13889">
        <f t="shared" si="1323"/>
        <v>6.6438823425898855E-3</v>
      </c>
      <c r="F13889">
        <f t="shared" si="1324"/>
        <v>0.39996172366779348</v>
      </c>
      <c r="G13889">
        <f t="shared" si="1325"/>
        <v>56.067050811169828</v>
      </c>
      <c r="H13889">
        <f t="shared" si="1326"/>
        <v>6.8653656481337463E-2</v>
      </c>
      <c r="I13889">
        <f t="shared" si="1327"/>
        <v>4.1329501888301721</v>
      </c>
    </row>
    <row r="13890" spans="1:9">
      <c r="A13890">
        <v>259.20001200000002</v>
      </c>
      <c r="B13890">
        <v>60.599997999999999</v>
      </c>
      <c r="C13890">
        <v>3.32</v>
      </c>
      <c r="D13890">
        <f t="shared" si="1322"/>
        <v>60.599962723667794</v>
      </c>
      <c r="E13890">
        <f t="shared" si="1323"/>
        <v>5.8211771237301625E-7</v>
      </c>
      <c r="F13890">
        <f t="shared" si="1324"/>
        <v>3.5276332205569361E-5</v>
      </c>
      <c r="G13890">
        <f t="shared" si="1325"/>
        <v>56.669264040892514</v>
      </c>
      <c r="H13890">
        <f t="shared" si="1326"/>
        <v>6.4863598825654831E-2</v>
      </c>
      <c r="I13890">
        <f t="shared" si="1327"/>
        <v>3.930733959107485</v>
      </c>
    </row>
    <row r="13891" spans="1:9">
      <c r="A13891">
        <v>254.39999399999999</v>
      </c>
      <c r="B13891">
        <v>61</v>
      </c>
      <c r="C13891">
        <v>3.13</v>
      </c>
      <c r="D13891">
        <f t="shared" si="1322"/>
        <v>60.599962723667794</v>
      </c>
      <c r="E13891">
        <f t="shared" si="1323"/>
        <v>6.5579881365935445E-3</v>
      </c>
      <c r="F13891">
        <f t="shared" si="1324"/>
        <v>0.4000372763322062</v>
      </c>
      <c r="G13891">
        <f t="shared" si="1325"/>
        <v>57.146016181089642</v>
      </c>
      <c r="H13891">
        <f t="shared" si="1326"/>
        <v>6.3180062605087836E-2</v>
      </c>
      <c r="I13891">
        <f t="shared" si="1327"/>
        <v>3.8539838189103577</v>
      </c>
    </row>
    <row r="13892" spans="1:9">
      <c r="A13892">
        <v>319.20001200000002</v>
      </c>
      <c r="B13892">
        <v>60</v>
      </c>
      <c r="C13892">
        <v>4.4000000000000004</v>
      </c>
      <c r="D13892">
        <f t="shared" si="1322"/>
        <v>60.599962723667794</v>
      </c>
      <c r="E13892">
        <f t="shared" si="1323"/>
        <v>9.9993787277965641E-3</v>
      </c>
      <c r="F13892">
        <f t="shared" si="1324"/>
        <v>0.5999627236677938</v>
      </c>
      <c r="G13892">
        <f t="shared" si="1325"/>
        <v>53.959304507140438</v>
      </c>
      <c r="H13892">
        <f t="shared" si="1326"/>
        <v>0.10067825821432604</v>
      </c>
      <c r="I13892">
        <f t="shared" si="1327"/>
        <v>6.0406954928595624</v>
      </c>
    </row>
    <row r="13893" spans="1:9">
      <c r="A13893">
        <v>333.60000600000001</v>
      </c>
      <c r="B13893">
        <v>59.900002000000001</v>
      </c>
      <c r="C13893">
        <v>4.4400000000000004</v>
      </c>
      <c r="D13893">
        <f t="shared" si="1322"/>
        <v>60.599962723667794</v>
      </c>
      <c r="E13893">
        <f t="shared" si="1323"/>
        <v>1.1685487484087115E-2</v>
      </c>
      <c r="F13893">
        <f t="shared" si="1324"/>
        <v>0.69996072366779316</v>
      </c>
      <c r="G13893">
        <f t="shared" si="1325"/>
        <v>53.858935635519984</v>
      </c>
      <c r="H13893">
        <f t="shared" si="1326"/>
        <v>0.10085252358555875</v>
      </c>
      <c r="I13893">
        <f t="shared" si="1327"/>
        <v>6.0410663644800167</v>
      </c>
    </row>
    <row r="13894" spans="1:9">
      <c r="A13894">
        <v>393.60000600000001</v>
      </c>
      <c r="B13894">
        <v>60.400002000000001</v>
      </c>
      <c r="C13894">
        <v>5.03</v>
      </c>
      <c r="D13894">
        <f t="shared" si="1322"/>
        <v>60.599962723667794</v>
      </c>
      <c r="E13894">
        <f t="shared" si="1323"/>
        <v>3.3106078981221419E-3</v>
      </c>
      <c r="F13894">
        <f t="shared" si="1324"/>
        <v>0.19996072366779316</v>
      </c>
      <c r="G13894">
        <f t="shared" si="1325"/>
        <v>52.378494779118391</v>
      </c>
      <c r="H13894">
        <f t="shared" si="1326"/>
        <v>0.13280640654418538</v>
      </c>
      <c r="I13894">
        <f t="shared" si="1327"/>
        <v>8.0215072208816096</v>
      </c>
    </row>
    <row r="13895" spans="1:9">
      <c r="A13895">
        <v>388.79998799999998</v>
      </c>
      <c r="B13895">
        <v>59.5</v>
      </c>
      <c r="C13895">
        <v>5.07</v>
      </c>
      <c r="D13895">
        <f t="shared" si="1322"/>
        <v>60.599962723667794</v>
      </c>
      <c r="E13895">
        <f t="shared" si="1323"/>
        <v>1.8486768465004938E-2</v>
      </c>
      <c r="F13895">
        <f t="shared" si="1324"/>
        <v>1.0999627236677938</v>
      </c>
      <c r="G13895">
        <f t="shared" si="1325"/>
        <v>52.278125907497945</v>
      </c>
      <c r="H13895">
        <f t="shared" si="1326"/>
        <v>0.12137603516810178</v>
      </c>
      <c r="I13895">
        <f t="shared" si="1327"/>
        <v>7.2218740925020555</v>
      </c>
    </row>
    <row r="13896" spans="1:9">
      <c r="A13896">
        <v>369.60000600000001</v>
      </c>
      <c r="B13896">
        <v>60</v>
      </c>
      <c r="C13896">
        <v>4.7699999999999996</v>
      </c>
      <c r="D13896">
        <f t="shared" si="1322"/>
        <v>60.599962723667794</v>
      </c>
      <c r="E13896">
        <f t="shared" si="1323"/>
        <v>9.9993787277965641E-3</v>
      </c>
      <c r="F13896">
        <f t="shared" si="1324"/>
        <v>0.5999627236677938</v>
      </c>
      <c r="G13896">
        <f t="shared" si="1325"/>
        <v>53.0308924446513</v>
      </c>
      <c r="H13896">
        <f t="shared" si="1326"/>
        <v>0.116151792589145</v>
      </c>
      <c r="I13896">
        <f t="shared" si="1327"/>
        <v>6.9691075553486996</v>
      </c>
    </row>
    <row r="13897" spans="1:9">
      <c r="A13897">
        <v>470.39999399999999</v>
      </c>
      <c r="B13897">
        <v>59.099997999999999</v>
      </c>
      <c r="C13897">
        <v>6.32</v>
      </c>
      <c r="D13897">
        <f t="shared" si="1322"/>
        <v>53.371625860290237</v>
      </c>
      <c r="E13897">
        <f t="shared" si="1323"/>
        <v>9.6926773833558549E-2</v>
      </c>
      <c r="F13897">
        <f t="shared" si="1324"/>
        <v>5.7283721397097622</v>
      </c>
      <c r="G13897">
        <f t="shared" si="1325"/>
        <v>49.141598669358963</v>
      </c>
      <c r="H13897">
        <f t="shared" si="1326"/>
        <v>0.16850084040004598</v>
      </c>
      <c r="I13897">
        <f t="shared" si="1327"/>
        <v>9.9583993306410363</v>
      </c>
    </row>
    <row r="13898" spans="1:9">
      <c r="A13898">
        <v>434.39999399999999</v>
      </c>
      <c r="B13898">
        <v>59.900002000000001</v>
      </c>
      <c r="C13898">
        <v>5.36</v>
      </c>
      <c r="D13898">
        <f t="shared" si="1322"/>
        <v>60.599962723667794</v>
      </c>
      <c r="E13898">
        <f t="shared" si="1323"/>
        <v>1.1685487484087115E-2</v>
      </c>
      <c r="F13898">
        <f t="shared" si="1324"/>
        <v>0.69996072366779316</v>
      </c>
      <c r="G13898">
        <f t="shared" si="1325"/>
        <v>51.5504515882497</v>
      </c>
      <c r="H13898">
        <f t="shared" si="1326"/>
        <v>0.13939148802950457</v>
      </c>
      <c r="I13898">
        <f t="shared" si="1327"/>
        <v>8.3495504117503003</v>
      </c>
    </row>
    <row r="13899" spans="1:9">
      <c r="A13899">
        <v>552</v>
      </c>
      <c r="B13899">
        <v>58.099997999999999</v>
      </c>
      <c r="C13899">
        <v>7.61</v>
      </c>
      <c r="D13899">
        <f t="shared" si="1322"/>
        <v>44.529291795198667</v>
      </c>
      <c r="E13899">
        <f t="shared" si="1323"/>
        <v>0.233574985747871</v>
      </c>
      <c r="F13899">
        <f t="shared" si="1324"/>
        <v>13.570706204801333</v>
      </c>
      <c r="G13899">
        <f t="shared" si="1325"/>
        <v>45.904702559599535</v>
      </c>
      <c r="H13899">
        <f t="shared" si="1326"/>
        <v>0.20990182203449412</v>
      </c>
      <c r="I13899">
        <f t="shared" si="1327"/>
        <v>12.195295440400464</v>
      </c>
    </row>
    <row r="13900" spans="1:9">
      <c r="A13900">
        <v>477.60000600000001</v>
      </c>
      <c r="B13900">
        <v>58.700001</v>
      </c>
      <c r="C13900">
        <v>6.09</v>
      </c>
      <c r="D13900">
        <f t="shared" si="1322"/>
        <v>55.341653903992558</v>
      </c>
      <c r="E13900">
        <f t="shared" si="1323"/>
        <v>5.7212044953924998E-2</v>
      </c>
      <c r="F13900">
        <f t="shared" si="1324"/>
        <v>3.3583470960074422</v>
      </c>
      <c r="G13900">
        <f t="shared" si="1325"/>
        <v>49.718719681176538</v>
      </c>
      <c r="H13900">
        <f t="shared" si="1326"/>
        <v>0.15300308630017678</v>
      </c>
      <c r="I13900">
        <f t="shared" si="1327"/>
        <v>8.9812813188234628</v>
      </c>
    </row>
    <row r="13901" spans="1:9">
      <c r="A13901">
        <v>552</v>
      </c>
      <c r="B13901">
        <v>58.299999</v>
      </c>
      <c r="C13901">
        <v>7.36</v>
      </c>
      <c r="D13901">
        <f t="shared" si="1322"/>
        <v>46.000778968990026</v>
      </c>
      <c r="E13901">
        <f t="shared" si="1323"/>
        <v>0.21096432662048542</v>
      </c>
      <c r="F13901">
        <f t="shared" si="1324"/>
        <v>12.299220031009973</v>
      </c>
      <c r="G13901">
        <f t="shared" si="1325"/>
        <v>46.532008007227333</v>
      </c>
      <c r="H13901">
        <f t="shared" si="1326"/>
        <v>0.20185233609991429</v>
      </c>
      <c r="I13901">
        <f t="shared" si="1327"/>
        <v>11.767990992772667</v>
      </c>
    </row>
    <row r="13902" spans="1:9">
      <c r="A13902">
        <v>571.20001200000002</v>
      </c>
      <c r="B13902">
        <v>57.200001</v>
      </c>
      <c r="C13902">
        <v>7.69</v>
      </c>
      <c r="D13902">
        <f t="shared" si="1322"/>
        <v>44.07862253749861</v>
      </c>
      <c r="E13902">
        <f t="shared" si="1323"/>
        <v>0.22939472435501163</v>
      </c>
      <c r="F13902">
        <f t="shared" si="1324"/>
        <v>13.12137846250139</v>
      </c>
      <c r="G13902">
        <f t="shared" si="1325"/>
        <v>45.703964816358642</v>
      </c>
      <c r="H13902">
        <f t="shared" si="1326"/>
        <v>0.20097965004653337</v>
      </c>
      <c r="I13902">
        <f t="shared" si="1327"/>
        <v>11.496036183641358</v>
      </c>
    </row>
    <row r="13903" spans="1:9">
      <c r="A13903">
        <v>595.20001200000002</v>
      </c>
      <c r="B13903">
        <v>54.599997999999999</v>
      </c>
      <c r="C13903">
        <v>8.8699999999999992</v>
      </c>
      <c r="D13903">
        <f t="shared" si="1322"/>
        <v>38.375522480713201</v>
      </c>
      <c r="E13903">
        <f t="shared" si="1323"/>
        <v>0.29715157717197715</v>
      </c>
      <c r="F13903">
        <f t="shared" si="1324"/>
        <v>16.224475519286798</v>
      </c>
      <c r="G13903">
        <f t="shared" si="1325"/>
        <v>42.743083103555449</v>
      </c>
      <c r="H13903">
        <f t="shared" si="1326"/>
        <v>0.21715962144256032</v>
      </c>
      <c r="I13903">
        <f t="shared" si="1327"/>
        <v>11.85691489644455</v>
      </c>
    </row>
    <row r="13904" spans="1:9">
      <c r="A13904">
        <v>573.59997599999997</v>
      </c>
      <c r="B13904">
        <v>52.299999</v>
      </c>
      <c r="C13904">
        <v>8.8800000000000008</v>
      </c>
      <c r="D13904">
        <f t="shared" si="1322"/>
        <v>38.333667961476785</v>
      </c>
      <c r="E13904">
        <f t="shared" si="1323"/>
        <v>0.26704266358634565</v>
      </c>
      <c r="F13904">
        <f t="shared" si="1324"/>
        <v>13.966331038523215</v>
      </c>
      <c r="G13904">
        <f t="shared" si="1325"/>
        <v>42.71799088565033</v>
      </c>
      <c r="H13904">
        <f t="shared" si="1326"/>
        <v>0.18321239574688461</v>
      </c>
      <c r="I13904">
        <f t="shared" si="1327"/>
        <v>9.5820081143496694</v>
      </c>
    </row>
    <row r="13905" spans="1:9">
      <c r="A13905">
        <v>571.20001200000002</v>
      </c>
      <c r="B13905">
        <v>52.400002000000001</v>
      </c>
      <c r="C13905">
        <v>8.2100000000000009</v>
      </c>
      <c r="D13905">
        <f t="shared" si="1322"/>
        <v>41.363353983036603</v>
      </c>
      <c r="E13905">
        <f t="shared" si="1323"/>
        <v>0.2106230457197959</v>
      </c>
      <c r="F13905">
        <f t="shared" si="1324"/>
        <v>11.036648016963397</v>
      </c>
      <c r="G13905">
        <f t="shared" si="1325"/>
        <v>44.399169485292823</v>
      </c>
      <c r="H13905">
        <f t="shared" si="1326"/>
        <v>0.15268763758266987</v>
      </c>
      <c r="I13905">
        <f t="shared" si="1327"/>
        <v>8.0008325147071773</v>
      </c>
    </row>
    <row r="13906" spans="1:9">
      <c r="A13906">
        <v>588</v>
      </c>
      <c r="B13906">
        <v>51.299999</v>
      </c>
      <c r="C13906">
        <v>8.73</v>
      </c>
      <c r="D13906">
        <f t="shared" si="1322"/>
        <v>38.971553847433754</v>
      </c>
      <c r="E13906">
        <f t="shared" si="1323"/>
        <v>0.24032057296075671</v>
      </c>
      <c r="F13906">
        <f t="shared" si="1324"/>
        <v>12.328445152566246</v>
      </c>
      <c r="G13906">
        <f t="shared" si="1325"/>
        <v>43.094374154227012</v>
      </c>
      <c r="H13906">
        <f t="shared" si="1326"/>
        <v>0.15995370381533514</v>
      </c>
      <c r="I13906">
        <f t="shared" si="1327"/>
        <v>8.2056248457729879</v>
      </c>
    </row>
    <row r="13907" spans="1:9">
      <c r="A13907">
        <v>552</v>
      </c>
      <c r="B13907">
        <v>50.700001</v>
      </c>
      <c r="C13907">
        <v>8.3699999999999992</v>
      </c>
      <c r="D13907">
        <f t="shared" si="1322"/>
        <v>40.595762210816673</v>
      </c>
      <c r="E13907">
        <f t="shared" si="1323"/>
        <v>0.19929464674336647</v>
      </c>
      <c r="F13907">
        <f t="shared" si="1324"/>
        <v>10.104238789183327</v>
      </c>
      <c r="G13907">
        <f t="shared" si="1325"/>
        <v>43.997693998811037</v>
      </c>
      <c r="H13907">
        <f t="shared" si="1326"/>
        <v>0.13219540175529707</v>
      </c>
      <c r="I13907">
        <f t="shared" si="1327"/>
        <v>6.7023070011889629</v>
      </c>
    </row>
    <row r="13908" spans="1:9">
      <c r="A13908">
        <v>578.40002400000003</v>
      </c>
      <c r="B13908">
        <v>50.799999</v>
      </c>
      <c r="C13908">
        <v>8.3099989999999995</v>
      </c>
      <c r="D13908">
        <f t="shared" si="1322"/>
        <v>40.880150037551061</v>
      </c>
      <c r="E13908">
        <f t="shared" si="1323"/>
        <v>0.19527262121499134</v>
      </c>
      <c r="F13908">
        <f t="shared" si="1324"/>
        <v>9.9198489624489383</v>
      </c>
      <c r="G13908">
        <f t="shared" si="1325"/>
        <v>44.148249815463501</v>
      </c>
      <c r="H13908">
        <f t="shared" si="1326"/>
        <v>0.13093994715504814</v>
      </c>
      <c r="I13908">
        <f t="shared" si="1327"/>
        <v>6.6517491845364987</v>
      </c>
    </row>
    <row r="13909" spans="1:9">
      <c r="A13909">
        <v>561.59997599999997</v>
      </c>
      <c r="B13909">
        <v>50.700001</v>
      </c>
      <c r="C13909">
        <v>8.27</v>
      </c>
      <c r="D13909">
        <f t="shared" si="1322"/>
        <v>41.072026452800174</v>
      </c>
      <c r="E13909">
        <f t="shared" si="1323"/>
        <v>0.18990087489741522</v>
      </c>
      <c r="F13909">
        <f t="shared" si="1324"/>
        <v>9.6279745471998268</v>
      </c>
      <c r="G13909">
        <f t="shared" si="1325"/>
        <v>44.248616177862161</v>
      </c>
      <c r="H13909">
        <f t="shared" si="1326"/>
        <v>0.12724624644756594</v>
      </c>
      <c r="I13909">
        <f t="shared" si="1327"/>
        <v>6.4513848221378396</v>
      </c>
    </row>
    <row r="13910" spans="1:9">
      <c r="A13910">
        <v>554.40002400000003</v>
      </c>
      <c r="B13910">
        <v>49.299999</v>
      </c>
      <c r="C13910">
        <v>8.75</v>
      </c>
      <c r="D13910">
        <f t="shared" si="1322"/>
        <v>38.885238774408265</v>
      </c>
      <c r="E13910">
        <f t="shared" si="1323"/>
        <v>0.21125274719765683</v>
      </c>
      <c r="F13910">
        <f t="shared" si="1324"/>
        <v>10.414760225591735</v>
      </c>
      <c r="G13910">
        <f t="shared" si="1325"/>
        <v>43.044189718416789</v>
      </c>
      <c r="H13910">
        <f t="shared" si="1326"/>
        <v>0.12689268577030216</v>
      </c>
      <c r="I13910">
        <f t="shared" si="1327"/>
        <v>6.2558092815832111</v>
      </c>
    </row>
    <row r="13911" spans="1:9">
      <c r="A13911">
        <v>583.20001200000002</v>
      </c>
      <c r="B13911">
        <v>49.900002000000001</v>
      </c>
      <c r="C13911">
        <v>8.3699999999999992</v>
      </c>
      <c r="D13911">
        <f t="shared" si="1322"/>
        <v>40.595762210816673</v>
      </c>
      <c r="E13911">
        <f t="shared" si="1323"/>
        <v>0.18645770373282405</v>
      </c>
      <c r="F13911">
        <f t="shared" si="1324"/>
        <v>9.3042397891833275</v>
      </c>
      <c r="G13911">
        <f t="shared" si="1325"/>
        <v>43.997693998811037</v>
      </c>
      <c r="H13911">
        <f t="shared" si="1326"/>
        <v>0.11828272073393831</v>
      </c>
      <c r="I13911">
        <f t="shared" si="1327"/>
        <v>5.9023080011889633</v>
      </c>
    </row>
    <row r="13912" spans="1:9">
      <c r="A13912">
        <v>537.59997599999997</v>
      </c>
      <c r="B13912">
        <v>50.5</v>
      </c>
      <c r="C13912">
        <v>7.69</v>
      </c>
      <c r="D13912">
        <f t="shared" si="1322"/>
        <v>44.07862253749861</v>
      </c>
      <c r="E13912">
        <f t="shared" si="1323"/>
        <v>0.12715598935646316</v>
      </c>
      <c r="F13912">
        <f t="shared" si="1324"/>
        <v>6.4213774625013897</v>
      </c>
      <c r="G13912">
        <f t="shared" si="1325"/>
        <v>45.703964816358642</v>
      </c>
      <c r="H13912">
        <f t="shared" si="1326"/>
        <v>9.4970993735472437E-2</v>
      </c>
      <c r="I13912">
        <f t="shared" si="1327"/>
        <v>4.7960351836413579</v>
      </c>
    </row>
    <row r="13913" spans="1:9">
      <c r="A13913">
        <v>537.59997599999997</v>
      </c>
      <c r="B13913">
        <v>50</v>
      </c>
      <c r="C13913">
        <v>8.0700009999999995</v>
      </c>
      <c r="D13913">
        <f t="shared" si="1322"/>
        <v>42.059959855470979</v>
      </c>
      <c r="E13913">
        <f t="shared" si="1323"/>
        <v>0.15880080289058043</v>
      </c>
      <c r="F13913">
        <f t="shared" si="1324"/>
        <v>7.9400401445290214</v>
      </c>
      <c r="G13913">
        <f t="shared" si="1325"/>
        <v>44.750458026742606</v>
      </c>
      <c r="H13913">
        <f t="shared" si="1326"/>
        <v>0.10499083946514787</v>
      </c>
      <c r="I13913">
        <f t="shared" si="1327"/>
        <v>5.2495419732573936</v>
      </c>
    </row>
    <row r="13914" spans="1:9">
      <c r="A13914">
        <v>153.60000600000001</v>
      </c>
      <c r="B13914">
        <v>49.099997999999999</v>
      </c>
      <c r="C13914">
        <v>2.5299999999999998</v>
      </c>
      <c r="D13914">
        <f t="shared" si="1322"/>
        <v>60.599962723667794</v>
      </c>
      <c r="E13914">
        <f t="shared" si="1323"/>
        <v>0.23421517702847552</v>
      </c>
      <c r="F13914">
        <f t="shared" si="1324"/>
        <v>11.499964723667794</v>
      </c>
      <c r="G13914">
        <f t="shared" si="1325"/>
        <v>58.651549255396347</v>
      </c>
      <c r="H13914">
        <f t="shared" si="1326"/>
        <v>0.19453262005013416</v>
      </c>
      <c r="I13914">
        <f t="shared" si="1327"/>
        <v>9.5515512553963475</v>
      </c>
    </row>
    <row r="13915" spans="1:9">
      <c r="A13915">
        <v>535.20001200000002</v>
      </c>
      <c r="B13915">
        <v>48.299999</v>
      </c>
      <c r="C13915">
        <v>8.34</v>
      </c>
      <c r="D13915">
        <f t="shared" si="1322"/>
        <v>40.737442256903122</v>
      </c>
      <c r="E13915">
        <f t="shared" si="1323"/>
        <v>0.15657467701183342</v>
      </c>
      <c r="F13915">
        <f t="shared" si="1324"/>
        <v>7.5625567430968772</v>
      </c>
      <c r="G13915">
        <f t="shared" si="1325"/>
        <v>44.072970652526372</v>
      </c>
      <c r="H13915">
        <f t="shared" si="1326"/>
        <v>8.7516116666454327E-2</v>
      </c>
      <c r="I13915">
        <f t="shared" si="1327"/>
        <v>4.2270283474736274</v>
      </c>
    </row>
    <row r="13916" spans="1:9">
      <c r="A13916">
        <v>578.40002400000003</v>
      </c>
      <c r="B13916">
        <v>46.400002000000001</v>
      </c>
      <c r="C13916">
        <v>9.8000000000000007</v>
      </c>
      <c r="D13916">
        <f t="shared" si="1322"/>
        <v>34.848467769876777</v>
      </c>
      <c r="E13916">
        <f t="shared" si="1323"/>
        <v>0.24895546836664412</v>
      </c>
      <c r="F13916">
        <f t="shared" si="1324"/>
        <v>11.551534230123224</v>
      </c>
      <c r="G13916">
        <f t="shared" si="1325"/>
        <v>40.40950683838004</v>
      </c>
      <c r="H13916">
        <f t="shared" si="1326"/>
        <v>0.12910549360795201</v>
      </c>
      <c r="I13916">
        <f t="shared" si="1327"/>
        <v>5.9904951616199611</v>
      </c>
    </row>
    <row r="13917" spans="1:9">
      <c r="A13917">
        <v>542.40002400000003</v>
      </c>
      <c r="B13917">
        <v>43.700001</v>
      </c>
      <c r="C13917">
        <v>10.029999999999999</v>
      </c>
      <c r="D13917">
        <f t="shared" si="1322"/>
        <v>34.077067528067012</v>
      </c>
      <c r="E13917">
        <f t="shared" si="1323"/>
        <v>0.22020442223635162</v>
      </c>
      <c r="F13917">
        <f t="shared" si="1324"/>
        <v>9.6229334719329884</v>
      </c>
      <c r="G13917">
        <f t="shared" si="1325"/>
        <v>39.832385826562472</v>
      </c>
      <c r="H13917">
        <f t="shared" si="1326"/>
        <v>8.8503777687271176E-2</v>
      </c>
      <c r="I13917">
        <f t="shared" si="1327"/>
        <v>3.8676151734375281</v>
      </c>
    </row>
    <row r="13918" spans="1:9">
      <c r="A13918">
        <v>556.79998799999998</v>
      </c>
      <c r="B13918">
        <v>41.599997999999999</v>
      </c>
      <c r="C13918">
        <v>10.53</v>
      </c>
      <c r="D13918">
        <f t="shared" si="1322"/>
        <v>32.516366762193982</v>
      </c>
      <c r="E13918">
        <f t="shared" si="1323"/>
        <v>0.21835653063747784</v>
      </c>
      <c r="F13918">
        <f t="shared" si="1324"/>
        <v>9.0836312378060171</v>
      </c>
      <c r="G13918">
        <f t="shared" si="1325"/>
        <v>38.577774931306877</v>
      </c>
      <c r="H13918">
        <f t="shared" si="1326"/>
        <v>7.2649596490199891E-2</v>
      </c>
      <c r="I13918">
        <f t="shared" si="1327"/>
        <v>3.0222230686931226</v>
      </c>
    </row>
    <row r="13919" spans="1:9">
      <c r="A13919">
        <v>535.20001200000002</v>
      </c>
      <c r="B13919">
        <v>41.599997999999999</v>
      </c>
      <c r="C13919">
        <v>9.3699999999999992</v>
      </c>
      <c r="D13919">
        <f t="shared" si="1322"/>
        <v>36.392234696191743</v>
      </c>
      <c r="E13919">
        <f t="shared" si="1323"/>
        <v>0.12518662389859386</v>
      </c>
      <c r="F13919">
        <f t="shared" si="1324"/>
        <v>5.2077633038082567</v>
      </c>
      <c r="G13919">
        <f t="shared" si="1325"/>
        <v>41.488472208299854</v>
      </c>
      <c r="H13919">
        <f t="shared" si="1326"/>
        <v>2.6809085832202625E-3</v>
      </c>
      <c r="I13919">
        <f t="shared" si="1327"/>
        <v>0.11152579170014576</v>
      </c>
    </row>
    <row r="13920" spans="1:9">
      <c r="A13920">
        <v>568.79998799999998</v>
      </c>
      <c r="B13920">
        <v>42.900002000000001</v>
      </c>
      <c r="C13920">
        <v>9.08</v>
      </c>
      <c r="D13920">
        <f t="shared" si="1322"/>
        <v>37.515937596659704</v>
      </c>
      <c r="E13920">
        <f t="shared" si="1323"/>
        <v>0.12550266089358916</v>
      </c>
      <c r="F13920">
        <f t="shared" si="1324"/>
        <v>5.3840644033402967</v>
      </c>
      <c r="G13920">
        <f t="shared" si="1325"/>
        <v>42.216146527548091</v>
      </c>
      <c r="H13920">
        <f t="shared" si="1326"/>
        <v>1.5940686260385487E-2</v>
      </c>
      <c r="I13920">
        <f t="shared" si="1327"/>
        <v>0.68385547245190992</v>
      </c>
    </row>
    <row r="13921" spans="1:9">
      <c r="A13921">
        <v>499.20001200000002</v>
      </c>
      <c r="B13921">
        <v>42.400002000000001</v>
      </c>
      <c r="C13921">
        <v>8.7100000000000009</v>
      </c>
      <c r="D13921">
        <f t="shared" si="1322"/>
        <v>39.058265315742943</v>
      </c>
      <c r="E13921">
        <f t="shared" si="1323"/>
        <v>7.8814540722357926E-2</v>
      </c>
      <c r="F13921">
        <f t="shared" si="1324"/>
        <v>3.3417366842570573</v>
      </c>
      <c r="G13921">
        <f t="shared" si="1325"/>
        <v>43.144558590037235</v>
      </c>
      <c r="H13921">
        <f t="shared" si="1326"/>
        <v>1.756029610652458E-2</v>
      </c>
      <c r="I13921">
        <f t="shared" si="1327"/>
        <v>0.7445565900372344</v>
      </c>
    </row>
    <row r="13922" spans="1:9">
      <c r="A13922">
        <v>511.20001200000002</v>
      </c>
      <c r="B13922">
        <v>39</v>
      </c>
      <c r="C13922">
        <v>11.36</v>
      </c>
      <c r="D13922">
        <f t="shared" ref="D13922:D13985" si="1328">IF(C13922&lt;=$L$7, $L$6,(IF(C13922&lt;=$L$7,C13922*D13922,($L$6*$L$7)+($L$10*(C13922-$L$7))))/C13922)</f>
        <v>30.228923486522088</v>
      </c>
      <c r="E13922">
        <f t="shared" ref="E13922:E13985" si="1329">ABS(B13922-D13922)/B13922</f>
        <v>0.22489939778148491</v>
      </c>
      <c r="F13922">
        <f t="shared" ref="F13922:F13985" si="1330">ABS(B13922-D13922)</f>
        <v>8.7710765134779116</v>
      </c>
      <c r="G13922">
        <f t="shared" ref="G13922:G13985" si="1331">$L$16-($L$16/$L$17)*C13922</f>
        <v>36.495120845182598</v>
      </c>
      <c r="H13922">
        <f t="shared" ref="H13922:H13985" si="1332">ABS(B13922-G13922)/B13922</f>
        <v>6.4227670636343645E-2</v>
      </c>
      <c r="I13922">
        <f t="shared" ref="I13922:I13985" si="1333">ABS(B13922-G13922)</f>
        <v>2.5048791548174023</v>
      </c>
    </row>
    <row r="13923" spans="1:9">
      <c r="A13923">
        <v>501.60000600000001</v>
      </c>
      <c r="B13923">
        <v>35.200001</v>
      </c>
      <c r="C13923">
        <v>13.03</v>
      </c>
      <c r="D13923">
        <f t="shared" si="1328"/>
        <v>26.509525364762499</v>
      </c>
      <c r="E13923">
        <f t="shared" si="1329"/>
        <v>0.24688850535082374</v>
      </c>
      <c r="F13923">
        <f t="shared" si="1330"/>
        <v>8.690475635237501</v>
      </c>
      <c r="G13923">
        <f t="shared" si="1331"/>
        <v>32.304720455028921</v>
      </c>
      <c r="H13923">
        <f t="shared" si="1332"/>
        <v>8.2252285872692996E-2</v>
      </c>
      <c r="I13923">
        <f t="shared" si="1333"/>
        <v>2.8952805449710795</v>
      </c>
    </row>
    <row r="13924" spans="1:9">
      <c r="A13924">
        <v>520.79998799999998</v>
      </c>
      <c r="B13924">
        <v>37.700001</v>
      </c>
      <c r="C13924">
        <v>8.93</v>
      </c>
      <c r="D13924">
        <f t="shared" si="1328"/>
        <v>38.125801452167181</v>
      </c>
      <c r="E13924">
        <f t="shared" si="1329"/>
        <v>1.1294441402459931E-2</v>
      </c>
      <c r="F13924">
        <f t="shared" si="1330"/>
        <v>0.42580045216718077</v>
      </c>
      <c r="G13924">
        <f t="shared" si="1331"/>
        <v>42.592529796124779</v>
      </c>
      <c r="H13924">
        <f t="shared" si="1332"/>
        <v>0.12977529618964145</v>
      </c>
      <c r="I13924">
        <f t="shared" si="1333"/>
        <v>4.892528796124779</v>
      </c>
    </row>
    <row r="13925" spans="1:9">
      <c r="A13925">
        <v>511.20001200000002</v>
      </c>
      <c r="B13925">
        <v>39.400002000000001</v>
      </c>
      <c r="C13925">
        <v>8.7899999999999991</v>
      </c>
      <c r="D13925">
        <f t="shared" si="1328"/>
        <v>38.713786991128963</v>
      </c>
      <c r="E13925">
        <f t="shared" si="1329"/>
        <v>1.7416623706542907E-2</v>
      </c>
      <c r="F13925">
        <f t="shared" si="1330"/>
        <v>0.68621500887103792</v>
      </c>
      <c r="G13925">
        <f t="shared" si="1331"/>
        <v>42.943820846796342</v>
      </c>
      <c r="H13925">
        <f t="shared" si="1332"/>
        <v>8.9944636215915461E-2</v>
      </c>
      <c r="I13925">
        <f t="shared" si="1333"/>
        <v>3.5438188467963414</v>
      </c>
    </row>
    <row r="13926" spans="1:9">
      <c r="A13926">
        <v>506.39999399999999</v>
      </c>
      <c r="B13926">
        <v>36.400002000000001</v>
      </c>
      <c r="C13926">
        <v>12</v>
      </c>
      <c r="D13926">
        <f t="shared" si="1328"/>
        <v>28.681178735175902</v>
      </c>
      <c r="E13926">
        <f t="shared" si="1329"/>
        <v>0.21205557254705917</v>
      </c>
      <c r="F13926">
        <f t="shared" si="1330"/>
        <v>7.7188232648240991</v>
      </c>
      <c r="G13926">
        <f t="shared" si="1331"/>
        <v>34.88921889925544</v>
      </c>
      <c r="H13926">
        <f t="shared" si="1332"/>
        <v>4.1505027959739156E-2</v>
      </c>
      <c r="I13926">
        <f t="shared" si="1333"/>
        <v>1.5107831007445611</v>
      </c>
    </row>
    <row r="13927" spans="1:9">
      <c r="A13927">
        <v>487.20001200000002</v>
      </c>
      <c r="B13927">
        <v>34.799999</v>
      </c>
      <c r="C13927">
        <v>11.06</v>
      </c>
      <c r="D13927">
        <f t="shared" si="1328"/>
        <v>31.01609023392917</v>
      </c>
      <c r="E13927">
        <f t="shared" si="1329"/>
        <v>0.10873301364378861</v>
      </c>
      <c r="F13927">
        <f t="shared" si="1330"/>
        <v>3.7839087660708302</v>
      </c>
      <c r="G13927">
        <f t="shared" si="1331"/>
        <v>37.247887382335946</v>
      </c>
      <c r="H13927">
        <f t="shared" si="1332"/>
        <v>7.0341622203378418E-2</v>
      </c>
      <c r="I13927">
        <f t="shared" si="1333"/>
        <v>2.4478883823359467</v>
      </c>
    </row>
    <row r="13928" spans="1:9">
      <c r="A13928">
        <v>484.79998799999998</v>
      </c>
      <c r="B13928">
        <v>33.799999</v>
      </c>
      <c r="C13928">
        <v>11.1</v>
      </c>
      <c r="D13928">
        <f t="shared" si="1328"/>
        <v>30.908676248937642</v>
      </c>
      <c r="E13928">
        <f t="shared" si="1329"/>
        <v>8.5542095757528219E-2</v>
      </c>
      <c r="F13928">
        <f t="shared" si="1330"/>
        <v>2.8913227510623578</v>
      </c>
      <c r="G13928">
        <f t="shared" si="1331"/>
        <v>37.147518510715507</v>
      </c>
      <c r="H13928">
        <f t="shared" si="1332"/>
        <v>9.903904170871447E-2</v>
      </c>
      <c r="I13928">
        <f t="shared" si="1333"/>
        <v>3.3475195107155074</v>
      </c>
    </row>
    <row r="13929" spans="1:9">
      <c r="A13929">
        <v>501.60000600000001</v>
      </c>
      <c r="B13929">
        <v>34.200001</v>
      </c>
      <c r="C13929">
        <v>10.24</v>
      </c>
      <c r="D13929">
        <f t="shared" si="1328"/>
        <v>33.40300940236876</v>
      </c>
      <c r="E13929">
        <f t="shared" si="1329"/>
        <v>2.3303847202555367E-2</v>
      </c>
      <c r="F13929">
        <f t="shared" si="1330"/>
        <v>0.79699159763124072</v>
      </c>
      <c r="G13929">
        <f t="shared" si="1331"/>
        <v>39.305449250555121</v>
      </c>
      <c r="H13929">
        <f t="shared" si="1332"/>
        <v>0.14928210822435709</v>
      </c>
      <c r="I13929">
        <f t="shared" si="1333"/>
        <v>5.1054482505551206</v>
      </c>
    </row>
    <row r="13930" spans="1:9">
      <c r="A13930">
        <v>379.20001200000002</v>
      </c>
      <c r="B13930">
        <v>31.200001</v>
      </c>
      <c r="C13930">
        <v>16.629999000000002</v>
      </c>
      <c r="D13930">
        <f t="shared" si="1328"/>
        <v>21.032500851609054</v>
      </c>
      <c r="E13930">
        <f t="shared" si="1329"/>
        <v>0.3258814045676135</v>
      </c>
      <c r="F13930">
        <f t="shared" si="1330"/>
        <v>10.167500148390946</v>
      </c>
      <c r="G13930">
        <f t="shared" si="1331"/>
        <v>23.271524518410445</v>
      </c>
      <c r="H13930">
        <f t="shared" si="1332"/>
        <v>0.254117827803581</v>
      </c>
      <c r="I13930">
        <f t="shared" si="1333"/>
        <v>7.9284764815895556</v>
      </c>
    </row>
    <row r="13931" spans="1:9">
      <c r="A13931">
        <v>429.60000600000001</v>
      </c>
      <c r="B13931">
        <v>28.799999</v>
      </c>
      <c r="C13931">
        <v>13.51</v>
      </c>
      <c r="D13931">
        <f t="shared" si="1328"/>
        <v>25.610606662788321</v>
      </c>
      <c r="E13931">
        <f t="shared" si="1329"/>
        <v>0.11074279333175251</v>
      </c>
      <c r="F13931">
        <f t="shared" si="1330"/>
        <v>3.1893923372116788</v>
      </c>
      <c r="G13931">
        <f t="shared" si="1331"/>
        <v>31.100293995583556</v>
      </c>
      <c r="H13931">
        <f t="shared" si="1332"/>
        <v>7.9871356786628919E-2</v>
      </c>
      <c r="I13931">
        <f t="shared" si="1333"/>
        <v>2.3002949955835561</v>
      </c>
    </row>
    <row r="13932" spans="1:9">
      <c r="A13932">
        <v>475.20001200000002</v>
      </c>
      <c r="B13932">
        <v>29.9</v>
      </c>
      <c r="C13932">
        <v>10.55</v>
      </c>
      <c r="D13932">
        <f t="shared" si="1328"/>
        <v>32.457015752974236</v>
      </c>
      <c r="E13932">
        <f t="shared" si="1329"/>
        <v>8.5518921504155104E-2</v>
      </c>
      <c r="F13932">
        <f t="shared" si="1330"/>
        <v>2.5570157529742374</v>
      </c>
      <c r="G13932">
        <f t="shared" si="1331"/>
        <v>38.527590495496653</v>
      </c>
      <c r="H13932">
        <f t="shared" si="1332"/>
        <v>0.28854817710691155</v>
      </c>
      <c r="I13932">
        <f t="shared" si="1333"/>
        <v>8.6275904954966549</v>
      </c>
    </row>
    <row r="13933" spans="1:9">
      <c r="A13933">
        <v>460.79998799999998</v>
      </c>
      <c r="B13933">
        <v>31.200001</v>
      </c>
      <c r="C13933">
        <v>9.8800000000000008</v>
      </c>
      <c r="D13933">
        <f t="shared" si="1328"/>
        <v>34.57608106241851</v>
      </c>
      <c r="E13933">
        <f t="shared" si="1329"/>
        <v>0.10820769084009034</v>
      </c>
      <c r="F13933">
        <f t="shared" si="1330"/>
        <v>3.3760800624185094</v>
      </c>
      <c r="G13933">
        <f t="shared" si="1331"/>
        <v>40.208769095139147</v>
      </c>
      <c r="H13933">
        <f t="shared" si="1332"/>
        <v>0.28874255789732656</v>
      </c>
      <c r="I13933">
        <f t="shared" si="1333"/>
        <v>9.0087680951391462</v>
      </c>
    </row>
    <row r="13934" spans="1:9">
      <c r="A13934">
        <v>453.60000600000001</v>
      </c>
      <c r="B13934">
        <v>31.200001</v>
      </c>
      <c r="C13934">
        <v>10.400001</v>
      </c>
      <c r="D13934">
        <f t="shared" si="1328"/>
        <v>32.907709431255867</v>
      </c>
      <c r="E13934">
        <f t="shared" si="1329"/>
        <v>5.4734242837231536E-2</v>
      </c>
      <c r="F13934">
        <f t="shared" si="1330"/>
        <v>1.7077084312558668</v>
      </c>
      <c r="G13934">
        <f t="shared" si="1331"/>
        <v>38.903971254851541</v>
      </c>
      <c r="H13934">
        <f t="shared" si="1332"/>
        <v>0.24692211563876362</v>
      </c>
      <c r="I13934">
        <f t="shared" si="1333"/>
        <v>7.7039702548515407</v>
      </c>
    </row>
    <row r="13935" spans="1:9">
      <c r="A13935">
        <v>487.20001200000002</v>
      </c>
      <c r="B13935">
        <v>31.700001</v>
      </c>
      <c r="C13935">
        <v>10.41</v>
      </c>
      <c r="D13935">
        <f t="shared" si="1328"/>
        <v>32.877261947939374</v>
      </c>
      <c r="E13935">
        <f t="shared" si="1329"/>
        <v>3.713756816409481E-2</v>
      </c>
      <c r="F13935">
        <f t="shared" si="1330"/>
        <v>1.1772609479393736</v>
      </c>
      <c r="G13935">
        <f t="shared" si="1331"/>
        <v>38.878881546168216</v>
      </c>
      <c r="H13935">
        <f t="shared" si="1332"/>
        <v>0.22646310156798469</v>
      </c>
      <c r="I13935">
        <f t="shared" si="1333"/>
        <v>7.1788805461682159</v>
      </c>
    </row>
    <row r="13936" spans="1:9">
      <c r="A13936">
        <v>475.20001200000002</v>
      </c>
      <c r="B13936">
        <v>32.700001</v>
      </c>
      <c r="C13936">
        <v>10.199999999999999</v>
      </c>
      <c r="D13936">
        <f t="shared" si="1328"/>
        <v>33.529261559245576</v>
      </c>
      <c r="E13936">
        <f t="shared" si="1329"/>
        <v>2.5359649354309673E-2</v>
      </c>
      <c r="F13936">
        <f t="shared" si="1330"/>
        <v>0.82926055924557573</v>
      </c>
      <c r="G13936">
        <f t="shared" si="1331"/>
        <v>39.405818122175575</v>
      </c>
      <c r="H13936">
        <f t="shared" si="1332"/>
        <v>0.20507085373408931</v>
      </c>
      <c r="I13936">
        <f t="shared" si="1333"/>
        <v>6.7058171221755742</v>
      </c>
    </row>
    <row r="13937" spans="1:9">
      <c r="A13937">
        <v>434.39999399999999</v>
      </c>
      <c r="B13937">
        <v>32.900002000000001</v>
      </c>
      <c r="C13937">
        <v>8.8000000000000007</v>
      </c>
      <c r="D13937">
        <f t="shared" si="1328"/>
        <v>38.671167584774011</v>
      </c>
      <c r="E13937">
        <f t="shared" si="1329"/>
        <v>0.17541535665481145</v>
      </c>
      <c r="F13937">
        <f t="shared" si="1330"/>
        <v>5.7711655847740104</v>
      </c>
      <c r="G13937">
        <f t="shared" si="1331"/>
        <v>42.91872862889123</v>
      </c>
      <c r="H13937">
        <f t="shared" si="1332"/>
        <v>0.30452054771580955</v>
      </c>
      <c r="I13937">
        <f t="shared" si="1333"/>
        <v>10.01872662889123</v>
      </c>
    </row>
    <row r="13938" spans="1:9">
      <c r="A13938">
        <v>456</v>
      </c>
      <c r="B13938">
        <v>34.200001</v>
      </c>
      <c r="C13938">
        <v>9.68</v>
      </c>
      <c r="D13938">
        <f t="shared" si="1328"/>
        <v>35.265489567865572</v>
      </c>
      <c r="E13938">
        <f t="shared" si="1329"/>
        <v>3.1154635576343161E-2</v>
      </c>
      <c r="F13938">
        <f t="shared" si="1330"/>
        <v>1.0654885678655717</v>
      </c>
      <c r="G13938">
        <f t="shared" si="1331"/>
        <v>40.710613453241386</v>
      </c>
      <c r="H13938">
        <f t="shared" si="1332"/>
        <v>0.19036877961615808</v>
      </c>
      <c r="I13938">
        <f t="shared" si="1333"/>
        <v>6.5106124532413858</v>
      </c>
    </row>
    <row r="13939" spans="1:9">
      <c r="A13939">
        <v>477.60000600000001</v>
      </c>
      <c r="B13939">
        <v>35.099997999999999</v>
      </c>
      <c r="C13939">
        <v>9.1300000000000008</v>
      </c>
      <c r="D13939">
        <f t="shared" si="1328"/>
        <v>37.317102831063423</v>
      </c>
      <c r="E13939">
        <f t="shared" si="1329"/>
        <v>6.3165383401543887E-2</v>
      </c>
      <c r="F13939">
        <f t="shared" si="1330"/>
        <v>2.2171048310634234</v>
      </c>
      <c r="G13939">
        <f t="shared" si="1331"/>
        <v>42.090685438022533</v>
      </c>
      <c r="H13939">
        <f t="shared" si="1332"/>
        <v>0.19916489562257336</v>
      </c>
      <c r="I13939">
        <f t="shared" si="1333"/>
        <v>6.9906874380225332</v>
      </c>
    </row>
    <row r="13940" spans="1:9">
      <c r="A13940">
        <v>427.20001200000002</v>
      </c>
      <c r="B13940">
        <v>35.299999</v>
      </c>
      <c r="C13940">
        <v>8.4499999999999993</v>
      </c>
      <c r="D13940">
        <f t="shared" si="1328"/>
        <v>40.222867036264851</v>
      </c>
      <c r="E13940">
        <f t="shared" si="1329"/>
        <v>0.13945802197515222</v>
      </c>
      <c r="F13940">
        <f t="shared" si="1330"/>
        <v>4.9228680362648518</v>
      </c>
      <c r="G13940">
        <f t="shared" si="1331"/>
        <v>43.796956255570144</v>
      </c>
      <c r="H13940">
        <f t="shared" si="1332"/>
        <v>0.24070701122598176</v>
      </c>
      <c r="I13940">
        <f t="shared" si="1333"/>
        <v>8.4969572555701447</v>
      </c>
    </row>
    <row r="13941" spans="1:9">
      <c r="A13941">
        <v>453.60000600000001</v>
      </c>
      <c r="B13941">
        <v>38.099997999999999</v>
      </c>
      <c r="C13941">
        <v>7.68</v>
      </c>
      <c r="D13941">
        <f t="shared" si="1328"/>
        <v>44.134442736897995</v>
      </c>
      <c r="E13941">
        <f t="shared" si="1329"/>
        <v>0.15838438461067625</v>
      </c>
      <c r="F13941">
        <f t="shared" si="1330"/>
        <v>6.0344447368979957</v>
      </c>
      <c r="G13941">
        <f t="shared" si="1331"/>
        <v>45.729057034263754</v>
      </c>
      <c r="H13941">
        <f t="shared" si="1332"/>
        <v>0.20023778043935211</v>
      </c>
      <c r="I13941">
        <f t="shared" si="1333"/>
        <v>7.6290590342637543</v>
      </c>
    </row>
    <row r="13942" spans="1:9">
      <c r="A13942">
        <v>422.39999399999999</v>
      </c>
      <c r="B13942">
        <v>38.900002000000001</v>
      </c>
      <c r="C13942">
        <v>7.51</v>
      </c>
      <c r="D13942">
        <f t="shared" si="1328"/>
        <v>45.106130442288119</v>
      </c>
      <c r="E13942">
        <f t="shared" si="1329"/>
        <v>0.1595405687199738</v>
      </c>
      <c r="F13942">
        <f t="shared" si="1330"/>
        <v>6.2061284422881187</v>
      </c>
      <c r="G13942">
        <f t="shared" si="1331"/>
        <v>46.155624738650658</v>
      </c>
      <c r="H13942">
        <f t="shared" si="1332"/>
        <v>0.18651985515709377</v>
      </c>
      <c r="I13942">
        <f t="shared" si="1333"/>
        <v>7.2556227386506578</v>
      </c>
    </row>
    <row r="13943" spans="1:9">
      <c r="A13943">
        <v>441.60000600000001</v>
      </c>
      <c r="B13943">
        <v>40.099997999999999</v>
      </c>
      <c r="C13943">
        <v>7.65</v>
      </c>
      <c r="D13943">
        <f t="shared" si="1328"/>
        <v>44.302778946067079</v>
      </c>
      <c r="E13943">
        <f t="shared" si="1329"/>
        <v>0.10480751011676059</v>
      </c>
      <c r="F13943">
        <f t="shared" si="1330"/>
        <v>4.2027809460670795</v>
      </c>
      <c r="G13943">
        <f t="shared" si="1331"/>
        <v>45.804333687979089</v>
      </c>
      <c r="H13943">
        <f t="shared" si="1332"/>
        <v>0.14225276739363152</v>
      </c>
      <c r="I13943">
        <f t="shared" si="1333"/>
        <v>5.7043356879790892</v>
      </c>
    </row>
    <row r="13944" spans="1:9">
      <c r="A13944">
        <v>448.79998799999998</v>
      </c>
      <c r="B13944">
        <v>38</v>
      </c>
      <c r="C13944">
        <v>9.4700000000000006</v>
      </c>
      <c r="D13944">
        <f t="shared" si="1328"/>
        <v>36.020708557887502</v>
      </c>
      <c r="E13944">
        <f t="shared" si="1329"/>
        <v>5.2086616897697308E-2</v>
      </c>
      <c r="F13944">
        <f t="shared" si="1330"/>
        <v>1.9792914421124976</v>
      </c>
      <c r="G13944">
        <f t="shared" si="1331"/>
        <v>41.237550029248737</v>
      </c>
      <c r="H13944">
        <f t="shared" si="1332"/>
        <v>8.5198684980229936E-2</v>
      </c>
      <c r="I13944">
        <f t="shared" si="1333"/>
        <v>3.2375500292487374</v>
      </c>
    </row>
    <row r="13945" spans="1:9">
      <c r="A13945">
        <v>465.60000600000001</v>
      </c>
      <c r="B13945">
        <v>40.299999</v>
      </c>
      <c r="C13945">
        <v>7.81</v>
      </c>
      <c r="D13945">
        <f t="shared" si="1328"/>
        <v>43.419929890040727</v>
      </c>
      <c r="E13945">
        <f t="shared" si="1329"/>
        <v>7.7417641872416107E-2</v>
      </c>
      <c r="F13945">
        <f t="shared" si="1330"/>
        <v>3.1199308900407274</v>
      </c>
      <c r="G13945">
        <f t="shared" si="1331"/>
        <v>45.402858201497295</v>
      </c>
      <c r="H13945">
        <f t="shared" si="1332"/>
        <v>0.12662181955630558</v>
      </c>
      <c r="I13945">
        <f t="shared" si="1333"/>
        <v>5.1028592014972958</v>
      </c>
    </row>
    <row r="13946" spans="1:9">
      <c r="A13946">
        <v>513.59997599999997</v>
      </c>
      <c r="B13946">
        <v>43.5</v>
      </c>
      <c r="C13946">
        <v>7.87</v>
      </c>
      <c r="D13946">
        <f t="shared" si="1328"/>
        <v>43.098116264948537</v>
      </c>
      <c r="E13946">
        <f t="shared" si="1329"/>
        <v>9.238706552907195E-3</v>
      </c>
      <c r="F13946">
        <f t="shared" si="1330"/>
        <v>0.40188373505146302</v>
      </c>
      <c r="G13946">
        <f t="shared" si="1331"/>
        <v>45.252304894066626</v>
      </c>
      <c r="H13946">
        <f t="shared" si="1332"/>
        <v>4.0282871127968405E-2</v>
      </c>
      <c r="I13946">
        <f t="shared" si="1333"/>
        <v>1.7523048940666257</v>
      </c>
    </row>
    <row r="13947" spans="1:9">
      <c r="A13947">
        <v>508.79998799999998</v>
      </c>
      <c r="B13947">
        <v>44.400002000000001</v>
      </c>
      <c r="C13947">
        <v>8.1999999999999993</v>
      </c>
      <c r="D13947">
        <f t="shared" si="1328"/>
        <v>41.412323061797899</v>
      </c>
      <c r="E13947">
        <f t="shared" si="1329"/>
        <v>6.729006314463909E-2</v>
      </c>
      <c r="F13947">
        <f t="shared" si="1330"/>
        <v>2.9876789382021016</v>
      </c>
      <c r="G13947">
        <f t="shared" si="1331"/>
        <v>44.424261703197942</v>
      </c>
      <c r="H13947">
        <f t="shared" si="1332"/>
        <v>5.4638968705320013E-4</v>
      </c>
      <c r="I13947">
        <f t="shared" si="1333"/>
        <v>2.4259703197941462E-2</v>
      </c>
    </row>
    <row r="13948" spans="1:9">
      <c r="A13948">
        <v>460.79998799999998</v>
      </c>
      <c r="B13948">
        <v>42.700001</v>
      </c>
      <c r="C13948">
        <v>8.3099989999999995</v>
      </c>
      <c r="D13948">
        <f t="shared" si="1328"/>
        <v>40.880150037551061</v>
      </c>
      <c r="E13948">
        <f t="shared" si="1329"/>
        <v>4.2619459480784064E-2</v>
      </c>
      <c r="F13948">
        <f t="shared" si="1330"/>
        <v>1.819850962448939</v>
      </c>
      <c r="G13948">
        <f t="shared" si="1331"/>
        <v>44.148249815463501</v>
      </c>
      <c r="H13948">
        <f t="shared" si="1332"/>
        <v>3.391683329149104E-2</v>
      </c>
      <c r="I13948">
        <f t="shared" si="1333"/>
        <v>1.4482488154635007</v>
      </c>
    </row>
    <row r="13949" spans="1:9">
      <c r="A13949">
        <v>460.79998799999998</v>
      </c>
      <c r="B13949">
        <v>47.200001</v>
      </c>
      <c r="C13949">
        <v>6.3</v>
      </c>
      <c r="D13949">
        <f t="shared" si="1328"/>
        <v>53.537222420485506</v>
      </c>
      <c r="E13949">
        <f t="shared" si="1329"/>
        <v>0.13426316284369369</v>
      </c>
      <c r="F13949">
        <f t="shared" si="1330"/>
        <v>6.3372214204855055</v>
      </c>
      <c r="G13949">
        <f t="shared" si="1331"/>
        <v>49.191783105169186</v>
      </c>
      <c r="H13949">
        <f t="shared" si="1332"/>
        <v>4.2198772520559605E-2</v>
      </c>
      <c r="I13949">
        <f t="shared" si="1333"/>
        <v>1.991782105169186</v>
      </c>
    </row>
    <row r="13950" spans="1:9">
      <c r="A13950">
        <v>468</v>
      </c>
      <c r="B13950">
        <v>49.299999</v>
      </c>
      <c r="C13950">
        <v>6.52</v>
      </c>
      <c r="D13950">
        <f t="shared" si="1328"/>
        <v>51.771536398280759</v>
      </c>
      <c r="E13950">
        <f t="shared" si="1329"/>
        <v>5.0132605444490157E-2</v>
      </c>
      <c r="F13950">
        <f t="shared" si="1330"/>
        <v>2.4715373982807591</v>
      </c>
      <c r="G13950">
        <f t="shared" si="1331"/>
        <v>48.639754311256723</v>
      </c>
      <c r="H13950">
        <f t="shared" si="1332"/>
        <v>1.3392387467254843E-2</v>
      </c>
      <c r="I13950">
        <f t="shared" si="1333"/>
        <v>0.66024468874327624</v>
      </c>
    </row>
    <row r="13951" spans="1:9">
      <c r="A13951">
        <v>439.20001200000002</v>
      </c>
      <c r="B13951">
        <v>50.5</v>
      </c>
      <c r="C13951">
        <v>5.9</v>
      </c>
      <c r="D13951">
        <f t="shared" si="1328"/>
        <v>57.084918218567161</v>
      </c>
      <c r="E13951">
        <f t="shared" si="1329"/>
        <v>0.13039442016964675</v>
      </c>
      <c r="F13951">
        <f t="shared" si="1330"/>
        <v>6.5849182185671609</v>
      </c>
      <c r="G13951">
        <f t="shared" si="1331"/>
        <v>50.195471821373658</v>
      </c>
      <c r="H13951">
        <f t="shared" si="1332"/>
        <v>6.0302609628978543E-3</v>
      </c>
      <c r="I13951">
        <f t="shared" si="1333"/>
        <v>0.30452817862634163</v>
      </c>
    </row>
    <row r="13952" spans="1:9">
      <c r="A13952">
        <v>448.79998799999998</v>
      </c>
      <c r="B13952">
        <v>51.799999</v>
      </c>
      <c r="C13952">
        <v>6.37</v>
      </c>
      <c r="D13952">
        <f t="shared" si="1328"/>
        <v>52.962183815851397</v>
      </c>
      <c r="E13952">
        <f t="shared" si="1329"/>
        <v>2.2436000739138953E-2</v>
      </c>
      <c r="F13952">
        <f t="shared" si="1330"/>
        <v>1.162184815851397</v>
      </c>
      <c r="G13952">
        <f t="shared" si="1331"/>
        <v>49.016137579833405</v>
      </c>
      <c r="H13952">
        <f t="shared" si="1332"/>
        <v>5.3742499496314558E-2</v>
      </c>
      <c r="I13952">
        <f t="shared" si="1333"/>
        <v>2.7838614201665948</v>
      </c>
    </row>
    <row r="13953" spans="1:9">
      <c r="A13953">
        <v>417.60000600000001</v>
      </c>
      <c r="B13953">
        <v>52.599997999999999</v>
      </c>
      <c r="C13953">
        <v>5.56</v>
      </c>
      <c r="D13953">
        <f t="shared" si="1328"/>
        <v>60.501808685964157</v>
      </c>
      <c r="E13953">
        <f t="shared" si="1329"/>
        <v>0.1502245434679324</v>
      </c>
      <c r="F13953">
        <f t="shared" si="1330"/>
        <v>7.9018106859641577</v>
      </c>
      <c r="G13953">
        <f t="shared" si="1331"/>
        <v>51.048607230147468</v>
      </c>
      <c r="H13953">
        <f t="shared" si="1332"/>
        <v>2.9494122221307529E-2</v>
      </c>
      <c r="I13953">
        <f t="shared" si="1333"/>
        <v>1.5513907698525315</v>
      </c>
    </row>
    <row r="13954" spans="1:9">
      <c r="A13954">
        <v>451.20001200000002</v>
      </c>
      <c r="B13954">
        <v>53.400002000000001</v>
      </c>
      <c r="C13954">
        <v>6.27</v>
      </c>
      <c r="D13954">
        <f t="shared" si="1328"/>
        <v>53.787598080876435</v>
      </c>
      <c r="E13954">
        <f t="shared" si="1329"/>
        <v>7.2583533026166309E-3</v>
      </c>
      <c r="F13954">
        <f t="shared" si="1330"/>
        <v>0.38759608087643471</v>
      </c>
      <c r="G13954">
        <f t="shared" si="1331"/>
        <v>49.267059758884521</v>
      </c>
      <c r="H13954">
        <f t="shared" si="1332"/>
        <v>7.7395919219543835E-2</v>
      </c>
      <c r="I13954">
        <f t="shared" si="1333"/>
        <v>4.1329422411154795</v>
      </c>
    </row>
    <row r="13955" spans="1:9">
      <c r="A13955">
        <v>444</v>
      </c>
      <c r="B13955">
        <v>53.799999</v>
      </c>
      <c r="C13955">
        <v>6.17</v>
      </c>
      <c r="D13955">
        <f t="shared" si="1328"/>
        <v>54.639768075724007</v>
      </c>
      <c r="E13955">
        <f t="shared" si="1329"/>
        <v>1.5609090916972081E-2</v>
      </c>
      <c r="F13955">
        <f t="shared" si="1330"/>
        <v>0.83976907572400705</v>
      </c>
      <c r="G13955">
        <f t="shared" si="1331"/>
        <v>49.517981937935645</v>
      </c>
      <c r="H13955">
        <f t="shared" si="1332"/>
        <v>7.959139668505115E-2</v>
      </c>
      <c r="I13955">
        <f t="shared" si="1333"/>
        <v>4.2820170620643552</v>
      </c>
    </row>
    <row r="13956" spans="1:9">
      <c r="A13956">
        <v>460.79998799999998</v>
      </c>
      <c r="B13956">
        <v>53.099997999999999</v>
      </c>
      <c r="C13956">
        <v>6.48</v>
      </c>
      <c r="D13956">
        <f t="shared" si="1328"/>
        <v>52.08365261432705</v>
      </c>
      <c r="E13956">
        <f t="shared" si="1329"/>
        <v>1.9140215140364958E-2</v>
      </c>
      <c r="F13956">
        <f t="shared" si="1330"/>
        <v>1.016345385672949</v>
      </c>
      <c r="G13956">
        <f t="shared" si="1331"/>
        <v>48.74012318287717</v>
      </c>
      <c r="H13956">
        <f t="shared" si="1332"/>
        <v>8.2106873471498615E-2</v>
      </c>
      <c r="I13956">
        <f t="shared" si="1333"/>
        <v>4.3598748171228294</v>
      </c>
    </row>
    <row r="13957" spans="1:9">
      <c r="A13957">
        <v>432</v>
      </c>
      <c r="B13957">
        <v>54</v>
      </c>
      <c r="C13957">
        <v>5.57</v>
      </c>
      <c r="D13957">
        <f t="shared" si="1328"/>
        <v>60.395357879344431</v>
      </c>
      <c r="E13957">
        <f t="shared" si="1329"/>
        <v>0.11843255332119317</v>
      </c>
      <c r="F13957">
        <f t="shared" si="1330"/>
        <v>6.3953578793444308</v>
      </c>
      <c r="G13957">
        <f t="shared" si="1331"/>
        <v>51.023515012242349</v>
      </c>
      <c r="H13957">
        <f t="shared" si="1332"/>
        <v>5.5120092365882424E-2</v>
      </c>
      <c r="I13957">
        <f t="shared" si="1333"/>
        <v>2.9764849877576509</v>
      </c>
    </row>
    <row r="13958" spans="1:9">
      <c r="A13958">
        <v>403.20001200000002</v>
      </c>
      <c r="B13958">
        <v>54.700001</v>
      </c>
      <c r="C13958">
        <v>5.27</v>
      </c>
      <c r="D13958">
        <f t="shared" si="1328"/>
        <v>60.599962723667794</v>
      </c>
      <c r="E13958">
        <f t="shared" si="1329"/>
        <v>0.1078603586070829</v>
      </c>
      <c r="F13958">
        <f t="shared" si="1330"/>
        <v>5.8999617236677935</v>
      </c>
      <c r="G13958">
        <f t="shared" si="1331"/>
        <v>51.776281549395705</v>
      </c>
      <c r="H13958">
        <f t="shared" si="1332"/>
        <v>5.3450080386731533E-2</v>
      </c>
      <c r="I13958">
        <f t="shared" si="1333"/>
        <v>2.9237194506042954</v>
      </c>
    </row>
    <row r="13959" spans="1:9">
      <c r="A13959">
        <v>446.39999399999999</v>
      </c>
      <c r="B13959">
        <v>55.099997999999999</v>
      </c>
      <c r="C13959">
        <v>6.23</v>
      </c>
      <c r="D13959">
        <f t="shared" si="1328"/>
        <v>54.125183240954094</v>
      </c>
      <c r="E13959">
        <f t="shared" si="1329"/>
        <v>1.7691738555887161E-2</v>
      </c>
      <c r="F13959">
        <f t="shared" si="1330"/>
        <v>0.97481475904590553</v>
      </c>
      <c r="G13959">
        <f t="shared" si="1331"/>
        <v>49.367428630504968</v>
      </c>
      <c r="H13959">
        <f t="shared" si="1332"/>
        <v>0.10403937527357136</v>
      </c>
      <c r="I13959">
        <f t="shared" si="1333"/>
        <v>5.7325693694950317</v>
      </c>
    </row>
    <row r="13960" spans="1:9">
      <c r="A13960">
        <v>405.60000600000001</v>
      </c>
      <c r="B13960">
        <v>55.400002000000001</v>
      </c>
      <c r="C13960">
        <v>5.29</v>
      </c>
      <c r="D13960">
        <f t="shared" si="1328"/>
        <v>60.599962723667794</v>
      </c>
      <c r="E13960">
        <f t="shared" si="1329"/>
        <v>9.3862103536887828E-2</v>
      </c>
      <c r="F13960">
        <f t="shared" si="1330"/>
        <v>5.1999607236677932</v>
      </c>
      <c r="G13960">
        <f t="shared" si="1331"/>
        <v>51.726097113585482</v>
      </c>
      <c r="H13960">
        <f t="shared" si="1332"/>
        <v>6.631597028488409E-2</v>
      </c>
      <c r="I13960">
        <f t="shared" si="1333"/>
        <v>3.673904886414519</v>
      </c>
    </row>
    <row r="13961" spans="1:9">
      <c r="A13961">
        <v>429.60000600000001</v>
      </c>
      <c r="B13961">
        <v>54.700001</v>
      </c>
      <c r="C13961">
        <v>5.73</v>
      </c>
      <c r="D13961">
        <f t="shared" si="1328"/>
        <v>58.742676595419447</v>
      </c>
      <c r="E13961">
        <f t="shared" si="1329"/>
        <v>7.3906316663859772E-2</v>
      </c>
      <c r="F13961">
        <f t="shared" si="1330"/>
        <v>4.0426755954194462</v>
      </c>
      <c r="G13961">
        <f t="shared" si="1331"/>
        <v>50.622039525760563</v>
      </c>
      <c r="H13961">
        <f t="shared" si="1332"/>
        <v>7.4551396703620487E-2</v>
      </c>
      <c r="I13961">
        <f t="shared" si="1333"/>
        <v>4.0779614742394372</v>
      </c>
    </row>
    <row r="13962" spans="1:9">
      <c r="A13962">
        <v>417.60000600000001</v>
      </c>
      <c r="B13962">
        <v>55.200001</v>
      </c>
      <c r="C13962">
        <v>5.64</v>
      </c>
      <c r="D13962">
        <f t="shared" si="1328"/>
        <v>59.660771816642409</v>
      </c>
      <c r="E13962">
        <f t="shared" si="1329"/>
        <v>8.0811064054915671E-2</v>
      </c>
      <c r="F13962">
        <f t="shared" si="1330"/>
        <v>4.4607708166424089</v>
      </c>
      <c r="G13962">
        <f t="shared" si="1331"/>
        <v>50.847869486906568</v>
      </c>
      <c r="H13962">
        <f t="shared" si="1332"/>
        <v>7.8842960765407102E-2</v>
      </c>
      <c r="I13962">
        <f t="shared" si="1333"/>
        <v>4.3521315130934326</v>
      </c>
    </row>
    <row r="13963" spans="1:9">
      <c r="A13963">
        <v>412.79998799999998</v>
      </c>
      <c r="B13963">
        <v>54.599997999999999</v>
      </c>
      <c r="C13963">
        <v>5.8</v>
      </c>
      <c r="D13963">
        <f t="shared" si="1328"/>
        <v>58.048301129253133</v>
      </c>
      <c r="E13963">
        <f t="shared" si="1329"/>
        <v>6.3155737281403085E-2</v>
      </c>
      <c r="F13963">
        <f t="shared" si="1330"/>
        <v>3.4483031292531336</v>
      </c>
      <c r="G13963">
        <f t="shared" si="1331"/>
        <v>50.446394000424782</v>
      </c>
      <c r="H13963">
        <f t="shared" si="1332"/>
        <v>7.6073336112122525E-2</v>
      </c>
      <c r="I13963">
        <f t="shared" si="1333"/>
        <v>4.1536039995752176</v>
      </c>
    </row>
    <row r="13964" spans="1:9">
      <c r="A13964">
        <v>420</v>
      </c>
      <c r="B13964">
        <v>54.099997999999999</v>
      </c>
      <c r="C13964">
        <v>5.93</v>
      </c>
      <c r="D13964">
        <f t="shared" si="1328"/>
        <v>56.802239253205691</v>
      </c>
      <c r="E13964">
        <f t="shared" si="1329"/>
        <v>4.9949008375299607E-2</v>
      </c>
      <c r="F13964">
        <f t="shared" si="1330"/>
        <v>2.7022412532056919</v>
      </c>
      <c r="G13964">
        <f t="shared" si="1331"/>
        <v>50.120195167658323</v>
      </c>
      <c r="H13964">
        <f t="shared" si="1332"/>
        <v>7.3563825868194599E-2</v>
      </c>
      <c r="I13964">
        <f t="shared" si="1333"/>
        <v>3.9798028323416759</v>
      </c>
    </row>
    <row r="13965" spans="1:9">
      <c r="A13965">
        <v>458.39999399999999</v>
      </c>
      <c r="B13965">
        <v>54.099997999999999</v>
      </c>
      <c r="C13965">
        <v>6.52</v>
      </c>
      <c r="D13965">
        <f t="shared" si="1328"/>
        <v>51.771536398280759</v>
      </c>
      <c r="E13965">
        <f t="shared" si="1329"/>
        <v>4.3039957260612847E-2</v>
      </c>
      <c r="F13965">
        <f t="shared" si="1330"/>
        <v>2.3284616017192405</v>
      </c>
      <c r="G13965">
        <f t="shared" si="1331"/>
        <v>48.639754311256723</v>
      </c>
      <c r="H13965">
        <f t="shared" si="1332"/>
        <v>0.10092872256193569</v>
      </c>
      <c r="I13965">
        <f t="shared" si="1333"/>
        <v>5.4602436887432759</v>
      </c>
    </row>
    <row r="13966" spans="1:9">
      <c r="A13966">
        <v>444</v>
      </c>
      <c r="B13966">
        <v>51.700001</v>
      </c>
      <c r="C13966">
        <v>6.61</v>
      </c>
      <c r="D13966">
        <f t="shared" si="1328"/>
        <v>51.083086408877577</v>
      </c>
      <c r="E13966">
        <f t="shared" si="1329"/>
        <v>1.1932583736747382E-2</v>
      </c>
      <c r="F13966">
        <f t="shared" si="1330"/>
        <v>0.61691459112242342</v>
      </c>
      <c r="G13966">
        <f t="shared" si="1331"/>
        <v>48.413924350110719</v>
      </c>
      <c r="H13966">
        <f t="shared" si="1332"/>
        <v>6.3560475557617138E-2</v>
      </c>
      <c r="I13966">
        <f t="shared" si="1333"/>
        <v>3.2860766498892815</v>
      </c>
    </row>
    <row r="13967" spans="1:9">
      <c r="A13967">
        <v>420</v>
      </c>
      <c r="B13967">
        <v>53.900002000000001</v>
      </c>
      <c r="C13967">
        <v>5.44</v>
      </c>
      <c r="D13967">
        <f t="shared" si="1328"/>
        <v>60.599962723667794</v>
      </c>
      <c r="E13967">
        <f t="shared" si="1329"/>
        <v>0.12430353386012477</v>
      </c>
      <c r="F13967">
        <f t="shared" si="1330"/>
        <v>6.6999607236677932</v>
      </c>
      <c r="G13967">
        <f t="shared" si="1331"/>
        <v>51.349713845008807</v>
      </c>
      <c r="H13967">
        <f t="shared" si="1332"/>
        <v>4.7315177372186247E-2</v>
      </c>
      <c r="I13967">
        <f t="shared" si="1333"/>
        <v>2.5502881549911933</v>
      </c>
    </row>
    <row r="13968" spans="1:9">
      <c r="A13968">
        <v>424.79998799999998</v>
      </c>
      <c r="B13968">
        <v>53</v>
      </c>
      <c r="C13968">
        <v>6.08</v>
      </c>
      <c r="D13968">
        <f t="shared" si="1328"/>
        <v>55.430688352191915</v>
      </c>
      <c r="E13968">
        <f t="shared" si="1329"/>
        <v>4.5862044380979523E-2</v>
      </c>
      <c r="F13968">
        <f t="shared" si="1330"/>
        <v>2.4306883521919147</v>
      </c>
      <c r="G13968">
        <f t="shared" si="1331"/>
        <v>49.743811899081649</v>
      </c>
      <c r="H13968">
        <f t="shared" si="1332"/>
        <v>6.143751133808209E-2</v>
      </c>
      <c r="I13968">
        <f t="shared" si="1333"/>
        <v>3.2561881009183509</v>
      </c>
    </row>
    <row r="13969" spans="1:9">
      <c r="A13969">
        <v>408</v>
      </c>
      <c r="B13969">
        <v>53</v>
      </c>
      <c r="C13969">
        <v>5.73</v>
      </c>
      <c r="D13969">
        <f t="shared" si="1328"/>
        <v>58.742676595419447</v>
      </c>
      <c r="E13969">
        <f t="shared" si="1329"/>
        <v>0.10835238859281975</v>
      </c>
      <c r="F13969">
        <f t="shared" si="1330"/>
        <v>5.7426765954194465</v>
      </c>
      <c r="G13969">
        <f t="shared" si="1331"/>
        <v>50.622039525760563</v>
      </c>
      <c r="H13969">
        <f t="shared" si="1332"/>
        <v>4.4867178759234662E-2</v>
      </c>
      <c r="I13969">
        <f t="shared" si="1333"/>
        <v>2.3779604742394369</v>
      </c>
    </row>
    <row r="13970" spans="1:9">
      <c r="A13970">
        <v>400.79998799999998</v>
      </c>
      <c r="B13970">
        <v>51.900002000000001</v>
      </c>
      <c r="C13970">
        <v>6.17</v>
      </c>
      <c r="D13970">
        <f t="shared" si="1328"/>
        <v>54.639768075724007</v>
      </c>
      <c r="E13970">
        <f t="shared" si="1329"/>
        <v>5.2789325050970247E-2</v>
      </c>
      <c r="F13970">
        <f t="shared" si="1330"/>
        <v>2.7397660757240061</v>
      </c>
      <c r="G13970">
        <f t="shared" si="1331"/>
        <v>49.517981937935645</v>
      </c>
      <c r="H13970">
        <f t="shared" si="1332"/>
        <v>4.5896338540880134E-2</v>
      </c>
      <c r="I13970">
        <f t="shared" si="1333"/>
        <v>2.3820200620643561</v>
      </c>
    </row>
    <row r="13971" spans="1:9">
      <c r="A13971">
        <v>424.79998799999998</v>
      </c>
      <c r="B13971">
        <v>53.099997999999999</v>
      </c>
      <c r="C13971">
        <v>5.49</v>
      </c>
      <c r="D13971">
        <f t="shared" si="1328"/>
        <v>60.599962723667794</v>
      </c>
      <c r="E13971">
        <f t="shared" si="1329"/>
        <v>0.14124227883526086</v>
      </c>
      <c r="F13971">
        <f t="shared" si="1330"/>
        <v>7.4999647236677944</v>
      </c>
      <c r="G13971">
        <f t="shared" si="1331"/>
        <v>51.224252755483249</v>
      </c>
      <c r="H13971">
        <f t="shared" si="1332"/>
        <v>3.5324770530438629E-2</v>
      </c>
      <c r="I13971">
        <f t="shared" si="1333"/>
        <v>1.8757452445167502</v>
      </c>
    </row>
    <row r="13972" spans="1:9">
      <c r="A13972">
        <v>352.79998799999998</v>
      </c>
      <c r="B13972">
        <v>53.200001</v>
      </c>
      <c r="C13972">
        <v>4.83</v>
      </c>
      <c r="D13972">
        <f t="shared" si="1328"/>
        <v>60.599962723667794</v>
      </c>
      <c r="E13972">
        <f t="shared" si="1329"/>
        <v>0.13909702226636789</v>
      </c>
      <c r="F13972">
        <f t="shared" si="1330"/>
        <v>7.3999617236677935</v>
      </c>
      <c r="G13972">
        <f t="shared" si="1331"/>
        <v>52.880339137220631</v>
      </c>
      <c r="H13972">
        <f t="shared" si="1332"/>
        <v>6.0086815182460182E-3</v>
      </c>
      <c r="I13972">
        <f t="shared" si="1333"/>
        <v>0.3196618627793697</v>
      </c>
    </row>
    <row r="13973" spans="1:9">
      <c r="A13973">
        <v>456</v>
      </c>
      <c r="B13973">
        <v>54.099997999999999</v>
      </c>
      <c r="C13973">
        <v>6.24</v>
      </c>
      <c r="D13973">
        <f t="shared" si="1328"/>
        <v>54.040381199540356</v>
      </c>
      <c r="E13973">
        <f t="shared" si="1329"/>
        <v>1.1019741712309042E-3</v>
      </c>
      <c r="F13973">
        <f t="shared" si="1330"/>
        <v>5.9616800459643571E-2</v>
      </c>
      <c r="G13973">
        <f t="shared" si="1331"/>
        <v>49.342336412599856</v>
      </c>
      <c r="H13973">
        <f t="shared" si="1332"/>
        <v>8.7941991927617882E-2</v>
      </c>
      <c r="I13973">
        <f t="shared" si="1333"/>
        <v>4.7576615874001433</v>
      </c>
    </row>
    <row r="13974" spans="1:9">
      <c r="A13974">
        <v>434.39999399999999</v>
      </c>
      <c r="B13974">
        <v>53.400002000000001</v>
      </c>
      <c r="C13974">
        <v>5.97</v>
      </c>
      <c r="D13974">
        <f t="shared" si="1328"/>
        <v>56.429753291031986</v>
      </c>
      <c r="E13974">
        <f t="shared" si="1329"/>
        <v>5.6736913437418698E-2</v>
      </c>
      <c r="F13974">
        <f t="shared" si="1330"/>
        <v>3.0297512910319853</v>
      </c>
      <c r="G13974">
        <f t="shared" si="1331"/>
        <v>50.019826296037877</v>
      </c>
      <c r="H13974">
        <f t="shared" si="1332"/>
        <v>6.3299168115426727E-2</v>
      </c>
      <c r="I13974">
        <f t="shared" si="1333"/>
        <v>3.3801757039621236</v>
      </c>
    </row>
    <row r="13975" spans="1:9">
      <c r="A13975">
        <v>424.79998799999998</v>
      </c>
      <c r="B13975">
        <v>55.400002000000001</v>
      </c>
      <c r="C13975">
        <v>5.65</v>
      </c>
      <c r="D13975">
        <f t="shared" si="1328"/>
        <v>59.557316838911674</v>
      </c>
      <c r="E13975">
        <f t="shared" si="1329"/>
        <v>7.5041781386789005E-2</v>
      </c>
      <c r="F13975">
        <f t="shared" si="1330"/>
        <v>4.1573148389116739</v>
      </c>
      <c r="G13975">
        <f t="shared" si="1331"/>
        <v>50.822777269001456</v>
      </c>
      <c r="H13975">
        <f t="shared" si="1332"/>
        <v>8.262138205335344E-2</v>
      </c>
      <c r="I13975">
        <f t="shared" si="1333"/>
        <v>4.5772247309985445</v>
      </c>
    </row>
    <row r="13976" spans="1:9">
      <c r="A13976">
        <v>468</v>
      </c>
      <c r="B13976">
        <v>55.099997999999999</v>
      </c>
      <c r="C13976">
        <v>6.16</v>
      </c>
      <c r="D13976">
        <f t="shared" si="1328"/>
        <v>54.726506807342417</v>
      </c>
      <c r="E13976">
        <f t="shared" si="1329"/>
        <v>6.7784247951802453E-3</v>
      </c>
      <c r="F13976">
        <f t="shared" si="1330"/>
        <v>0.37349119265758191</v>
      </c>
      <c r="G13976">
        <f t="shared" si="1331"/>
        <v>49.543074155840756</v>
      </c>
      <c r="H13976">
        <f t="shared" si="1332"/>
        <v>0.1008516160773589</v>
      </c>
      <c r="I13976">
        <f t="shared" si="1333"/>
        <v>5.5569238441592432</v>
      </c>
    </row>
    <row r="13977" spans="1:9">
      <c r="A13977">
        <v>424.79998799999998</v>
      </c>
      <c r="B13977">
        <v>56</v>
      </c>
      <c r="C13977">
        <v>5.73</v>
      </c>
      <c r="D13977">
        <f t="shared" si="1328"/>
        <v>58.742676595419447</v>
      </c>
      <c r="E13977">
        <f t="shared" si="1329"/>
        <v>4.8976367775347258E-2</v>
      </c>
      <c r="F13977">
        <f t="shared" si="1330"/>
        <v>2.7426765954194465</v>
      </c>
      <c r="G13977">
        <f t="shared" si="1331"/>
        <v>50.622039525760563</v>
      </c>
      <c r="H13977">
        <f t="shared" si="1332"/>
        <v>9.6035008468561375E-2</v>
      </c>
      <c r="I13977">
        <f t="shared" si="1333"/>
        <v>5.3779604742394369</v>
      </c>
    </row>
    <row r="13978" spans="1:9">
      <c r="A13978">
        <v>420</v>
      </c>
      <c r="B13978">
        <v>55.200001</v>
      </c>
      <c r="C13978">
        <v>5.81</v>
      </c>
      <c r="D13978">
        <f t="shared" si="1328"/>
        <v>57.95047050665336</v>
      </c>
      <c r="E13978">
        <f t="shared" si="1329"/>
        <v>4.9827345232355338E-2</v>
      </c>
      <c r="F13978">
        <f t="shared" si="1330"/>
        <v>2.75046950665336</v>
      </c>
      <c r="G13978">
        <f t="shared" si="1331"/>
        <v>50.42130178251967</v>
      </c>
      <c r="H13978">
        <f t="shared" si="1332"/>
        <v>8.6570636429523437E-2</v>
      </c>
      <c r="I13978">
        <f t="shared" si="1333"/>
        <v>4.7786992174803302</v>
      </c>
    </row>
    <row r="13979" spans="1:9">
      <c r="A13979">
        <v>422.39999399999999</v>
      </c>
      <c r="B13979">
        <v>55.700001</v>
      </c>
      <c r="C13979">
        <v>5.51</v>
      </c>
      <c r="D13979">
        <f t="shared" si="1328"/>
        <v>60.599962723667794</v>
      </c>
      <c r="E13979">
        <f t="shared" si="1329"/>
        <v>8.7970585919159919E-2</v>
      </c>
      <c r="F13979">
        <f t="shared" si="1330"/>
        <v>4.8999617236677935</v>
      </c>
      <c r="G13979">
        <f t="shared" si="1331"/>
        <v>51.174068319673026</v>
      </c>
      <c r="H13979">
        <f t="shared" si="1332"/>
        <v>8.1255522424981186E-2</v>
      </c>
      <c r="I13979">
        <f t="shared" si="1333"/>
        <v>4.5259326803269744</v>
      </c>
    </row>
    <row r="13980" spans="1:9">
      <c r="A13980">
        <v>432</v>
      </c>
      <c r="B13980">
        <v>55.5</v>
      </c>
      <c r="C13980">
        <v>5.84</v>
      </c>
      <c r="D13980">
        <f t="shared" si="1328"/>
        <v>57.658988857126609</v>
      </c>
      <c r="E13980">
        <f t="shared" si="1329"/>
        <v>3.8900700128407364E-2</v>
      </c>
      <c r="F13980">
        <f t="shared" si="1330"/>
        <v>2.1589888571266087</v>
      </c>
      <c r="G13980">
        <f t="shared" si="1331"/>
        <v>50.346025128804328</v>
      </c>
      <c r="H13980">
        <f t="shared" si="1332"/>
        <v>9.2864412093615706E-2</v>
      </c>
      <c r="I13980">
        <f t="shared" si="1333"/>
        <v>5.1539748711956719</v>
      </c>
    </row>
    <row r="13981" spans="1:9">
      <c r="A13981">
        <v>422.39999399999999</v>
      </c>
      <c r="B13981">
        <v>55.400002000000001</v>
      </c>
      <c r="C13981">
        <v>5.68</v>
      </c>
      <c r="D13981">
        <f t="shared" si="1328"/>
        <v>59.249137574263109</v>
      </c>
      <c r="E13981">
        <f t="shared" si="1329"/>
        <v>6.9478978976627262E-2</v>
      </c>
      <c r="F13981">
        <f t="shared" si="1330"/>
        <v>3.8491355742631086</v>
      </c>
      <c r="G13981">
        <f t="shared" si="1331"/>
        <v>50.747500615286121</v>
      </c>
      <c r="H13981">
        <f t="shared" si="1332"/>
        <v>8.3980166367392542E-2</v>
      </c>
      <c r="I13981">
        <f t="shared" si="1333"/>
        <v>4.6525013847138794</v>
      </c>
    </row>
    <row r="13982" spans="1:9">
      <c r="A13982">
        <v>352.79998799999998</v>
      </c>
      <c r="B13982">
        <v>53.5</v>
      </c>
      <c r="C13982">
        <v>4.7699999999999996</v>
      </c>
      <c r="D13982">
        <f t="shared" si="1328"/>
        <v>60.599962723667794</v>
      </c>
      <c r="E13982">
        <f t="shared" si="1329"/>
        <v>0.13270958361995877</v>
      </c>
      <c r="F13982">
        <f t="shared" si="1330"/>
        <v>7.0999627236677938</v>
      </c>
      <c r="G13982">
        <f t="shared" si="1331"/>
        <v>53.0308924446513</v>
      </c>
      <c r="H13982">
        <f t="shared" si="1332"/>
        <v>8.7683655205364423E-3</v>
      </c>
      <c r="I13982">
        <f t="shared" si="1333"/>
        <v>0.46910755534869963</v>
      </c>
    </row>
    <row r="13983" spans="1:9">
      <c r="A13983">
        <v>432</v>
      </c>
      <c r="B13983">
        <v>54.200001</v>
      </c>
      <c r="C13983">
        <v>6.09</v>
      </c>
      <c r="D13983">
        <f t="shared" si="1328"/>
        <v>55.341653903992558</v>
      </c>
      <c r="E13983">
        <f t="shared" si="1329"/>
        <v>2.1063706327100581E-2</v>
      </c>
      <c r="F13983">
        <f t="shared" si="1330"/>
        <v>1.1416529039925578</v>
      </c>
      <c r="G13983">
        <f t="shared" si="1331"/>
        <v>49.718719681176538</v>
      </c>
      <c r="H13983">
        <f t="shared" si="1332"/>
        <v>8.2680465611494419E-2</v>
      </c>
      <c r="I13983">
        <f t="shared" si="1333"/>
        <v>4.4812813188234628</v>
      </c>
    </row>
    <row r="13984" spans="1:9">
      <c r="A13984">
        <v>518.40002400000003</v>
      </c>
      <c r="B13984">
        <v>51.900002000000001</v>
      </c>
      <c r="C13984">
        <v>8.0399999999999991</v>
      </c>
      <c r="D13984">
        <f t="shared" si="1328"/>
        <v>42.212394975489772</v>
      </c>
      <c r="E13984">
        <f t="shared" si="1329"/>
        <v>0.18665908769156173</v>
      </c>
      <c r="F13984">
        <f t="shared" si="1330"/>
        <v>9.6876070245102284</v>
      </c>
      <c r="G13984">
        <f t="shared" si="1331"/>
        <v>44.825737189679728</v>
      </c>
      <c r="H13984">
        <f t="shared" si="1332"/>
        <v>0.13630567510036459</v>
      </c>
      <c r="I13984">
        <f t="shared" si="1333"/>
        <v>7.0742648103202725</v>
      </c>
    </row>
    <row r="13985" spans="1:9">
      <c r="A13985">
        <v>480</v>
      </c>
      <c r="B13985">
        <v>47</v>
      </c>
      <c r="C13985">
        <v>8.9600000000000009</v>
      </c>
      <c r="D13985">
        <f t="shared" si="1328"/>
        <v>38.002195117166998</v>
      </c>
      <c r="E13985">
        <f t="shared" si="1329"/>
        <v>0.19144265708155322</v>
      </c>
      <c r="F13985">
        <f t="shared" si="1330"/>
        <v>8.9978048828330017</v>
      </c>
      <c r="G13985">
        <f t="shared" si="1331"/>
        <v>42.517253142409437</v>
      </c>
      <c r="H13985">
        <f t="shared" si="1332"/>
        <v>9.537759271469283E-2</v>
      </c>
      <c r="I13985">
        <f t="shared" si="1333"/>
        <v>4.4827468575905627</v>
      </c>
    </row>
    <row r="13986" spans="1:9">
      <c r="A13986">
        <v>470.39999399999999</v>
      </c>
      <c r="B13986">
        <v>47</v>
      </c>
      <c r="C13986">
        <v>7.36</v>
      </c>
      <c r="D13986">
        <f t="shared" ref="D13986:D14049" si="1334">IF(C13986&lt;=$L$7, $L$6,(IF(C13986&lt;=$L$7,C13986*D13986,($L$6*$L$7)+($L$10*(C13986-$L$7))))/C13986)</f>
        <v>46.000778968990026</v>
      </c>
      <c r="E13986">
        <f t="shared" ref="E13986:E14049" si="1335">ABS(B13986-D13986)/B13986</f>
        <v>2.1260021936382417E-2</v>
      </c>
      <c r="F13986">
        <f t="shared" ref="F13986:F14049" si="1336">ABS(B13986-D13986)</f>
        <v>0.99922103100997361</v>
      </c>
      <c r="G13986">
        <f t="shared" ref="G13986:G14049" si="1337">$L$16-($L$16/$L$17)*C13986</f>
        <v>46.532008007227333</v>
      </c>
      <c r="H13986">
        <f t="shared" ref="H13986:H14049" si="1338">ABS(B13986-G13986)/B13986</f>
        <v>9.9572764419716426E-3</v>
      </c>
      <c r="I13986">
        <f t="shared" ref="I13986:I14049" si="1339">ABS(B13986-G13986)</f>
        <v>0.46799199277266723</v>
      </c>
    </row>
    <row r="13987" spans="1:9">
      <c r="A13987">
        <v>429.60000600000001</v>
      </c>
      <c r="B13987">
        <v>41.5</v>
      </c>
      <c r="C13987">
        <v>10.23</v>
      </c>
      <c r="D13987">
        <f t="shared" si="1334"/>
        <v>33.434479881355649</v>
      </c>
      <c r="E13987">
        <f t="shared" si="1335"/>
        <v>0.19434988237697232</v>
      </c>
      <c r="F13987">
        <f t="shared" si="1336"/>
        <v>8.0655201186443506</v>
      </c>
      <c r="G13987">
        <f t="shared" si="1337"/>
        <v>39.330541468460233</v>
      </c>
      <c r="H13987">
        <f t="shared" si="1338"/>
        <v>5.2276109193729332E-2</v>
      </c>
      <c r="I13987">
        <f t="shared" si="1339"/>
        <v>2.1694585315397674</v>
      </c>
    </row>
    <row r="13988" spans="1:9">
      <c r="A13988">
        <v>434.39999399999999</v>
      </c>
      <c r="B13988">
        <v>44.299999</v>
      </c>
      <c r="C13988">
        <v>6.53</v>
      </c>
      <c r="D13988">
        <f t="shared" si="1334"/>
        <v>51.694104810226392</v>
      </c>
      <c r="E13988">
        <f t="shared" si="1335"/>
        <v>0.16690984147034388</v>
      </c>
      <c r="F13988">
        <f t="shared" si="1336"/>
        <v>7.3941058102263924</v>
      </c>
      <c r="G13988">
        <f t="shared" si="1337"/>
        <v>48.614662093351612</v>
      </c>
      <c r="H13988">
        <f t="shared" si="1338"/>
        <v>9.739646028776687E-2</v>
      </c>
      <c r="I13988">
        <f t="shared" si="1339"/>
        <v>4.3146630933516121</v>
      </c>
    </row>
    <row r="13989" spans="1:9">
      <c r="A13989">
        <v>453.60000600000001</v>
      </c>
      <c r="B13989">
        <v>46.799999</v>
      </c>
      <c r="C13989">
        <v>6.61</v>
      </c>
      <c r="D13989">
        <f t="shared" si="1334"/>
        <v>51.083086408877577</v>
      </c>
      <c r="E13989">
        <f t="shared" si="1335"/>
        <v>9.1518963683686769E-2</v>
      </c>
      <c r="F13989">
        <f t="shared" si="1336"/>
        <v>4.2830874088775772</v>
      </c>
      <c r="G13989">
        <f t="shared" si="1337"/>
        <v>48.413924350110719</v>
      </c>
      <c r="H13989">
        <f t="shared" si="1338"/>
        <v>3.448558514094667E-2</v>
      </c>
      <c r="I13989">
        <f t="shared" si="1339"/>
        <v>1.6139253501107191</v>
      </c>
    </row>
    <row r="13990" spans="1:9">
      <c r="A13990">
        <v>475.20001200000002</v>
      </c>
      <c r="B13990">
        <v>44.299999</v>
      </c>
      <c r="C13990">
        <v>8.6900010000000005</v>
      </c>
      <c r="D13990">
        <f t="shared" si="1334"/>
        <v>39.145371550688523</v>
      </c>
      <c r="E13990">
        <f t="shared" si="1335"/>
        <v>0.11635728139207129</v>
      </c>
      <c r="F13990">
        <f t="shared" si="1336"/>
        <v>5.1546274493114765</v>
      </c>
      <c r="G13990">
        <f t="shared" si="1337"/>
        <v>43.194740516625664</v>
      </c>
      <c r="H13990">
        <f t="shared" si="1338"/>
        <v>2.4949401993763821E-2</v>
      </c>
      <c r="I13990">
        <f t="shared" si="1339"/>
        <v>1.1052584833743353</v>
      </c>
    </row>
    <row r="13991" spans="1:9">
      <c r="A13991">
        <v>436.79998799999998</v>
      </c>
      <c r="B13991">
        <v>38.900002000000001</v>
      </c>
      <c r="C13991">
        <v>10.73</v>
      </c>
      <c r="D13991">
        <f t="shared" si="1334"/>
        <v>31.932813036874077</v>
      </c>
      <c r="E13991">
        <f t="shared" si="1335"/>
        <v>0.17910510552482553</v>
      </c>
      <c r="F13991">
        <f t="shared" si="1336"/>
        <v>6.9671889631259241</v>
      </c>
      <c r="G13991">
        <f t="shared" si="1337"/>
        <v>38.075930573204644</v>
      </c>
      <c r="H13991">
        <f t="shared" si="1338"/>
        <v>2.1184354355440815E-2</v>
      </c>
      <c r="I13991">
        <f t="shared" si="1339"/>
        <v>0.82407142679535639</v>
      </c>
    </row>
    <row r="13992" spans="1:9">
      <c r="A13992">
        <v>451.20001200000002</v>
      </c>
      <c r="B13992">
        <v>35.700001</v>
      </c>
      <c r="C13992">
        <v>11.16</v>
      </c>
      <c r="D13992">
        <f t="shared" si="1334"/>
        <v>30.748999007807772</v>
      </c>
      <c r="E13992">
        <f t="shared" si="1335"/>
        <v>0.13868352530836703</v>
      </c>
      <c r="F13992">
        <f t="shared" si="1336"/>
        <v>4.9510019921922286</v>
      </c>
      <c r="G13992">
        <f t="shared" si="1337"/>
        <v>36.99696520328483</v>
      </c>
      <c r="H13992">
        <f t="shared" si="1338"/>
        <v>3.6329528486142897E-2</v>
      </c>
      <c r="I13992">
        <f t="shared" si="1339"/>
        <v>1.2969642032848299</v>
      </c>
    </row>
    <row r="13993" spans="1:9">
      <c r="A13993">
        <v>460.79998799999998</v>
      </c>
      <c r="B13993">
        <v>34.799999</v>
      </c>
      <c r="C13993">
        <v>10.29</v>
      </c>
      <c r="D13993">
        <f t="shared" si="1334"/>
        <v>33.246574514110321</v>
      </c>
      <c r="E13993">
        <f t="shared" si="1335"/>
        <v>4.4638635934721678E-2</v>
      </c>
      <c r="F13993">
        <f t="shared" si="1336"/>
        <v>1.5534244858896784</v>
      </c>
      <c r="G13993">
        <f t="shared" si="1337"/>
        <v>39.17998816102957</v>
      </c>
      <c r="H13993">
        <f t="shared" si="1338"/>
        <v>0.125861761117567</v>
      </c>
      <c r="I13993">
        <f t="shared" si="1339"/>
        <v>4.3799891610295703</v>
      </c>
    </row>
    <row r="13994" spans="1:9">
      <c r="A13994">
        <v>434.39999399999999</v>
      </c>
      <c r="B13994">
        <v>32.400002000000001</v>
      </c>
      <c r="C13994">
        <v>11.150001</v>
      </c>
      <c r="D13994">
        <f t="shared" si="1334"/>
        <v>30.775489889360216</v>
      </c>
      <c r="E13994">
        <f t="shared" si="1335"/>
        <v>5.0139259579051403E-2</v>
      </c>
      <c r="F13994">
        <f t="shared" si="1336"/>
        <v>1.6245121106397846</v>
      </c>
      <c r="G13994">
        <f t="shared" si="1337"/>
        <v>37.022054911968155</v>
      </c>
      <c r="H13994">
        <f t="shared" si="1338"/>
        <v>0.14265594526716863</v>
      </c>
      <c r="I13994">
        <f t="shared" si="1339"/>
        <v>4.6220529119681544</v>
      </c>
    </row>
    <row r="13995" spans="1:9">
      <c r="A13995">
        <v>422.39999399999999</v>
      </c>
      <c r="B13995">
        <v>30</v>
      </c>
      <c r="C13995">
        <v>13.19</v>
      </c>
      <c r="D13995">
        <f t="shared" si="1334"/>
        <v>26.202616300732394</v>
      </c>
      <c r="E13995">
        <f t="shared" si="1335"/>
        <v>0.12657945664225351</v>
      </c>
      <c r="F13995">
        <f t="shared" si="1336"/>
        <v>3.7973836992676056</v>
      </c>
      <c r="G13995">
        <f t="shared" si="1337"/>
        <v>31.903244968547135</v>
      </c>
      <c r="H13995">
        <f t="shared" si="1338"/>
        <v>6.3441498951571168E-2</v>
      </c>
      <c r="I13995">
        <f t="shared" si="1339"/>
        <v>1.9032449685471349</v>
      </c>
    </row>
    <row r="13996" spans="1:9">
      <c r="A13996">
        <v>446.39999399999999</v>
      </c>
      <c r="B13996">
        <v>28.4</v>
      </c>
      <c r="C13996">
        <v>13.169999000000001</v>
      </c>
      <c r="D13996">
        <f t="shared" si="1334"/>
        <v>26.240574020542844</v>
      </c>
      <c r="E13996">
        <f t="shared" si="1335"/>
        <v>7.6036126037223747E-2</v>
      </c>
      <c r="F13996">
        <f t="shared" si="1336"/>
        <v>2.1594259794571542</v>
      </c>
      <c r="G13996">
        <f t="shared" si="1337"/>
        <v>31.953431913579145</v>
      </c>
      <c r="H13996">
        <f t="shared" si="1338"/>
        <v>0.12512084202743473</v>
      </c>
      <c r="I13996">
        <f t="shared" si="1339"/>
        <v>3.5534319135791463</v>
      </c>
    </row>
    <row r="13997" spans="1:9">
      <c r="A13997">
        <v>458.39999399999999</v>
      </c>
      <c r="B13997">
        <v>27.9</v>
      </c>
      <c r="C13997">
        <v>12.809998999999999</v>
      </c>
      <c r="D13997">
        <f t="shared" si="1334"/>
        <v>26.94404568075408</v>
      </c>
      <c r="E13997">
        <f t="shared" si="1335"/>
        <v>3.4263595671896734E-2</v>
      </c>
      <c r="F13997">
        <f t="shared" si="1336"/>
        <v>0.95595431924591878</v>
      </c>
      <c r="G13997">
        <f t="shared" si="1337"/>
        <v>32.856751758163171</v>
      </c>
      <c r="H13997">
        <f t="shared" si="1338"/>
        <v>0.17766135333918179</v>
      </c>
      <c r="I13997">
        <f t="shared" si="1339"/>
        <v>4.9567517581631719</v>
      </c>
    </row>
    <row r="13998" spans="1:9">
      <c r="A13998">
        <v>465.60000600000001</v>
      </c>
      <c r="B13998">
        <v>28.700001</v>
      </c>
      <c r="C13998">
        <v>10.98</v>
      </c>
      <c r="D13998">
        <f t="shared" si="1334"/>
        <v>31.233266050578695</v>
      </c>
      <c r="E13998">
        <f t="shared" si="1335"/>
        <v>8.8267071857547841E-2</v>
      </c>
      <c r="F13998">
        <f t="shared" si="1336"/>
        <v>2.5332650505786951</v>
      </c>
      <c r="G13998">
        <f t="shared" si="1337"/>
        <v>37.448625125576847</v>
      </c>
      <c r="H13998">
        <f t="shared" si="1338"/>
        <v>0.30483009828385882</v>
      </c>
      <c r="I13998">
        <f t="shared" si="1339"/>
        <v>8.7486241255768462</v>
      </c>
    </row>
    <row r="13999" spans="1:9">
      <c r="A13999">
        <v>460.79998799999998</v>
      </c>
      <c r="B13999">
        <v>28.200001</v>
      </c>
      <c r="C13999">
        <v>12.51</v>
      </c>
      <c r="D13999">
        <f t="shared" si="1334"/>
        <v>27.561197970862441</v>
      </c>
      <c r="E13999">
        <f t="shared" si="1335"/>
        <v>2.2652588882445757E-2</v>
      </c>
      <c r="F13999">
        <f t="shared" si="1336"/>
        <v>0.63880302913755926</v>
      </c>
      <c r="G13999">
        <f t="shared" si="1337"/>
        <v>33.609515786094732</v>
      </c>
      <c r="H13999">
        <f t="shared" si="1338"/>
        <v>0.19182675866198487</v>
      </c>
      <c r="I13999">
        <f t="shared" si="1339"/>
        <v>5.4095147860947321</v>
      </c>
    </row>
    <row r="14000" spans="1:9">
      <c r="A14000">
        <v>427.20001200000002</v>
      </c>
      <c r="B14000">
        <v>27</v>
      </c>
      <c r="C14000">
        <v>13.92</v>
      </c>
      <c r="D14000">
        <f t="shared" si="1334"/>
        <v>24.891872619811096</v>
      </c>
      <c r="E14000">
        <f t="shared" si="1335"/>
        <v>7.8078791858848293E-2</v>
      </c>
      <c r="F14000">
        <f t="shared" si="1336"/>
        <v>2.108127380188904</v>
      </c>
      <c r="G14000">
        <f t="shared" si="1337"/>
        <v>30.071513061473965</v>
      </c>
      <c r="H14000">
        <f t="shared" si="1338"/>
        <v>0.11375974301755426</v>
      </c>
      <c r="I14000">
        <f t="shared" si="1339"/>
        <v>3.071513061473965</v>
      </c>
    </row>
    <row r="14001" spans="1:9">
      <c r="A14001">
        <v>417.60000600000001</v>
      </c>
      <c r="B14001">
        <v>26.5</v>
      </c>
      <c r="C14001">
        <v>12.5</v>
      </c>
      <c r="D14001">
        <f t="shared" si="1334"/>
        <v>27.582279961720104</v>
      </c>
      <c r="E14001">
        <f t="shared" si="1335"/>
        <v>4.0840753272456766E-2</v>
      </c>
      <c r="F14001">
        <f t="shared" si="1336"/>
        <v>1.0822799617201042</v>
      </c>
      <c r="G14001">
        <f t="shared" si="1337"/>
        <v>33.634608003999844</v>
      </c>
      <c r="H14001">
        <f t="shared" si="1338"/>
        <v>0.26923049071697525</v>
      </c>
      <c r="I14001">
        <f t="shared" si="1339"/>
        <v>7.1346080039998441</v>
      </c>
    </row>
    <row r="14002" spans="1:9">
      <c r="A14002">
        <v>446.39999399999999</v>
      </c>
      <c r="B14002">
        <v>25.6</v>
      </c>
      <c r="C14002">
        <v>14.39</v>
      </c>
      <c r="D14002">
        <f t="shared" si="1334"/>
        <v>24.118343313773284</v>
      </c>
      <c r="E14002">
        <f t="shared" si="1335"/>
        <v>5.7877214305731145E-2</v>
      </c>
      <c r="F14002">
        <f t="shared" si="1336"/>
        <v>1.4816566862267173</v>
      </c>
      <c r="G14002">
        <f t="shared" si="1337"/>
        <v>28.892178819933712</v>
      </c>
      <c r="H14002">
        <f t="shared" si="1338"/>
        <v>0.12860073515366055</v>
      </c>
      <c r="I14002">
        <f t="shared" si="1339"/>
        <v>3.2921788199337101</v>
      </c>
    </row>
    <row r="14003" spans="1:9">
      <c r="A14003">
        <v>400.79998799999998</v>
      </c>
      <c r="B14003">
        <v>24.5</v>
      </c>
      <c r="C14003">
        <v>15.16</v>
      </c>
      <c r="D14003">
        <f t="shared" si="1334"/>
        <v>22.954727343156925</v>
      </c>
      <c r="E14003">
        <f t="shared" si="1335"/>
        <v>6.3072353340533668E-2</v>
      </c>
      <c r="F14003">
        <f t="shared" si="1336"/>
        <v>1.5452726568430748</v>
      </c>
      <c r="G14003">
        <f t="shared" si="1337"/>
        <v>26.960078041240095</v>
      </c>
      <c r="H14003">
        <f t="shared" si="1338"/>
        <v>0.1004113486220447</v>
      </c>
      <c r="I14003">
        <f t="shared" si="1339"/>
        <v>2.4600780412400951</v>
      </c>
    </row>
    <row r="14004" spans="1:9">
      <c r="A14004">
        <v>396</v>
      </c>
      <c r="B14004">
        <v>23</v>
      </c>
      <c r="C14004">
        <v>15.360001</v>
      </c>
      <c r="D14004">
        <f t="shared" si="1334"/>
        <v>22.671574670517575</v>
      </c>
      <c r="E14004">
        <f t="shared" si="1335"/>
        <v>1.4279362151409767E-2</v>
      </c>
      <c r="F14004">
        <f t="shared" si="1336"/>
        <v>0.32842532948242464</v>
      </c>
      <c r="G14004">
        <f t="shared" si="1337"/>
        <v>26.458231173916069</v>
      </c>
      <c r="H14004">
        <f t="shared" si="1338"/>
        <v>0.15035787712678558</v>
      </c>
      <c r="I14004">
        <f t="shared" si="1339"/>
        <v>3.4582311739160687</v>
      </c>
    </row>
    <row r="14005" spans="1:9">
      <c r="A14005">
        <v>405.60000600000001</v>
      </c>
      <c r="B14005">
        <v>22.6</v>
      </c>
      <c r="C14005">
        <v>15.82</v>
      </c>
      <c r="D14005">
        <f t="shared" si="1334"/>
        <v>22.047497770256289</v>
      </c>
      <c r="E14005">
        <f t="shared" si="1335"/>
        <v>2.4447001316093474E-2</v>
      </c>
      <c r="F14005">
        <f t="shared" si="1336"/>
        <v>0.55250222974371255</v>
      </c>
      <c r="G14005">
        <f t="shared" si="1337"/>
        <v>25.303991659502714</v>
      </c>
      <c r="H14005">
        <f t="shared" si="1338"/>
        <v>0.11964564865056249</v>
      </c>
      <c r="I14005">
        <f t="shared" si="1339"/>
        <v>2.7039916595027123</v>
      </c>
    </row>
    <row r="14006" spans="1:9">
      <c r="A14006">
        <v>424.79998799999998</v>
      </c>
      <c r="B14006">
        <v>22.299999</v>
      </c>
      <c r="C14006">
        <v>15.41</v>
      </c>
      <c r="D14006">
        <f t="shared" si="1334"/>
        <v>22.601936656194308</v>
      </c>
      <c r="E14006">
        <f t="shared" si="1335"/>
        <v>1.3539805817673282E-2</v>
      </c>
      <c r="F14006">
        <f t="shared" si="1336"/>
        <v>0.30193765619430835</v>
      </c>
      <c r="G14006">
        <f t="shared" si="1337"/>
        <v>26.332772593612304</v>
      </c>
      <c r="H14006">
        <f t="shared" si="1338"/>
        <v>0.18084187329390933</v>
      </c>
      <c r="I14006">
        <f t="shared" si="1339"/>
        <v>4.0327735936123048</v>
      </c>
    </row>
    <row r="14007" spans="1:9">
      <c r="A14007">
        <v>408</v>
      </c>
      <c r="B14007">
        <v>23.9</v>
      </c>
      <c r="C14007">
        <v>11.04</v>
      </c>
      <c r="D14007">
        <f t="shared" si="1334"/>
        <v>31.070089112253715</v>
      </c>
      <c r="E14007">
        <f t="shared" si="1335"/>
        <v>0.30000372854618063</v>
      </c>
      <c r="F14007">
        <f t="shared" si="1336"/>
        <v>7.1700891122537165</v>
      </c>
      <c r="G14007">
        <f t="shared" si="1337"/>
        <v>37.298071818146177</v>
      </c>
      <c r="H14007">
        <f t="shared" si="1338"/>
        <v>0.56058877900193216</v>
      </c>
      <c r="I14007">
        <f t="shared" si="1339"/>
        <v>13.398071818146178</v>
      </c>
    </row>
    <row r="14008" spans="1:9">
      <c r="A14008">
        <v>405.60000600000001</v>
      </c>
      <c r="B14008">
        <v>24.6</v>
      </c>
      <c r="C14008">
        <v>12.21</v>
      </c>
      <c r="D14008">
        <f t="shared" si="1334"/>
        <v>28.20867926255977</v>
      </c>
      <c r="E14008">
        <f t="shared" si="1335"/>
        <v>0.14669427896584422</v>
      </c>
      <c r="F14008">
        <f t="shared" si="1336"/>
        <v>3.6086792625597681</v>
      </c>
      <c r="G14008">
        <f t="shared" si="1337"/>
        <v>34.362282323248088</v>
      </c>
      <c r="H14008">
        <f t="shared" si="1338"/>
        <v>0.39684074484748316</v>
      </c>
      <c r="I14008">
        <f t="shared" si="1339"/>
        <v>9.7622823232480869</v>
      </c>
    </row>
    <row r="14009" spans="1:9">
      <c r="A14009">
        <v>384</v>
      </c>
      <c r="B14009">
        <v>24.799999</v>
      </c>
      <c r="C14009">
        <v>12.45</v>
      </c>
      <c r="D14009">
        <f t="shared" si="1334"/>
        <v>27.688197915788137</v>
      </c>
      <c r="E14009">
        <f t="shared" si="1335"/>
        <v>0.11645963839708776</v>
      </c>
      <c r="F14009">
        <f t="shared" si="1336"/>
        <v>2.8881989157881378</v>
      </c>
      <c r="G14009">
        <f t="shared" si="1337"/>
        <v>33.760069093525409</v>
      </c>
      <c r="H14009">
        <f t="shared" si="1338"/>
        <v>0.36129316350074892</v>
      </c>
      <c r="I14009">
        <f t="shared" si="1339"/>
        <v>8.9600700935254096</v>
      </c>
    </row>
    <row r="14010" spans="1:9">
      <c r="A14010">
        <v>384</v>
      </c>
      <c r="B14010">
        <v>22.799999</v>
      </c>
      <c r="C14010">
        <v>17.41</v>
      </c>
      <c r="D14010">
        <f t="shared" si="1334"/>
        <v>20.144357419271479</v>
      </c>
      <c r="E14010">
        <f t="shared" si="1335"/>
        <v>0.11647551303526463</v>
      </c>
      <c r="F14010">
        <f t="shared" si="1336"/>
        <v>2.6556415807285205</v>
      </c>
      <c r="G14010">
        <f t="shared" si="1337"/>
        <v>21.314329012589937</v>
      </c>
      <c r="H14010">
        <f t="shared" si="1338"/>
        <v>6.5160967218027624E-2</v>
      </c>
      <c r="I14010">
        <f t="shared" si="1339"/>
        <v>1.4856699874100627</v>
      </c>
    </row>
    <row r="14011" spans="1:9">
      <c r="A14011">
        <v>410.39999399999999</v>
      </c>
      <c r="B14011">
        <v>23.4</v>
      </c>
      <c r="C14011">
        <v>13.51</v>
      </c>
      <c r="D14011">
        <f t="shared" si="1334"/>
        <v>25.610606662788321</v>
      </c>
      <c r="E14011">
        <f t="shared" si="1335"/>
        <v>9.4470370204629159E-2</v>
      </c>
      <c r="F14011">
        <f t="shared" si="1336"/>
        <v>2.2106066627883223</v>
      </c>
      <c r="G14011">
        <f t="shared" si="1337"/>
        <v>31.100293995583556</v>
      </c>
      <c r="H14011">
        <f t="shared" si="1338"/>
        <v>0.32907239297365631</v>
      </c>
      <c r="I14011">
        <f t="shared" si="1339"/>
        <v>7.7002939955835572</v>
      </c>
    </row>
    <row r="14012" spans="1:9">
      <c r="A14012">
        <v>386.39999399999999</v>
      </c>
      <c r="B14012">
        <v>23.4</v>
      </c>
      <c r="C14012">
        <v>13.52</v>
      </c>
      <c r="D14012">
        <f t="shared" si="1334"/>
        <v>25.592557922208435</v>
      </c>
      <c r="E14012">
        <f t="shared" si="1335"/>
        <v>9.3699056504634046E-2</v>
      </c>
      <c r="F14012">
        <f t="shared" si="1336"/>
        <v>2.1925579222084366</v>
      </c>
      <c r="G14012">
        <f t="shared" si="1337"/>
        <v>31.075201777678444</v>
      </c>
      <c r="H14012">
        <f t="shared" si="1338"/>
        <v>0.32800007596916436</v>
      </c>
      <c r="I14012">
        <f t="shared" si="1339"/>
        <v>7.6752017776784456</v>
      </c>
    </row>
    <row r="14013" spans="1:9">
      <c r="A14013">
        <v>321.60000600000001</v>
      </c>
      <c r="B14013">
        <v>24</v>
      </c>
      <c r="C14013">
        <v>11.13</v>
      </c>
      <c r="D14013">
        <f t="shared" si="1334"/>
        <v>30.828622429934523</v>
      </c>
      <c r="E14013">
        <f t="shared" si="1335"/>
        <v>0.2845259345806051</v>
      </c>
      <c r="F14013">
        <f t="shared" si="1336"/>
        <v>6.8286224299345228</v>
      </c>
      <c r="G14013">
        <f t="shared" si="1337"/>
        <v>37.072241857000165</v>
      </c>
      <c r="H14013">
        <f t="shared" si="1338"/>
        <v>0.54467674404167354</v>
      </c>
      <c r="I14013">
        <f t="shared" si="1339"/>
        <v>13.072241857000165</v>
      </c>
    </row>
    <row r="14014" spans="1:9">
      <c r="A14014">
        <v>184.800003</v>
      </c>
      <c r="B14014">
        <v>24.1</v>
      </c>
      <c r="C14014">
        <v>7.11</v>
      </c>
      <c r="D14014">
        <f t="shared" si="1334"/>
        <v>47.57574625345589</v>
      </c>
      <c r="E14014">
        <f t="shared" si="1335"/>
        <v>0.97409735491518201</v>
      </c>
      <c r="F14014">
        <f t="shared" si="1336"/>
        <v>23.475746253455888</v>
      </c>
      <c r="G14014">
        <f t="shared" si="1337"/>
        <v>47.159313454855123</v>
      </c>
      <c r="H14014">
        <f t="shared" si="1338"/>
        <v>0.95681798567863574</v>
      </c>
      <c r="I14014">
        <f t="shared" si="1339"/>
        <v>23.059313454855122</v>
      </c>
    </row>
    <row r="14015" spans="1:9">
      <c r="A14015">
        <v>374.39999399999999</v>
      </c>
      <c r="B14015">
        <v>21.799999</v>
      </c>
      <c r="C14015">
        <v>19.400002000000001</v>
      </c>
      <c r="D14015">
        <f t="shared" si="1334"/>
        <v>18.201987648790425</v>
      </c>
      <c r="E14015">
        <f t="shared" si="1335"/>
        <v>0.16504639982825572</v>
      </c>
      <c r="F14015">
        <f t="shared" si="1336"/>
        <v>3.5980113512095748</v>
      </c>
      <c r="G14015">
        <f t="shared" si="1337"/>
        <v>16.3209726310291</v>
      </c>
      <c r="H14015">
        <f t="shared" si="1338"/>
        <v>0.25133149634414659</v>
      </c>
      <c r="I14015">
        <f t="shared" si="1339"/>
        <v>5.4790263689708993</v>
      </c>
    </row>
    <row r="14016" spans="1:9">
      <c r="A14016">
        <v>376.79998799999998</v>
      </c>
      <c r="B14016">
        <v>21</v>
      </c>
      <c r="C14016">
        <v>17.389999</v>
      </c>
      <c r="D14016">
        <f t="shared" si="1334"/>
        <v>20.166136137950978</v>
      </c>
      <c r="E14016">
        <f t="shared" si="1335"/>
        <v>3.9707802954715307E-2</v>
      </c>
      <c r="F14016">
        <f t="shared" si="1336"/>
        <v>0.83386386204902152</v>
      </c>
      <c r="G14016">
        <f t="shared" si="1337"/>
        <v>21.364515957621954</v>
      </c>
      <c r="H14016">
        <f t="shared" si="1338"/>
        <v>1.7357902743902576E-2</v>
      </c>
      <c r="I14016">
        <f t="shared" si="1339"/>
        <v>0.3645159576219541</v>
      </c>
    </row>
    <row r="14017" spans="1:9">
      <c r="A14017">
        <v>312</v>
      </c>
      <c r="B14017">
        <v>20.299999</v>
      </c>
      <c r="C14017">
        <v>14.030001</v>
      </c>
      <c r="D14017">
        <f t="shared" si="1334"/>
        <v>24.70618684277683</v>
      </c>
      <c r="E14017">
        <f t="shared" si="1335"/>
        <v>0.2170535990064251</v>
      </c>
      <c r="F14017">
        <f t="shared" si="1336"/>
        <v>4.4061878427768306</v>
      </c>
      <c r="G14017">
        <f t="shared" si="1337"/>
        <v>29.795496155295943</v>
      </c>
      <c r="H14017">
        <f t="shared" si="1338"/>
        <v>0.46775850359874127</v>
      </c>
      <c r="I14017">
        <f t="shared" si="1339"/>
        <v>9.4954971552959435</v>
      </c>
    </row>
    <row r="14018" spans="1:9">
      <c r="A14018">
        <v>369.60000600000001</v>
      </c>
      <c r="B14018">
        <v>20.100000000000001</v>
      </c>
      <c r="C14018">
        <v>16.489999999999998</v>
      </c>
      <c r="D14018">
        <f t="shared" si="1334"/>
        <v>21.200803518656027</v>
      </c>
      <c r="E14018">
        <f t="shared" si="1335"/>
        <v>5.4766344211742569E-2</v>
      </c>
      <c r="F14018">
        <f t="shared" si="1336"/>
        <v>1.1008035186560257</v>
      </c>
      <c r="G14018">
        <f t="shared" si="1337"/>
        <v>23.622813059860228</v>
      </c>
      <c r="H14018">
        <f t="shared" si="1338"/>
        <v>0.17526433133632965</v>
      </c>
      <c r="I14018">
        <f t="shared" si="1339"/>
        <v>3.5228130598602263</v>
      </c>
    </row>
    <row r="14019" spans="1:9">
      <c r="A14019">
        <v>403.20001200000002</v>
      </c>
      <c r="B14019">
        <v>21</v>
      </c>
      <c r="C14019">
        <v>17.18</v>
      </c>
      <c r="D14019">
        <f t="shared" si="1334"/>
        <v>20.397861438172107</v>
      </c>
      <c r="E14019">
        <f t="shared" si="1335"/>
        <v>2.8673264848947271E-2</v>
      </c>
      <c r="F14019">
        <f t="shared" si="1336"/>
        <v>0.60213856182789272</v>
      </c>
      <c r="G14019">
        <f t="shared" si="1337"/>
        <v>21.891450024407511</v>
      </c>
      <c r="H14019">
        <f t="shared" si="1338"/>
        <v>4.2450001162262448E-2</v>
      </c>
      <c r="I14019">
        <f t="shared" si="1339"/>
        <v>0.89145002440751142</v>
      </c>
    </row>
    <row r="14020" spans="1:9">
      <c r="A14020">
        <v>391.20001200000002</v>
      </c>
      <c r="B14020">
        <v>21.5</v>
      </c>
      <c r="C14020">
        <v>15.360001</v>
      </c>
      <c r="D14020">
        <f t="shared" si="1334"/>
        <v>22.671574670517575</v>
      </c>
      <c r="E14020">
        <f t="shared" si="1335"/>
        <v>5.4491845140352345E-2</v>
      </c>
      <c r="F14020">
        <f t="shared" si="1336"/>
        <v>1.1715746705175754</v>
      </c>
      <c r="G14020">
        <f t="shared" si="1337"/>
        <v>26.458231173916069</v>
      </c>
      <c r="H14020">
        <f t="shared" si="1338"/>
        <v>0.2306154034379567</v>
      </c>
      <c r="I14020">
        <f t="shared" si="1339"/>
        <v>4.9582311739160687</v>
      </c>
    </row>
    <row r="14021" spans="1:9">
      <c r="A14021">
        <v>326.39999399999999</v>
      </c>
      <c r="B14021">
        <v>20.9</v>
      </c>
      <c r="C14021">
        <v>18.799999</v>
      </c>
      <c r="D14021">
        <f t="shared" si="1334"/>
        <v>18.744329056885199</v>
      </c>
      <c r="E14021">
        <f t="shared" si="1335"/>
        <v>0.10314215038826792</v>
      </c>
      <c r="F14021">
        <f t="shared" si="1336"/>
        <v>2.1556709431147993</v>
      </c>
      <c r="G14021">
        <f t="shared" si="1337"/>
        <v>17.82651323300118</v>
      </c>
      <c r="H14021">
        <f t="shared" si="1338"/>
        <v>0.14705678310999135</v>
      </c>
      <c r="I14021">
        <f t="shared" si="1339"/>
        <v>3.0734867669988191</v>
      </c>
    </row>
    <row r="14022" spans="1:9">
      <c r="A14022">
        <v>364.79998799999998</v>
      </c>
      <c r="B14022">
        <v>20.200001</v>
      </c>
      <c r="C14022">
        <v>15.790001</v>
      </c>
      <c r="D14022">
        <f t="shared" si="1334"/>
        <v>22.087088826162866</v>
      </c>
      <c r="E14022">
        <f t="shared" si="1335"/>
        <v>9.342018478924162E-2</v>
      </c>
      <c r="F14022">
        <f t="shared" si="1336"/>
        <v>1.8870878261628654</v>
      </c>
      <c r="G14022">
        <f t="shared" si="1337"/>
        <v>25.379265803996262</v>
      </c>
      <c r="H14022">
        <f t="shared" si="1338"/>
        <v>0.25639923502955575</v>
      </c>
      <c r="I14022">
        <f t="shared" si="1339"/>
        <v>5.1792648039962614</v>
      </c>
    </row>
    <row r="14023" spans="1:9">
      <c r="A14023">
        <v>372</v>
      </c>
      <c r="B14023">
        <v>21.5</v>
      </c>
      <c r="C14023">
        <v>15.65</v>
      </c>
      <c r="D14023">
        <f t="shared" si="1334"/>
        <v>22.27386160560139</v>
      </c>
      <c r="E14023">
        <f t="shared" si="1335"/>
        <v>3.5993563051227424E-2</v>
      </c>
      <c r="F14023">
        <f t="shared" si="1336"/>
        <v>0.77386160560138961</v>
      </c>
      <c r="G14023">
        <f t="shared" si="1337"/>
        <v>25.730559363889618</v>
      </c>
      <c r="H14023">
        <f t="shared" si="1338"/>
        <v>0.19677020297161016</v>
      </c>
      <c r="I14023">
        <f t="shared" si="1339"/>
        <v>4.2305593638896184</v>
      </c>
    </row>
    <row r="14024" spans="1:9">
      <c r="A14024">
        <v>374.39999399999999</v>
      </c>
      <c r="B14024">
        <v>21.799999</v>
      </c>
      <c r="C14024">
        <v>14.300001</v>
      </c>
      <c r="D14024">
        <f t="shared" si="1334"/>
        <v>24.262528208775418</v>
      </c>
      <c r="E14024">
        <f t="shared" si="1335"/>
        <v>0.11296006063006785</v>
      </c>
      <c r="F14024">
        <f t="shared" si="1336"/>
        <v>2.4625292087754183</v>
      </c>
      <c r="G14024">
        <f t="shared" si="1337"/>
        <v>29.118006271857929</v>
      </c>
      <c r="H14024">
        <f t="shared" si="1338"/>
        <v>0.33568842236451157</v>
      </c>
      <c r="I14024">
        <f t="shared" si="1339"/>
        <v>7.3180072718579297</v>
      </c>
    </row>
    <row r="14025" spans="1:9">
      <c r="A14025">
        <v>386.39999399999999</v>
      </c>
      <c r="B14025">
        <v>21</v>
      </c>
      <c r="C14025">
        <v>18.350000000000001</v>
      </c>
      <c r="D14025">
        <f t="shared" si="1334"/>
        <v>19.174356921219108</v>
      </c>
      <c r="E14025">
        <f t="shared" si="1335"/>
        <v>8.6935384703852023E-2</v>
      </c>
      <c r="F14025">
        <f t="shared" si="1336"/>
        <v>1.8256430787808924</v>
      </c>
      <c r="G14025">
        <f t="shared" si="1337"/>
        <v>18.955660529509416</v>
      </c>
      <c r="H14025">
        <f t="shared" si="1338"/>
        <v>9.7349498594789724E-2</v>
      </c>
      <c r="I14025">
        <f t="shared" si="1339"/>
        <v>2.0443394704905842</v>
      </c>
    </row>
    <row r="14026" spans="1:9">
      <c r="A14026">
        <v>369.60000600000001</v>
      </c>
      <c r="B14026">
        <v>20.299999</v>
      </c>
      <c r="C14026">
        <v>17.77</v>
      </c>
      <c r="D14026">
        <f t="shared" si="1334"/>
        <v>19.760742715423614</v>
      </c>
      <c r="E14026">
        <f t="shared" si="1335"/>
        <v>2.6564350302499304E-2</v>
      </c>
      <c r="F14026">
        <f t="shared" si="1336"/>
        <v>0.53925628457638553</v>
      </c>
      <c r="G14026">
        <f t="shared" si="1337"/>
        <v>20.411009168005911</v>
      </c>
      <c r="H14026">
        <f t="shared" si="1338"/>
        <v>5.4684814519405482E-3</v>
      </c>
      <c r="I14026">
        <f t="shared" si="1339"/>
        <v>0.11101016800591168</v>
      </c>
    </row>
    <row r="14027" spans="1:9">
      <c r="A14027">
        <v>340.79998799999998</v>
      </c>
      <c r="B14027">
        <v>19.700001</v>
      </c>
      <c r="C14027">
        <v>21.23</v>
      </c>
      <c r="D14027">
        <f t="shared" si="1334"/>
        <v>16.737189475876598</v>
      </c>
      <c r="E14027">
        <f t="shared" si="1335"/>
        <v>0.15039651643283686</v>
      </c>
      <c r="F14027">
        <f t="shared" si="1336"/>
        <v>2.9628115241234028</v>
      </c>
      <c r="G14027">
        <f t="shared" si="1337"/>
        <v>11.729101772837211</v>
      </c>
      <c r="H14027">
        <f t="shared" si="1338"/>
        <v>0.40461415342886475</v>
      </c>
      <c r="I14027">
        <f t="shared" si="1339"/>
        <v>7.9708992271627892</v>
      </c>
    </row>
    <row r="14028" spans="1:9">
      <c r="A14028">
        <v>379.20001200000002</v>
      </c>
      <c r="B14028">
        <v>18.799999</v>
      </c>
      <c r="C14028">
        <v>17.27</v>
      </c>
      <c r="D14028">
        <f t="shared" si="1334"/>
        <v>20.297860066802958</v>
      </c>
      <c r="E14028">
        <f t="shared" si="1335"/>
        <v>7.967346523810763E-2</v>
      </c>
      <c r="F14028">
        <f t="shared" si="1336"/>
        <v>1.4978610668029582</v>
      </c>
      <c r="G14028">
        <f t="shared" si="1337"/>
        <v>21.6656200632615</v>
      </c>
      <c r="H14028">
        <f t="shared" si="1338"/>
        <v>0.1524266604089447</v>
      </c>
      <c r="I14028">
        <f t="shared" si="1339"/>
        <v>2.8656210632615</v>
      </c>
    </row>
    <row r="14029" spans="1:9">
      <c r="A14029">
        <v>393.60000600000001</v>
      </c>
      <c r="B14029">
        <v>18.799999</v>
      </c>
      <c r="C14029">
        <v>15.360001</v>
      </c>
      <c r="D14029">
        <f t="shared" si="1334"/>
        <v>22.671574670517575</v>
      </c>
      <c r="E14029">
        <f t="shared" si="1335"/>
        <v>0.20593488704534377</v>
      </c>
      <c r="F14029">
        <f t="shared" si="1336"/>
        <v>3.8715756705175757</v>
      </c>
      <c r="G14029">
        <f t="shared" si="1337"/>
        <v>26.458231173916069</v>
      </c>
      <c r="H14029">
        <f t="shared" si="1338"/>
        <v>0.40735279687600351</v>
      </c>
      <c r="I14029">
        <f t="shared" si="1339"/>
        <v>7.658232173916069</v>
      </c>
    </row>
    <row r="14030" spans="1:9">
      <c r="A14030">
        <v>400.79998799999998</v>
      </c>
      <c r="B14030">
        <v>19.899999999999999</v>
      </c>
      <c r="C14030">
        <v>16.43</v>
      </c>
      <c r="D14030">
        <f t="shared" si="1334"/>
        <v>21.273811774723733</v>
      </c>
      <c r="E14030">
        <f t="shared" si="1335"/>
        <v>6.903576757405698E-2</v>
      </c>
      <c r="F14030">
        <f t="shared" si="1336"/>
        <v>1.3738117747237339</v>
      </c>
      <c r="G14030">
        <f t="shared" si="1337"/>
        <v>23.773366367290897</v>
      </c>
      <c r="H14030">
        <f t="shared" si="1338"/>
        <v>0.19464152599451753</v>
      </c>
      <c r="I14030">
        <f t="shared" si="1339"/>
        <v>3.8733663672908989</v>
      </c>
    </row>
    <row r="14031" spans="1:9">
      <c r="A14031">
        <v>357.60000600000001</v>
      </c>
      <c r="B14031">
        <v>19.100000000000001</v>
      </c>
      <c r="C14031">
        <v>19.869999</v>
      </c>
      <c r="D14031">
        <f t="shared" si="1334"/>
        <v>17.800035449514034</v>
      </c>
      <c r="E14031">
        <f t="shared" si="1335"/>
        <v>6.8060971229631784E-2</v>
      </c>
      <c r="F14031">
        <f t="shared" si="1336"/>
        <v>1.2999645504859672</v>
      </c>
      <c r="G14031">
        <f t="shared" si="1337"/>
        <v>15.141645917154214</v>
      </c>
      <c r="H14031">
        <f t="shared" si="1338"/>
        <v>0.20724366925894172</v>
      </c>
      <c r="I14031">
        <f t="shared" si="1339"/>
        <v>3.958354082845787</v>
      </c>
    </row>
    <row r="14032" spans="1:9">
      <c r="A14032">
        <v>333.60000600000001</v>
      </c>
      <c r="B14032">
        <v>18.899999999999999</v>
      </c>
      <c r="C14032">
        <v>21.73</v>
      </c>
      <c r="D14032">
        <f t="shared" si="1334"/>
        <v>16.379884365957231</v>
      </c>
      <c r="E14032">
        <f t="shared" si="1335"/>
        <v>0.13333945153665436</v>
      </c>
      <c r="F14032">
        <f t="shared" si="1336"/>
        <v>2.5201156340427673</v>
      </c>
      <c r="G14032">
        <f t="shared" si="1337"/>
        <v>10.474490877581623</v>
      </c>
      <c r="H14032">
        <f t="shared" si="1338"/>
        <v>0.44579413346128977</v>
      </c>
      <c r="I14032">
        <f t="shared" si="1339"/>
        <v>8.4255091224183758</v>
      </c>
    </row>
    <row r="14033" spans="1:9">
      <c r="A14033">
        <v>340.79998799999998</v>
      </c>
      <c r="B14033">
        <v>17.899999999999999</v>
      </c>
      <c r="C14033">
        <v>18.880001</v>
      </c>
      <c r="D14033">
        <f t="shared" si="1334"/>
        <v>18.670023730106475</v>
      </c>
      <c r="E14033">
        <f t="shared" si="1335"/>
        <v>4.3018085480808758E-2</v>
      </c>
      <c r="F14033">
        <f t="shared" si="1336"/>
        <v>0.77002373010647673</v>
      </c>
      <c r="G14033">
        <f t="shared" si="1337"/>
        <v>17.625770471316706</v>
      </c>
      <c r="H14033">
        <f t="shared" si="1338"/>
        <v>1.5320085401301272E-2</v>
      </c>
      <c r="I14033">
        <f t="shared" si="1339"/>
        <v>0.27422952868329276</v>
      </c>
    </row>
    <row r="14034" spans="1:9">
      <c r="A14034">
        <v>321.60000600000001</v>
      </c>
      <c r="B14034">
        <v>17.200001</v>
      </c>
      <c r="C14034">
        <v>19.899999999999999</v>
      </c>
      <c r="D14034">
        <f t="shared" si="1334"/>
        <v>17.775022566456347</v>
      </c>
      <c r="E14034">
        <f t="shared" si="1335"/>
        <v>3.3431484478189638E-2</v>
      </c>
      <c r="F14034">
        <f t="shared" si="1336"/>
        <v>0.57502156645634628</v>
      </c>
      <c r="G14034">
        <f t="shared" si="1337"/>
        <v>15.066366754217093</v>
      </c>
      <c r="H14034">
        <f t="shared" si="1338"/>
        <v>0.12404849544967513</v>
      </c>
      <c r="I14034">
        <f t="shared" si="1339"/>
        <v>2.1336342457829076</v>
      </c>
    </row>
    <row r="14035" spans="1:9">
      <c r="A14035">
        <v>333.60000600000001</v>
      </c>
      <c r="B14035">
        <v>17.5</v>
      </c>
      <c r="C14035">
        <v>22.460000999999998</v>
      </c>
      <c r="D14035">
        <f t="shared" si="1334"/>
        <v>15.886786752238804</v>
      </c>
      <c r="E14035">
        <f t="shared" si="1335"/>
        <v>9.2183614157782659E-2</v>
      </c>
      <c r="F14035">
        <f t="shared" si="1336"/>
        <v>1.6132132477611965</v>
      </c>
      <c r="G14035">
        <f t="shared" si="1337"/>
        <v>8.6427564612866732</v>
      </c>
      <c r="H14035">
        <f t="shared" si="1338"/>
        <v>0.50612820221219013</v>
      </c>
      <c r="I14035">
        <f t="shared" si="1339"/>
        <v>8.8572435387133268</v>
      </c>
    </row>
    <row r="14036" spans="1:9">
      <c r="A14036">
        <v>321.60000600000001</v>
      </c>
      <c r="B14036">
        <v>17.399999999999999</v>
      </c>
      <c r="C14036">
        <v>18.690000999999999</v>
      </c>
      <c r="D14036">
        <f t="shared" si="1334"/>
        <v>18.847533069081461</v>
      </c>
      <c r="E14036">
        <f t="shared" si="1335"/>
        <v>8.3191555694336922E-2</v>
      </c>
      <c r="F14036">
        <f t="shared" si="1336"/>
        <v>1.4475330690814623</v>
      </c>
      <c r="G14036">
        <f t="shared" si="1337"/>
        <v>18.102522611513834</v>
      </c>
      <c r="H14036">
        <f t="shared" si="1338"/>
        <v>4.0374862730680187E-2</v>
      </c>
      <c r="I14036">
        <f t="shared" si="1339"/>
        <v>0.70252261151383522</v>
      </c>
    </row>
    <row r="14037" spans="1:9">
      <c r="A14037">
        <v>292.79998799999998</v>
      </c>
      <c r="B14037">
        <v>18.200001</v>
      </c>
      <c r="C14037">
        <v>20.550001000000002</v>
      </c>
      <c r="D14037">
        <f t="shared" si="1334"/>
        <v>17.251026478801553</v>
      </c>
      <c r="E14037">
        <f t="shared" si="1335"/>
        <v>5.2141454343790847E-2</v>
      </c>
      <c r="F14037">
        <f t="shared" si="1336"/>
        <v>0.94897452119844772</v>
      </c>
      <c r="G14037">
        <f t="shared" si="1337"/>
        <v>13.435370081163022</v>
      </c>
      <c r="H14037">
        <f t="shared" si="1338"/>
        <v>0.26179289324418048</v>
      </c>
      <c r="I14037">
        <f t="shared" si="1339"/>
        <v>4.7646309188369784</v>
      </c>
    </row>
    <row r="14038" spans="1:9">
      <c r="A14038">
        <v>302.39999399999999</v>
      </c>
      <c r="B14038">
        <v>16.299999</v>
      </c>
      <c r="C14038">
        <v>22.9</v>
      </c>
      <c r="D14038">
        <f t="shared" si="1334"/>
        <v>15.604763199511988</v>
      </c>
      <c r="E14038">
        <f t="shared" si="1335"/>
        <v>4.2652505714142204E-2</v>
      </c>
      <c r="F14038">
        <f t="shared" si="1336"/>
        <v>0.69523580048801215</v>
      </c>
      <c r="G14038">
        <f t="shared" si="1337"/>
        <v>7.5387013826835414</v>
      </c>
      <c r="H14038">
        <f t="shared" si="1338"/>
        <v>0.53750295428339956</v>
      </c>
      <c r="I14038">
        <f t="shared" si="1339"/>
        <v>8.7612976173164583</v>
      </c>
    </row>
    <row r="14039" spans="1:9">
      <c r="A14039">
        <v>309.60000600000001</v>
      </c>
      <c r="B14039">
        <v>16.399999999999999</v>
      </c>
      <c r="C14039">
        <v>19.530000999999999</v>
      </c>
      <c r="D14039">
        <f t="shared" si="1334"/>
        <v>18.088874025333727</v>
      </c>
      <c r="E14039">
        <f t="shared" si="1335"/>
        <v>0.10298012349595904</v>
      </c>
      <c r="F14039">
        <f t="shared" si="1336"/>
        <v>1.6888740253337282</v>
      </c>
      <c r="G14039">
        <f t="shared" si="1337"/>
        <v>15.994776307484436</v>
      </c>
      <c r="H14039">
        <f t="shared" si="1338"/>
        <v>2.4708761738753818E-2</v>
      </c>
      <c r="I14039">
        <f t="shared" si="1339"/>
        <v>0.40522369251556256</v>
      </c>
    </row>
    <row r="14040" spans="1:9">
      <c r="A14040">
        <v>328.79998799999998</v>
      </c>
      <c r="B14040">
        <v>16.700001</v>
      </c>
      <c r="C14040">
        <v>20.350000000000001</v>
      </c>
      <c r="D14040">
        <f t="shared" si="1334"/>
        <v>17.408691317048294</v>
      </c>
      <c r="E14040">
        <f t="shared" si="1335"/>
        <v>4.243654338992519E-2</v>
      </c>
      <c r="F14040">
        <f t="shared" si="1336"/>
        <v>0.70869031704829411</v>
      </c>
      <c r="G14040">
        <f t="shared" si="1337"/>
        <v>13.937216948487048</v>
      </c>
      <c r="H14040">
        <f t="shared" si="1338"/>
        <v>0.16543616084292162</v>
      </c>
      <c r="I14040">
        <f t="shared" si="1339"/>
        <v>2.762784051512952</v>
      </c>
    </row>
    <row r="14041" spans="1:9">
      <c r="A14041">
        <v>177.60000600000001</v>
      </c>
      <c r="B14041">
        <v>15.9</v>
      </c>
      <c r="C14041">
        <v>15.06</v>
      </c>
      <c r="D14041">
        <f t="shared" si="1334"/>
        <v>23.099123212641494</v>
      </c>
      <c r="E14041">
        <f t="shared" si="1335"/>
        <v>0.45277504482021974</v>
      </c>
      <c r="F14041">
        <f t="shared" si="1336"/>
        <v>7.1991232126414939</v>
      </c>
      <c r="G14041">
        <f t="shared" si="1337"/>
        <v>27.211000220291218</v>
      </c>
      <c r="H14041">
        <f t="shared" si="1338"/>
        <v>0.71138366165353573</v>
      </c>
      <c r="I14041">
        <f t="shared" si="1339"/>
        <v>11.311000220291218</v>
      </c>
    </row>
    <row r="14042" spans="1:9">
      <c r="A14042">
        <v>278.39999399999999</v>
      </c>
      <c r="B14042">
        <v>16.399999999999999</v>
      </c>
      <c r="C14042">
        <v>18.559999000000001</v>
      </c>
      <c r="D14042">
        <f t="shared" si="1334"/>
        <v>18.971082771578015</v>
      </c>
      <c r="E14042">
        <f t="shared" si="1335"/>
        <v>0.15677333973036686</v>
      </c>
      <c r="F14042">
        <f t="shared" si="1336"/>
        <v>2.5710827715780162</v>
      </c>
      <c r="G14042">
        <f t="shared" si="1337"/>
        <v>18.428726462723859</v>
      </c>
      <c r="H14042">
        <f t="shared" si="1338"/>
        <v>0.1237028330929183</v>
      </c>
      <c r="I14042">
        <f t="shared" si="1339"/>
        <v>2.0287264627238599</v>
      </c>
    </row>
    <row r="14043" spans="1:9">
      <c r="A14043">
        <v>328.79998799999998</v>
      </c>
      <c r="B14043">
        <v>16.700001</v>
      </c>
      <c r="C14043">
        <v>22.5</v>
      </c>
      <c r="D14043">
        <f t="shared" si="1334"/>
        <v>15.860693044858314</v>
      </c>
      <c r="E14043">
        <f t="shared" si="1335"/>
        <v>5.0257958376271138E-2</v>
      </c>
      <c r="F14043">
        <f t="shared" si="1336"/>
        <v>0.83930795514168643</v>
      </c>
      <c r="G14043">
        <f t="shared" si="1337"/>
        <v>8.5423900988880064</v>
      </c>
      <c r="H14043">
        <f t="shared" si="1338"/>
        <v>0.48847966542708554</v>
      </c>
      <c r="I14043">
        <f t="shared" si="1339"/>
        <v>8.1576109011119939</v>
      </c>
    </row>
    <row r="14044" spans="1:9">
      <c r="A14044">
        <v>326.39999399999999</v>
      </c>
      <c r="B14044">
        <v>16</v>
      </c>
      <c r="C14044">
        <v>21.07</v>
      </c>
      <c r="D14044">
        <f t="shared" si="1334"/>
        <v>16.855108641151169</v>
      </c>
      <c r="E14044">
        <f t="shared" si="1335"/>
        <v>5.3444290071948064E-2</v>
      </c>
      <c r="F14044">
        <f t="shared" si="1336"/>
        <v>0.85510864115116902</v>
      </c>
      <c r="G14044">
        <f t="shared" si="1337"/>
        <v>12.130577259319004</v>
      </c>
      <c r="H14044">
        <f t="shared" si="1338"/>
        <v>0.24183892129256224</v>
      </c>
      <c r="I14044">
        <f t="shared" si="1339"/>
        <v>3.8694227406809958</v>
      </c>
    </row>
    <row r="14045" spans="1:9">
      <c r="A14045">
        <v>312</v>
      </c>
      <c r="B14045">
        <v>16.200001</v>
      </c>
      <c r="C14045">
        <v>21.75</v>
      </c>
      <c r="D14045">
        <f t="shared" si="1334"/>
        <v>16.36593386024029</v>
      </c>
      <c r="E14045">
        <f t="shared" si="1335"/>
        <v>1.0242768518365487E-2</v>
      </c>
      <c r="F14045">
        <f t="shared" si="1336"/>
        <v>0.16593286024028941</v>
      </c>
      <c r="G14045">
        <f t="shared" si="1337"/>
        <v>10.4243064417714</v>
      </c>
      <c r="H14045">
        <f t="shared" si="1338"/>
        <v>0.35652433343853501</v>
      </c>
      <c r="I14045">
        <f t="shared" si="1339"/>
        <v>5.7756945582286008</v>
      </c>
    </row>
    <row r="14046" spans="1:9">
      <c r="A14046">
        <v>292.79998799999998</v>
      </c>
      <c r="B14046">
        <v>15.9</v>
      </c>
      <c r="C14046">
        <v>20.67</v>
      </c>
      <c r="D14046">
        <f t="shared" si="1334"/>
        <v>17.157893338632931</v>
      </c>
      <c r="E14046">
        <f t="shared" si="1335"/>
        <v>7.9112788593266078E-2</v>
      </c>
      <c r="F14046">
        <f t="shared" si="1336"/>
        <v>1.2578933386329307</v>
      </c>
      <c r="G14046">
        <f t="shared" si="1337"/>
        <v>13.134265975523469</v>
      </c>
      <c r="H14046">
        <f t="shared" si="1338"/>
        <v>0.17394553613059943</v>
      </c>
      <c r="I14046">
        <f t="shared" si="1339"/>
        <v>2.7657340244765312</v>
      </c>
    </row>
    <row r="14047" spans="1:9">
      <c r="A14047">
        <v>321.60000600000001</v>
      </c>
      <c r="B14047">
        <v>15.4</v>
      </c>
      <c r="C14047">
        <v>20.66</v>
      </c>
      <c r="D14047">
        <f t="shared" si="1334"/>
        <v>17.165613175970712</v>
      </c>
      <c r="E14047">
        <f t="shared" si="1335"/>
        <v>0.11465020623186441</v>
      </c>
      <c r="F14047">
        <f t="shared" si="1336"/>
        <v>1.7656131759707119</v>
      </c>
      <c r="G14047">
        <f t="shared" si="1337"/>
        <v>13.159358193428588</v>
      </c>
      <c r="H14047">
        <f t="shared" si="1338"/>
        <v>0.14549622120593586</v>
      </c>
      <c r="I14047">
        <f t="shared" si="1339"/>
        <v>2.2406418065714124</v>
      </c>
    </row>
    <row r="14048" spans="1:9">
      <c r="A14048">
        <v>319.20001200000002</v>
      </c>
      <c r="B14048">
        <v>15.3</v>
      </c>
      <c r="C14048">
        <v>23.49</v>
      </c>
      <c r="D14048">
        <f t="shared" si="1334"/>
        <v>15.243176492724793</v>
      </c>
      <c r="E14048">
        <f t="shared" si="1335"/>
        <v>3.7139547238698124E-3</v>
      </c>
      <c r="F14048">
        <f t="shared" si="1336"/>
        <v>5.6823507275208129E-2</v>
      </c>
      <c r="G14048">
        <f t="shared" si="1337"/>
        <v>6.0582605262819413</v>
      </c>
      <c r="H14048">
        <f t="shared" si="1338"/>
        <v>0.60403525972013461</v>
      </c>
      <c r="I14048">
        <f t="shared" si="1339"/>
        <v>9.2417394737180594</v>
      </c>
    </row>
    <row r="14049" spans="1:9">
      <c r="A14049">
        <v>324</v>
      </c>
      <c r="B14049">
        <v>14.4</v>
      </c>
      <c r="C14049">
        <v>25.6</v>
      </c>
      <c r="D14049">
        <f t="shared" si="1334"/>
        <v>14.086429400216149</v>
      </c>
      <c r="E14049">
        <f t="shared" si="1335"/>
        <v>2.1775736096100791E-2</v>
      </c>
      <c r="F14049">
        <f t="shared" si="1336"/>
        <v>0.31357059978385138</v>
      </c>
      <c r="G14049">
        <f t="shared" si="1337"/>
        <v>0.76380254830333172</v>
      </c>
      <c r="H14049">
        <f t="shared" si="1338"/>
        <v>0.94695815636782421</v>
      </c>
      <c r="I14049">
        <f t="shared" si="1339"/>
        <v>13.636197451696669</v>
      </c>
    </row>
    <row r="14050" spans="1:9">
      <c r="A14050">
        <v>369.60000600000001</v>
      </c>
      <c r="B14050">
        <v>15.1</v>
      </c>
      <c r="C14050">
        <v>18.07</v>
      </c>
      <c r="D14050">
        <f t="shared" ref="D14050:D14113" si="1340">IF(C14050&lt;=$L$7, $L$6,(IF(C14050&lt;=$L$7,C14050*D14050,($L$6*$L$7)+($L$10*(C14050-$L$7))))/C14050)</f>
        <v>19.452739948683561</v>
      </c>
      <c r="E14050">
        <f t="shared" ref="E14050:E14113" si="1341">ABS(B14050-D14050)/B14050</f>
        <v>0.28826092375387824</v>
      </c>
      <c r="F14050">
        <f t="shared" ref="F14050:F14113" si="1342">ABS(B14050-D14050)</f>
        <v>4.3527399486835616</v>
      </c>
      <c r="G14050">
        <f t="shared" ref="G14050:G14113" si="1343">$L$16-($L$16/$L$17)*C14050</f>
        <v>19.658242630852556</v>
      </c>
      <c r="H14050">
        <f t="shared" ref="H14050:H14113" si="1344">ABS(B14050-G14050)/B14050</f>
        <v>0.30187037290414276</v>
      </c>
      <c r="I14050">
        <f t="shared" ref="I14050:I14113" si="1345">ABS(B14050-G14050)</f>
        <v>4.5582426308525559</v>
      </c>
    </row>
    <row r="14051" spans="1:9">
      <c r="A14051">
        <v>357.60000600000001</v>
      </c>
      <c r="B14051">
        <v>16.799999</v>
      </c>
      <c r="C14051">
        <v>17.59</v>
      </c>
      <c r="D14051">
        <f t="shared" si="1340"/>
        <v>19.950587286031666</v>
      </c>
      <c r="E14051">
        <f t="shared" si="1341"/>
        <v>0.18753502818849374</v>
      </c>
      <c r="F14051">
        <f t="shared" si="1342"/>
        <v>3.1505882860316667</v>
      </c>
      <c r="G14051">
        <f t="shared" si="1343"/>
        <v>20.862669090297921</v>
      </c>
      <c r="H14051">
        <f t="shared" si="1344"/>
        <v>0.24182561500735333</v>
      </c>
      <c r="I14051">
        <f t="shared" si="1345"/>
        <v>4.0626700902979209</v>
      </c>
    </row>
    <row r="14052" spans="1:9">
      <c r="A14052">
        <v>384</v>
      </c>
      <c r="B14052">
        <v>17.700001</v>
      </c>
      <c r="C14052">
        <v>15.549999</v>
      </c>
      <c r="D14052">
        <f t="shared" si="1340"/>
        <v>22.409330185749479</v>
      </c>
      <c r="E14052">
        <f t="shared" si="1341"/>
        <v>0.26606378077320325</v>
      </c>
      <c r="F14052">
        <f t="shared" si="1342"/>
        <v>4.7093291857494783</v>
      </c>
      <c r="G14052">
        <f t="shared" si="1343"/>
        <v>25.981484052162529</v>
      </c>
      <c r="H14052">
        <f t="shared" si="1344"/>
        <v>0.46788037199334215</v>
      </c>
      <c r="I14052">
        <f t="shared" si="1345"/>
        <v>8.2814830521625282</v>
      </c>
    </row>
    <row r="14053" spans="1:9">
      <c r="A14053">
        <v>369.60000600000001</v>
      </c>
      <c r="B14053">
        <v>18.899999999999999</v>
      </c>
      <c r="C14053">
        <v>15.43</v>
      </c>
      <c r="D14053">
        <f t="shared" si="1340"/>
        <v>22.574207262471155</v>
      </c>
      <c r="E14053">
        <f t="shared" si="1341"/>
        <v>0.19440250065984957</v>
      </c>
      <c r="F14053">
        <f t="shared" si="1342"/>
        <v>3.6742072624711568</v>
      </c>
      <c r="G14053">
        <f t="shared" si="1343"/>
        <v>26.282588157802081</v>
      </c>
      <c r="H14053">
        <f t="shared" si="1344"/>
        <v>0.39061313004243825</v>
      </c>
      <c r="I14053">
        <f t="shared" si="1345"/>
        <v>7.3825881578020827</v>
      </c>
    </row>
    <row r="14054" spans="1:9">
      <c r="A14054">
        <v>448.79998799999998</v>
      </c>
      <c r="B14054">
        <v>19.600000000000001</v>
      </c>
      <c r="C14054">
        <v>16.57</v>
      </c>
      <c r="D14054">
        <f t="shared" si="1340"/>
        <v>21.104281639984325</v>
      </c>
      <c r="E14054">
        <f t="shared" si="1341"/>
        <v>7.6749063264506312E-2</v>
      </c>
      <c r="F14054">
        <f t="shared" si="1342"/>
        <v>1.504281639984324</v>
      </c>
      <c r="G14054">
        <f t="shared" si="1343"/>
        <v>23.422075316619328</v>
      </c>
      <c r="H14054">
        <f t="shared" si="1344"/>
        <v>0.19500384268465948</v>
      </c>
      <c r="I14054">
        <f t="shared" si="1345"/>
        <v>3.8220753166193262</v>
      </c>
    </row>
    <row r="14055" spans="1:9">
      <c r="A14055">
        <v>357.60000600000001</v>
      </c>
      <c r="B14055">
        <v>19.600000000000001</v>
      </c>
      <c r="C14055">
        <v>16.240002</v>
      </c>
      <c r="D14055">
        <f t="shared" si="1340"/>
        <v>21.508561088253646</v>
      </c>
      <c r="E14055">
        <f t="shared" si="1341"/>
        <v>9.7375565727226776E-2</v>
      </c>
      <c r="F14055">
        <f t="shared" si="1342"/>
        <v>1.908561088253645</v>
      </c>
      <c r="G14055">
        <f t="shared" si="1343"/>
        <v>24.250113489044438</v>
      </c>
      <c r="H14055">
        <f t="shared" si="1344"/>
        <v>0.23725068821655285</v>
      </c>
      <c r="I14055">
        <f t="shared" si="1345"/>
        <v>4.6501134890444362</v>
      </c>
    </row>
    <row r="14056" spans="1:9">
      <c r="A14056">
        <v>360</v>
      </c>
      <c r="B14056">
        <v>19.399999999999999</v>
      </c>
      <c r="C14056">
        <v>16.879999000000002</v>
      </c>
      <c r="D14056">
        <f t="shared" si="1340"/>
        <v>20.738902027153735</v>
      </c>
      <c r="E14056">
        <f t="shared" si="1341"/>
        <v>6.9015568409986405E-2</v>
      </c>
      <c r="F14056">
        <f t="shared" si="1342"/>
        <v>1.3389020271537362</v>
      </c>
      <c r="G14056">
        <f t="shared" si="1343"/>
        <v>22.644219070782647</v>
      </c>
      <c r="H14056">
        <f t="shared" si="1344"/>
        <v>0.16722778715374478</v>
      </c>
      <c r="I14056">
        <f t="shared" si="1345"/>
        <v>3.2442190707826484</v>
      </c>
    </row>
    <row r="14057" spans="1:9">
      <c r="A14057">
        <v>403.20001200000002</v>
      </c>
      <c r="B14057">
        <v>20.299999</v>
      </c>
      <c r="C14057">
        <v>13.59</v>
      </c>
      <c r="D14057">
        <f t="shared" si="1340"/>
        <v>25.466960468445379</v>
      </c>
      <c r="E14057">
        <f t="shared" si="1341"/>
        <v>0.25453013413672482</v>
      </c>
      <c r="F14057">
        <f t="shared" si="1342"/>
        <v>5.1669614684453791</v>
      </c>
      <c r="G14057">
        <f t="shared" si="1343"/>
        <v>30.899556252342656</v>
      </c>
      <c r="H14057">
        <f t="shared" si="1344"/>
        <v>0.52214570317676645</v>
      </c>
      <c r="I14057">
        <f t="shared" si="1345"/>
        <v>10.599557252342656</v>
      </c>
    </row>
    <row r="14058" spans="1:9">
      <c r="A14058">
        <v>422.39999399999999</v>
      </c>
      <c r="B14058">
        <v>22</v>
      </c>
      <c r="C14058">
        <v>12.48</v>
      </c>
      <c r="D14058">
        <f t="shared" si="1340"/>
        <v>27.624545299160715</v>
      </c>
      <c r="E14058">
        <f t="shared" si="1341"/>
        <v>0.25566114996185069</v>
      </c>
      <c r="F14058">
        <f t="shared" si="1342"/>
        <v>5.6245452991607152</v>
      </c>
      <c r="G14058">
        <f t="shared" si="1343"/>
        <v>33.684792439810067</v>
      </c>
      <c r="H14058">
        <f t="shared" si="1344"/>
        <v>0.53112692908227577</v>
      </c>
      <c r="I14058">
        <f t="shared" si="1345"/>
        <v>11.684792439810067</v>
      </c>
    </row>
    <row r="14059" spans="1:9">
      <c r="A14059">
        <v>364.79998799999998</v>
      </c>
      <c r="B14059">
        <v>25.5</v>
      </c>
      <c r="C14059">
        <v>7.9400009999999996</v>
      </c>
      <c r="D14059">
        <f t="shared" si="1340"/>
        <v>42.728808960070545</v>
      </c>
      <c r="E14059">
        <f t="shared" si="1341"/>
        <v>0.67563956706159001</v>
      </c>
      <c r="F14059">
        <f t="shared" si="1342"/>
        <v>17.228808960070545</v>
      </c>
      <c r="G14059">
        <f t="shared" si="1343"/>
        <v>45.076656859509058</v>
      </c>
      <c r="H14059">
        <f t="shared" si="1344"/>
        <v>0.76771203370623753</v>
      </c>
      <c r="I14059">
        <f t="shared" si="1345"/>
        <v>19.576656859509058</v>
      </c>
    </row>
    <row r="14060" spans="1:9">
      <c r="A14060">
        <v>326.39999399999999</v>
      </c>
      <c r="B14060">
        <v>34.400002000000001</v>
      </c>
      <c r="C14060">
        <v>4.08</v>
      </c>
      <c r="D14060">
        <f t="shared" si="1340"/>
        <v>60.599962723667794</v>
      </c>
      <c r="E14060">
        <f t="shared" si="1341"/>
        <v>0.76162672094227768</v>
      </c>
      <c r="F14060">
        <f t="shared" si="1342"/>
        <v>26.199960723667793</v>
      </c>
      <c r="G14060">
        <f t="shared" si="1343"/>
        <v>54.762255480104017</v>
      </c>
      <c r="H14060">
        <f t="shared" si="1344"/>
        <v>0.59192593884453892</v>
      </c>
      <c r="I14060">
        <f t="shared" si="1345"/>
        <v>20.362253480104016</v>
      </c>
    </row>
    <row r="14061" spans="1:9">
      <c r="A14061">
        <v>307.20001200000002</v>
      </c>
      <c r="B14061">
        <v>42.200001</v>
      </c>
      <c r="C14061">
        <v>3.63</v>
      </c>
      <c r="D14061">
        <f t="shared" si="1340"/>
        <v>60.599962723667794</v>
      </c>
      <c r="E14061">
        <f t="shared" si="1341"/>
        <v>0.4360180399917003</v>
      </c>
      <c r="F14061">
        <f t="shared" si="1342"/>
        <v>18.399961723667793</v>
      </c>
      <c r="G14061">
        <f t="shared" si="1343"/>
        <v>55.891405285834047</v>
      </c>
      <c r="H14061">
        <f t="shared" si="1344"/>
        <v>0.3244408521657155</v>
      </c>
      <c r="I14061">
        <f t="shared" si="1345"/>
        <v>13.691404285834047</v>
      </c>
    </row>
    <row r="14062" spans="1:9">
      <c r="A14062">
        <v>326.39999399999999</v>
      </c>
      <c r="B14062">
        <v>46.900002000000001</v>
      </c>
      <c r="C14062">
        <v>4.1399999999999997</v>
      </c>
      <c r="D14062">
        <f t="shared" si="1340"/>
        <v>60.599962723667794</v>
      </c>
      <c r="E14062">
        <f t="shared" si="1341"/>
        <v>0.29211002429526106</v>
      </c>
      <c r="F14062">
        <f t="shared" si="1342"/>
        <v>13.699960723667793</v>
      </c>
      <c r="G14062">
        <f t="shared" si="1343"/>
        <v>54.611702172673347</v>
      </c>
      <c r="H14062">
        <f t="shared" si="1344"/>
        <v>0.16442856809842665</v>
      </c>
      <c r="I14062">
        <f t="shared" si="1345"/>
        <v>7.7117001726733463</v>
      </c>
    </row>
    <row r="14063" spans="1:9">
      <c r="A14063">
        <v>266.39999399999999</v>
      </c>
      <c r="B14063">
        <v>50.099997999999999</v>
      </c>
      <c r="C14063">
        <v>3.41</v>
      </c>
      <c r="D14063">
        <f t="shared" si="1340"/>
        <v>60.599962723667794</v>
      </c>
      <c r="E14063">
        <f t="shared" si="1341"/>
        <v>0.20958014257141877</v>
      </c>
      <c r="F14063">
        <f t="shared" si="1342"/>
        <v>10.499964723667794</v>
      </c>
      <c r="G14063">
        <f t="shared" si="1343"/>
        <v>56.44343407974651</v>
      </c>
      <c r="H14063">
        <f t="shared" si="1344"/>
        <v>0.12661549566821362</v>
      </c>
      <c r="I14063">
        <f t="shared" si="1345"/>
        <v>6.3434360797465104</v>
      </c>
    </row>
    <row r="14064" spans="1:9">
      <c r="A14064">
        <v>292.79998799999998</v>
      </c>
      <c r="B14064">
        <v>53.799999</v>
      </c>
      <c r="C14064">
        <v>3.36</v>
      </c>
      <c r="D14064">
        <f t="shared" si="1340"/>
        <v>60.599962723667794</v>
      </c>
      <c r="E14064">
        <f t="shared" si="1341"/>
        <v>0.12639338011266124</v>
      </c>
      <c r="F14064">
        <f t="shared" si="1342"/>
        <v>6.7999637236677941</v>
      </c>
      <c r="G14064">
        <f t="shared" si="1343"/>
        <v>56.568895169272068</v>
      </c>
      <c r="H14064">
        <f t="shared" si="1344"/>
        <v>5.1466472504433841E-2</v>
      </c>
      <c r="I14064">
        <f t="shared" si="1345"/>
        <v>2.7688961692720682</v>
      </c>
    </row>
    <row r="14065" spans="1:9">
      <c r="A14065">
        <v>273.60000600000001</v>
      </c>
      <c r="B14065">
        <v>56</v>
      </c>
      <c r="C14065">
        <v>3.31</v>
      </c>
      <c r="D14065">
        <f t="shared" si="1340"/>
        <v>60.599962723667794</v>
      </c>
      <c r="E14065">
        <f t="shared" si="1341"/>
        <v>8.2142191494067748E-2</v>
      </c>
      <c r="F14065">
        <f t="shared" si="1342"/>
        <v>4.5999627236677938</v>
      </c>
      <c r="G14065">
        <f t="shared" si="1343"/>
        <v>56.694356258797626</v>
      </c>
      <c r="H14065">
        <f t="shared" si="1344"/>
        <v>1.2399218907100464E-2</v>
      </c>
      <c r="I14065">
        <f t="shared" si="1345"/>
        <v>0.69435625879762597</v>
      </c>
    </row>
    <row r="14066" spans="1:9">
      <c r="A14066">
        <v>302.39999399999999</v>
      </c>
      <c r="B14066">
        <v>58.099997999999999</v>
      </c>
      <c r="C14066">
        <v>3.56</v>
      </c>
      <c r="D14066">
        <f t="shared" si="1340"/>
        <v>60.599962723667794</v>
      </c>
      <c r="E14066">
        <f t="shared" si="1341"/>
        <v>4.3028654212136024E-2</v>
      </c>
      <c r="F14066">
        <f t="shared" si="1342"/>
        <v>2.4999647236677944</v>
      </c>
      <c r="G14066">
        <f t="shared" si="1343"/>
        <v>56.067050811169828</v>
      </c>
      <c r="H14066">
        <f t="shared" si="1344"/>
        <v>3.499048638229163E-2</v>
      </c>
      <c r="I14066">
        <f t="shared" si="1345"/>
        <v>2.0329471888301711</v>
      </c>
    </row>
    <row r="14067" spans="1:9">
      <c r="A14067">
        <v>259.20001200000002</v>
      </c>
      <c r="B14067">
        <v>59.400002000000001</v>
      </c>
      <c r="C14067">
        <v>3.07</v>
      </c>
      <c r="D14067">
        <f t="shared" si="1340"/>
        <v>60.599962723667794</v>
      </c>
      <c r="E14067">
        <f t="shared" si="1341"/>
        <v>2.0201358304125866E-2</v>
      </c>
      <c r="F14067">
        <f t="shared" si="1342"/>
        <v>1.1999607236677932</v>
      </c>
      <c r="G14067">
        <f t="shared" si="1343"/>
        <v>57.296569488520312</v>
      </c>
      <c r="H14067">
        <f t="shared" si="1344"/>
        <v>3.5411320549781945E-2</v>
      </c>
      <c r="I14067">
        <f t="shared" si="1345"/>
        <v>2.1034325114796886</v>
      </c>
    </row>
    <row r="14068" spans="1:9">
      <c r="A14068">
        <v>283.20001200000002</v>
      </c>
      <c r="B14068">
        <v>59.900002000000001</v>
      </c>
      <c r="C14068">
        <v>3.4</v>
      </c>
      <c r="D14068">
        <f t="shared" si="1340"/>
        <v>60.599962723667794</v>
      </c>
      <c r="E14068">
        <f t="shared" si="1341"/>
        <v>1.1685487484087115E-2</v>
      </c>
      <c r="F14068">
        <f t="shared" si="1342"/>
        <v>0.69996072366779316</v>
      </c>
      <c r="G14068">
        <f t="shared" si="1343"/>
        <v>56.468526297651621</v>
      </c>
      <c r="H14068">
        <f t="shared" si="1344"/>
        <v>5.7286737692402404E-2</v>
      </c>
      <c r="I14068">
        <f t="shared" si="1345"/>
        <v>3.4314757023483793</v>
      </c>
    </row>
    <row r="14069" spans="1:9">
      <c r="A14069">
        <v>261.60000600000001</v>
      </c>
      <c r="B14069">
        <v>60.799999</v>
      </c>
      <c r="C14069">
        <v>3.24</v>
      </c>
      <c r="D14069">
        <f t="shared" si="1340"/>
        <v>60.599962723667794</v>
      </c>
      <c r="E14069">
        <f t="shared" si="1341"/>
        <v>3.2900703885242809E-3</v>
      </c>
      <c r="F14069">
        <f t="shared" si="1342"/>
        <v>0.20003627633220589</v>
      </c>
      <c r="G14069">
        <f t="shared" si="1343"/>
        <v>56.870001784133407</v>
      </c>
      <c r="H14069">
        <f t="shared" si="1344"/>
        <v>6.4638113166195818E-2</v>
      </c>
      <c r="I14069">
        <f t="shared" si="1345"/>
        <v>3.9299972158665923</v>
      </c>
    </row>
    <row r="14070" spans="1:9">
      <c r="A14070">
        <v>261.60000600000001</v>
      </c>
      <c r="B14070">
        <v>61.599997999999999</v>
      </c>
      <c r="C14070">
        <v>2.98</v>
      </c>
      <c r="D14070">
        <f t="shared" si="1340"/>
        <v>60.599962723667794</v>
      </c>
      <c r="E14070">
        <f t="shared" si="1341"/>
        <v>1.6234339428585785E-2</v>
      </c>
      <c r="F14070">
        <f t="shared" si="1342"/>
        <v>1.0000352763322056</v>
      </c>
      <c r="G14070">
        <f t="shared" si="1343"/>
        <v>57.522399449666317</v>
      </c>
      <c r="H14070">
        <f t="shared" si="1344"/>
        <v>6.6194783810442373E-2</v>
      </c>
      <c r="I14070">
        <f t="shared" si="1345"/>
        <v>4.0775985503336827</v>
      </c>
    </row>
    <row r="14071" spans="1:9">
      <c r="A14071">
        <v>266.39999399999999</v>
      </c>
      <c r="B14071">
        <v>62.200001</v>
      </c>
      <c r="C14071">
        <v>3.36</v>
      </c>
      <c r="D14071">
        <f t="shared" si="1340"/>
        <v>60.599962723667794</v>
      </c>
      <c r="E14071">
        <f t="shared" si="1341"/>
        <v>2.5724087630355608E-2</v>
      </c>
      <c r="F14071">
        <f t="shared" si="1342"/>
        <v>1.6000382763322065</v>
      </c>
      <c r="G14071">
        <f t="shared" si="1343"/>
        <v>56.568895169272068</v>
      </c>
      <c r="H14071">
        <f t="shared" si="1344"/>
        <v>9.0532246626940288E-2</v>
      </c>
      <c r="I14071">
        <f t="shared" si="1345"/>
        <v>5.6311058307279325</v>
      </c>
    </row>
    <row r="14072" spans="1:9">
      <c r="A14072">
        <v>278.39999399999999</v>
      </c>
      <c r="B14072">
        <v>62.400002000000001</v>
      </c>
      <c r="C14072">
        <v>3.29</v>
      </c>
      <c r="D14072">
        <f t="shared" si="1340"/>
        <v>60.599962723667794</v>
      </c>
      <c r="E14072">
        <f t="shared" si="1341"/>
        <v>2.8846782349978239E-2</v>
      </c>
      <c r="F14072">
        <f t="shared" si="1342"/>
        <v>1.8000392763322068</v>
      </c>
      <c r="G14072">
        <f t="shared" si="1343"/>
        <v>56.744540694607849</v>
      </c>
      <c r="H14072">
        <f t="shared" si="1344"/>
        <v>9.0632389809733524E-2</v>
      </c>
      <c r="I14072">
        <f t="shared" si="1345"/>
        <v>5.6554613053921514</v>
      </c>
    </row>
    <row r="14073" spans="1:9">
      <c r="A14073">
        <v>228</v>
      </c>
      <c r="B14073">
        <v>63</v>
      </c>
      <c r="C14073">
        <v>2.65</v>
      </c>
      <c r="D14073">
        <f t="shared" si="1340"/>
        <v>60.599962723667794</v>
      </c>
      <c r="E14073">
        <f t="shared" si="1341"/>
        <v>3.8095829783050893E-2</v>
      </c>
      <c r="F14073">
        <f t="shared" si="1342"/>
        <v>2.4000372763322062</v>
      </c>
      <c r="G14073">
        <f t="shared" si="1343"/>
        <v>58.350442640535007</v>
      </c>
      <c r="H14073">
        <f t="shared" si="1344"/>
        <v>7.3802497769285602E-2</v>
      </c>
      <c r="I14073">
        <f t="shared" si="1345"/>
        <v>4.6495573594649926</v>
      </c>
    </row>
    <row r="14074" spans="1:9">
      <c r="A14074">
        <v>295.20001200000002</v>
      </c>
      <c r="B14074">
        <v>63.299999</v>
      </c>
      <c r="C14074">
        <v>3.43</v>
      </c>
      <c r="D14074">
        <f t="shared" si="1340"/>
        <v>60.599962723667794</v>
      </c>
      <c r="E14074">
        <f t="shared" si="1341"/>
        <v>4.265460219568417E-2</v>
      </c>
      <c r="F14074">
        <f t="shared" si="1342"/>
        <v>2.7000362763322059</v>
      </c>
      <c r="G14074">
        <f t="shared" si="1343"/>
        <v>56.393249643936286</v>
      </c>
      <c r="H14074">
        <f t="shared" si="1344"/>
        <v>0.10911136595853206</v>
      </c>
      <c r="I14074">
        <f t="shared" si="1345"/>
        <v>6.9067493560637132</v>
      </c>
    </row>
    <row r="14075" spans="1:9">
      <c r="A14075">
        <v>208.800003</v>
      </c>
      <c r="B14075">
        <v>63.799999</v>
      </c>
      <c r="C14075">
        <v>2.42</v>
      </c>
      <c r="D14075">
        <f t="shared" si="1340"/>
        <v>60.599962723667794</v>
      </c>
      <c r="E14075">
        <f t="shared" si="1341"/>
        <v>5.0157309192625628E-2</v>
      </c>
      <c r="F14075">
        <f t="shared" si="1342"/>
        <v>3.2000362763322059</v>
      </c>
      <c r="G14075">
        <f t="shared" si="1343"/>
        <v>58.927563652352582</v>
      </c>
      <c r="H14075">
        <f t="shared" si="1344"/>
        <v>7.63704611915028E-2</v>
      </c>
      <c r="I14075">
        <f t="shared" si="1345"/>
        <v>4.8724353476474178</v>
      </c>
    </row>
    <row r="14076" spans="1:9">
      <c r="A14076">
        <v>232.800003</v>
      </c>
      <c r="B14076">
        <v>63.599997999999999</v>
      </c>
      <c r="C14076">
        <v>2.84</v>
      </c>
      <c r="D14076">
        <f t="shared" si="1340"/>
        <v>60.599962723667794</v>
      </c>
      <c r="E14076">
        <f t="shared" si="1341"/>
        <v>4.7170367463411016E-2</v>
      </c>
      <c r="F14076">
        <f t="shared" si="1342"/>
        <v>3.0000352763322056</v>
      </c>
      <c r="G14076">
        <f t="shared" si="1343"/>
        <v>57.873690500337887</v>
      </c>
      <c r="H14076">
        <f t="shared" si="1344"/>
        <v>9.0036284272557887E-2</v>
      </c>
      <c r="I14076">
        <f t="shared" si="1345"/>
        <v>5.7263074996621128</v>
      </c>
    </row>
    <row r="14077" spans="1:9">
      <c r="A14077">
        <v>237.60000600000001</v>
      </c>
      <c r="B14077">
        <v>64.800003000000004</v>
      </c>
      <c r="C14077">
        <v>2.81</v>
      </c>
      <c r="D14077">
        <f t="shared" si="1340"/>
        <v>60.599962723667794</v>
      </c>
      <c r="E14077">
        <f t="shared" si="1341"/>
        <v>6.4815433362436878E-2</v>
      </c>
      <c r="F14077">
        <f t="shared" si="1342"/>
        <v>4.20004027633221</v>
      </c>
      <c r="G14077">
        <f t="shared" si="1343"/>
        <v>57.948967154053221</v>
      </c>
      <c r="H14077">
        <f t="shared" si="1344"/>
        <v>0.10572585692545079</v>
      </c>
      <c r="I14077">
        <f t="shared" si="1345"/>
        <v>6.8510358459467824</v>
      </c>
    </row>
    <row r="14078" spans="1:9">
      <c r="A14078">
        <v>244.800003</v>
      </c>
      <c r="B14078">
        <v>64.5</v>
      </c>
      <c r="C14078">
        <v>2.97</v>
      </c>
      <c r="D14078">
        <f t="shared" si="1340"/>
        <v>60.599962723667794</v>
      </c>
      <c r="E14078">
        <f t="shared" si="1341"/>
        <v>6.0465694206700872E-2</v>
      </c>
      <c r="F14078">
        <f t="shared" si="1342"/>
        <v>3.9000372763322062</v>
      </c>
      <c r="G14078">
        <f t="shared" si="1343"/>
        <v>57.547491667571428</v>
      </c>
      <c r="H14078">
        <f t="shared" si="1344"/>
        <v>0.1077908268593577</v>
      </c>
      <c r="I14078">
        <f t="shared" si="1345"/>
        <v>6.9525083324285717</v>
      </c>
    </row>
    <row r="14079" spans="1:9">
      <c r="A14079">
        <v>261.60000600000001</v>
      </c>
      <c r="B14079">
        <v>64.099997999999999</v>
      </c>
      <c r="C14079">
        <v>3.21</v>
      </c>
      <c r="D14079">
        <f t="shared" si="1340"/>
        <v>60.599962723667794</v>
      </c>
      <c r="E14079">
        <f t="shared" si="1341"/>
        <v>5.4602736123832728E-2</v>
      </c>
      <c r="F14079">
        <f t="shared" si="1342"/>
        <v>3.5000352763322056</v>
      </c>
      <c r="G14079">
        <f t="shared" si="1343"/>
        <v>56.945278437848742</v>
      </c>
      <c r="H14079">
        <f t="shared" si="1344"/>
        <v>0.11161809337577916</v>
      </c>
      <c r="I14079">
        <f t="shared" si="1345"/>
        <v>7.1547195621512572</v>
      </c>
    </row>
    <row r="14080" spans="1:9">
      <c r="A14080">
        <v>259.20001200000002</v>
      </c>
      <c r="B14080">
        <v>63.799999</v>
      </c>
      <c r="C14080">
        <v>3.13</v>
      </c>
      <c r="D14080">
        <f t="shared" si="1340"/>
        <v>60.599962723667794</v>
      </c>
      <c r="E14080">
        <f t="shared" si="1341"/>
        <v>5.0157309192625628E-2</v>
      </c>
      <c r="F14080">
        <f t="shared" si="1342"/>
        <v>3.2000362763322059</v>
      </c>
      <c r="G14080">
        <f t="shared" si="1343"/>
        <v>57.146016181089642</v>
      </c>
      <c r="H14080">
        <f t="shared" si="1344"/>
        <v>0.1042944031850276</v>
      </c>
      <c r="I14080">
        <f t="shared" si="1345"/>
        <v>6.6539828189103574</v>
      </c>
    </row>
    <row r="14081" spans="1:9">
      <c r="A14081">
        <v>290.39999399999999</v>
      </c>
      <c r="B14081">
        <v>63.599997999999999</v>
      </c>
      <c r="C14081">
        <v>3.61</v>
      </c>
      <c r="D14081">
        <f t="shared" si="1340"/>
        <v>60.599962723667794</v>
      </c>
      <c r="E14081">
        <f t="shared" si="1341"/>
        <v>4.7170367463411016E-2</v>
      </c>
      <c r="F14081">
        <f t="shared" si="1342"/>
        <v>3.0000352763322056</v>
      </c>
      <c r="G14081">
        <f t="shared" si="1343"/>
        <v>55.94158972164427</v>
      </c>
      <c r="H14081">
        <f t="shared" si="1344"/>
        <v>0.12041522828909097</v>
      </c>
      <c r="I14081">
        <f t="shared" si="1345"/>
        <v>7.6584082783557292</v>
      </c>
    </row>
    <row r="14082" spans="1:9">
      <c r="A14082">
        <v>309.60000600000001</v>
      </c>
      <c r="B14082">
        <v>63.299999</v>
      </c>
      <c r="C14082">
        <v>3.81</v>
      </c>
      <c r="D14082">
        <f t="shared" si="1340"/>
        <v>60.599962723667794</v>
      </c>
      <c r="E14082">
        <f t="shared" si="1341"/>
        <v>4.265460219568417E-2</v>
      </c>
      <c r="F14082">
        <f t="shared" si="1342"/>
        <v>2.7000362763322059</v>
      </c>
      <c r="G14082">
        <f t="shared" si="1343"/>
        <v>55.439745363542031</v>
      </c>
      <c r="H14082">
        <f t="shared" si="1344"/>
        <v>0.12417462497049912</v>
      </c>
      <c r="I14082">
        <f t="shared" si="1345"/>
        <v>7.8602536364579692</v>
      </c>
    </row>
    <row r="14083" spans="1:9">
      <c r="A14083">
        <v>264</v>
      </c>
      <c r="B14083">
        <v>63.900002000000001</v>
      </c>
      <c r="C14083">
        <v>3.01</v>
      </c>
      <c r="D14083">
        <f t="shared" si="1340"/>
        <v>60.599962723667794</v>
      </c>
      <c r="E14083">
        <f t="shared" si="1341"/>
        <v>5.1643805524954553E-2</v>
      </c>
      <c r="F14083">
        <f t="shared" si="1342"/>
        <v>3.3000392763322068</v>
      </c>
      <c r="G14083">
        <f t="shared" si="1343"/>
        <v>57.447122795950982</v>
      </c>
      <c r="H14083">
        <f t="shared" si="1344"/>
        <v>0.1009840219417993</v>
      </c>
      <c r="I14083">
        <f t="shared" si="1345"/>
        <v>6.4528792040490188</v>
      </c>
    </row>
    <row r="14084" spans="1:9">
      <c r="A14084">
        <v>264</v>
      </c>
      <c r="B14084">
        <v>64.300003000000004</v>
      </c>
      <c r="C14084">
        <v>3.1</v>
      </c>
      <c r="D14084">
        <f t="shared" si="1340"/>
        <v>60.599962723667794</v>
      </c>
      <c r="E14084">
        <f t="shared" si="1341"/>
        <v>5.7543391970482645E-2</v>
      </c>
      <c r="F14084">
        <f t="shared" si="1342"/>
        <v>3.70004027633221</v>
      </c>
      <c r="G14084">
        <f t="shared" si="1343"/>
        <v>57.221292834804977</v>
      </c>
      <c r="H14084">
        <f t="shared" si="1344"/>
        <v>0.11008879992112949</v>
      </c>
      <c r="I14084">
        <f t="shared" si="1345"/>
        <v>7.0787101651950266</v>
      </c>
    </row>
    <row r="14085" spans="1:9">
      <c r="A14085">
        <v>235.199997</v>
      </c>
      <c r="B14085">
        <v>64.599997999999999</v>
      </c>
      <c r="C14085">
        <v>2.77</v>
      </c>
      <c r="D14085">
        <f t="shared" si="1340"/>
        <v>60.599962723667794</v>
      </c>
      <c r="E14085">
        <f t="shared" si="1341"/>
        <v>6.1920052634246298E-2</v>
      </c>
      <c r="F14085">
        <f t="shared" si="1342"/>
        <v>4.0000352763322056</v>
      </c>
      <c r="G14085">
        <f t="shared" si="1343"/>
        <v>58.049336025673668</v>
      </c>
      <c r="H14085">
        <f t="shared" si="1344"/>
        <v>0.1014034392745079</v>
      </c>
      <c r="I14085">
        <f t="shared" si="1345"/>
        <v>6.5506619743263315</v>
      </c>
    </row>
    <row r="14086" spans="1:9">
      <c r="A14086">
        <v>266.39999399999999</v>
      </c>
      <c r="B14086">
        <v>63.599997999999999</v>
      </c>
      <c r="C14086">
        <v>3.34</v>
      </c>
      <c r="D14086">
        <f t="shared" si="1340"/>
        <v>60.599962723667794</v>
      </c>
      <c r="E14086">
        <f t="shared" si="1341"/>
        <v>4.7170367463411016E-2</v>
      </c>
      <c r="F14086">
        <f t="shared" si="1342"/>
        <v>3.0000352763322056</v>
      </c>
      <c r="G14086">
        <f t="shared" si="1343"/>
        <v>56.619079605082291</v>
      </c>
      <c r="H14086">
        <f t="shared" si="1344"/>
        <v>0.10976287129628068</v>
      </c>
      <c r="I14086">
        <f t="shared" si="1345"/>
        <v>6.9809183949177083</v>
      </c>
    </row>
    <row r="14087" spans="1:9">
      <c r="A14087">
        <v>256.79998799999998</v>
      </c>
      <c r="B14087">
        <v>64.199996999999996</v>
      </c>
      <c r="C14087">
        <v>3.08</v>
      </c>
      <c r="D14087">
        <f t="shared" si="1340"/>
        <v>60.599962723667794</v>
      </c>
      <c r="E14087">
        <f t="shared" si="1341"/>
        <v>5.6075302874736936E-2</v>
      </c>
      <c r="F14087">
        <f t="shared" si="1342"/>
        <v>3.6000342763322024</v>
      </c>
      <c r="G14087">
        <f t="shared" si="1343"/>
        <v>57.2714772706152</v>
      </c>
      <c r="H14087">
        <f t="shared" si="1344"/>
        <v>0.10792087310198467</v>
      </c>
      <c r="I14087">
        <f t="shared" si="1345"/>
        <v>6.9285197293847958</v>
      </c>
    </row>
    <row r="14088" spans="1:9">
      <c r="A14088">
        <v>247.199997</v>
      </c>
      <c r="B14088">
        <v>63.900002000000001</v>
      </c>
      <c r="C14088">
        <v>2.88</v>
      </c>
      <c r="D14088">
        <f t="shared" si="1340"/>
        <v>60.599962723667794</v>
      </c>
      <c r="E14088">
        <f t="shared" si="1341"/>
        <v>5.1643805524954553E-2</v>
      </c>
      <c r="F14088">
        <f t="shared" si="1342"/>
        <v>3.3000392763322068</v>
      </c>
      <c r="G14088">
        <f t="shared" si="1343"/>
        <v>57.773321628717433</v>
      </c>
      <c r="H14088">
        <f t="shared" si="1344"/>
        <v>9.587918903793724E-2</v>
      </c>
      <c r="I14088">
        <f t="shared" si="1345"/>
        <v>6.1266803712825677</v>
      </c>
    </row>
    <row r="14089" spans="1:9">
      <c r="A14089">
        <v>223.199997</v>
      </c>
      <c r="B14089">
        <v>64.199996999999996</v>
      </c>
      <c r="C14089">
        <v>2.65</v>
      </c>
      <c r="D14089">
        <f t="shared" si="1340"/>
        <v>60.599962723667794</v>
      </c>
      <c r="E14089">
        <f t="shared" si="1341"/>
        <v>5.6075302874736936E-2</v>
      </c>
      <c r="F14089">
        <f t="shared" si="1342"/>
        <v>3.6000342763322024</v>
      </c>
      <c r="G14089">
        <f t="shared" si="1343"/>
        <v>58.350442640535007</v>
      </c>
      <c r="H14089">
        <f t="shared" si="1344"/>
        <v>9.1114558143437122E-2</v>
      </c>
      <c r="I14089">
        <f t="shared" si="1345"/>
        <v>5.8495543594649888</v>
      </c>
    </row>
    <row r="14090" spans="1:9">
      <c r="A14090">
        <v>247.199997</v>
      </c>
      <c r="B14090">
        <v>64.099997999999999</v>
      </c>
      <c r="C14090">
        <v>3.2</v>
      </c>
      <c r="D14090">
        <f t="shared" si="1340"/>
        <v>60.599962723667794</v>
      </c>
      <c r="E14090">
        <f t="shared" si="1341"/>
        <v>5.4602736123832728E-2</v>
      </c>
      <c r="F14090">
        <f t="shared" si="1342"/>
        <v>3.5000352763322056</v>
      </c>
      <c r="G14090">
        <f t="shared" si="1343"/>
        <v>56.970370655753854</v>
      </c>
      <c r="H14090">
        <f t="shared" si="1344"/>
        <v>0.11122663910607525</v>
      </c>
      <c r="I14090">
        <f t="shared" si="1345"/>
        <v>7.1296273442461455</v>
      </c>
    </row>
    <row r="14091" spans="1:9">
      <c r="A14091">
        <v>266.39999399999999</v>
      </c>
      <c r="B14091">
        <v>63.599997999999999</v>
      </c>
      <c r="C14091">
        <v>3.14</v>
      </c>
      <c r="D14091">
        <f t="shared" si="1340"/>
        <v>60.599962723667794</v>
      </c>
      <c r="E14091">
        <f t="shared" si="1341"/>
        <v>4.7170367463411016E-2</v>
      </c>
      <c r="F14091">
        <f t="shared" si="1342"/>
        <v>3.0000352763322056</v>
      </c>
      <c r="G14091">
        <f t="shared" si="1343"/>
        <v>57.120923963184524</v>
      </c>
      <c r="H14091">
        <f t="shared" si="1344"/>
        <v>0.10187223648679165</v>
      </c>
      <c r="I14091">
        <f t="shared" si="1345"/>
        <v>6.4790740368154758</v>
      </c>
    </row>
    <row r="14092" spans="1:9">
      <c r="A14092">
        <v>235.199997</v>
      </c>
      <c r="B14092">
        <v>64.400002000000001</v>
      </c>
      <c r="C14092">
        <v>2.79</v>
      </c>
      <c r="D14092">
        <f t="shared" si="1340"/>
        <v>60.599962723667794</v>
      </c>
      <c r="E14092">
        <f t="shared" si="1341"/>
        <v>5.9006819228549195E-2</v>
      </c>
      <c r="F14092">
        <f t="shared" si="1342"/>
        <v>3.8000392763322068</v>
      </c>
      <c r="G14092">
        <f t="shared" si="1343"/>
        <v>57.999151589863445</v>
      </c>
      <c r="H14092">
        <f t="shared" si="1344"/>
        <v>9.9392084027210989E-2</v>
      </c>
      <c r="I14092">
        <f t="shared" si="1345"/>
        <v>6.400850410136556</v>
      </c>
    </row>
    <row r="14093" spans="1:9">
      <c r="A14093">
        <v>204</v>
      </c>
      <c r="B14093">
        <v>64.5</v>
      </c>
      <c r="C14093">
        <v>2.52</v>
      </c>
      <c r="D14093">
        <f t="shared" si="1340"/>
        <v>60.599962723667794</v>
      </c>
      <c r="E14093">
        <f t="shared" si="1341"/>
        <v>6.0465694206700872E-2</v>
      </c>
      <c r="F14093">
        <f t="shared" si="1342"/>
        <v>3.9000372763322062</v>
      </c>
      <c r="G14093">
        <f t="shared" si="1343"/>
        <v>58.676641473301459</v>
      </c>
      <c r="H14093">
        <f t="shared" si="1344"/>
        <v>9.0284628320907626E-2</v>
      </c>
      <c r="I14093">
        <f t="shared" si="1345"/>
        <v>5.8233585266985415</v>
      </c>
    </row>
    <row r="14094" spans="1:9">
      <c r="A14094">
        <v>235.199997</v>
      </c>
      <c r="B14094">
        <v>64.5</v>
      </c>
      <c r="C14094">
        <v>2.69</v>
      </c>
      <c r="D14094">
        <f t="shared" si="1340"/>
        <v>60.599962723667794</v>
      </c>
      <c r="E14094">
        <f t="shared" si="1341"/>
        <v>6.0465694206700872E-2</v>
      </c>
      <c r="F14094">
        <f t="shared" si="1342"/>
        <v>3.9000372763322062</v>
      </c>
      <c r="G14094">
        <f t="shared" si="1343"/>
        <v>58.250073768914561</v>
      </c>
      <c r="H14094">
        <f t="shared" si="1344"/>
        <v>9.6898081102099826E-2</v>
      </c>
      <c r="I14094">
        <f t="shared" si="1345"/>
        <v>6.2499262310854391</v>
      </c>
    </row>
    <row r="14095" spans="1:9">
      <c r="A14095">
        <v>192</v>
      </c>
      <c r="B14095">
        <v>64.599997999999999</v>
      </c>
      <c r="C14095">
        <v>2.36</v>
      </c>
      <c r="D14095">
        <f t="shared" si="1340"/>
        <v>60.599962723667794</v>
      </c>
      <c r="E14095">
        <f t="shared" si="1341"/>
        <v>6.1920052634246298E-2</v>
      </c>
      <c r="F14095">
        <f t="shared" si="1342"/>
        <v>4.0000352763322056</v>
      </c>
      <c r="G14095">
        <f t="shared" si="1343"/>
        <v>59.078116959783252</v>
      </c>
      <c r="H14095">
        <f t="shared" si="1344"/>
        <v>8.5478037324656697E-2</v>
      </c>
      <c r="I14095">
        <f t="shared" si="1345"/>
        <v>5.5218810402167477</v>
      </c>
    </row>
    <row r="14096" spans="1:9">
      <c r="A14096">
        <v>175.199997</v>
      </c>
      <c r="B14096">
        <v>64.099997999999999</v>
      </c>
      <c r="C14096">
        <v>1.95</v>
      </c>
      <c r="D14096">
        <f t="shared" si="1340"/>
        <v>60.599962723667794</v>
      </c>
      <c r="E14096">
        <f t="shared" si="1341"/>
        <v>5.4602736123832728E-2</v>
      </c>
      <c r="F14096">
        <f t="shared" si="1342"/>
        <v>3.5000352763322056</v>
      </c>
      <c r="G14096">
        <f t="shared" si="1343"/>
        <v>60.106897893892835</v>
      </c>
      <c r="H14096">
        <f t="shared" si="1344"/>
        <v>6.2294855393086969E-2</v>
      </c>
      <c r="I14096">
        <f t="shared" si="1345"/>
        <v>3.993100106107164</v>
      </c>
    </row>
    <row r="14097" spans="1:9">
      <c r="A14097">
        <v>211.199997</v>
      </c>
      <c r="B14097">
        <v>64.699996999999996</v>
      </c>
      <c r="C14097">
        <v>2.57</v>
      </c>
      <c r="D14097">
        <f t="shared" si="1340"/>
        <v>60.599962723667794</v>
      </c>
      <c r="E14097">
        <f t="shared" si="1341"/>
        <v>6.3369929929551663E-2</v>
      </c>
      <c r="F14097">
        <f t="shared" si="1342"/>
        <v>4.1000342763322024</v>
      </c>
      <c r="G14097">
        <f t="shared" si="1343"/>
        <v>58.5511803837759</v>
      </c>
      <c r="H14097">
        <f t="shared" si="1344"/>
        <v>9.5035809912388344E-2</v>
      </c>
      <c r="I14097">
        <f t="shared" si="1345"/>
        <v>6.1488166162240958</v>
      </c>
    </row>
    <row r="14098" spans="1:9">
      <c r="A14098">
        <v>247.199997</v>
      </c>
      <c r="B14098">
        <v>64.5</v>
      </c>
      <c r="C14098">
        <v>2.96</v>
      </c>
      <c r="D14098">
        <f t="shared" si="1340"/>
        <v>60.599962723667794</v>
      </c>
      <c r="E14098">
        <f t="shared" si="1341"/>
        <v>6.0465694206700872E-2</v>
      </c>
      <c r="F14098">
        <f t="shared" si="1342"/>
        <v>3.9000372763322062</v>
      </c>
      <c r="G14098">
        <f t="shared" si="1343"/>
        <v>57.57258388547654</v>
      </c>
      <c r="H14098">
        <f t="shared" si="1344"/>
        <v>0.10740180022516993</v>
      </c>
      <c r="I14098">
        <f t="shared" si="1345"/>
        <v>6.9274161145234601</v>
      </c>
    </row>
    <row r="14099" spans="1:9">
      <c r="A14099">
        <v>201.60000600000001</v>
      </c>
      <c r="B14099">
        <v>64.300003000000004</v>
      </c>
      <c r="C14099">
        <v>2.4</v>
      </c>
      <c r="D14099">
        <f t="shared" si="1340"/>
        <v>60.599962723667794</v>
      </c>
      <c r="E14099">
        <f t="shared" si="1341"/>
        <v>5.7543391970482645E-2</v>
      </c>
      <c r="F14099">
        <f t="shared" si="1342"/>
        <v>3.70004027633221</v>
      </c>
      <c r="G14099">
        <f t="shared" si="1343"/>
        <v>58.977748088162805</v>
      </c>
      <c r="H14099">
        <f t="shared" si="1344"/>
        <v>8.2772234269370068E-2</v>
      </c>
      <c r="I14099">
        <f t="shared" si="1345"/>
        <v>5.3222549118371987</v>
      </c>
    </row>
    <row r="14100" spans="1:9">
      <c r="A14100">
        <v>177.60000600000001</v>
      </c>
      <c r="B14100">
        <v>64.199996999999996</v>
      </c>
      <c r="C14100">
        <v>2.16</v>
      </c>
      <c r="D14100">
        <f t="shared" si="1340"/>
        <v>60.599962723667794</v>
      </c>
      <c r="E14100">
        <f t="shared" si="1341"/>
        <v>5.6075302874736936E-2</v>
      </c>
      <c r="F14100">
        <f t="shared" si="1342"/>
        <v>3.6000342763322024</v>
      </c>
      <c r="G14100">
        <f t="shared" si="1343"/>
        <v>59.579961317885491</v>
      </c>
      <c r="H14100">
        <f t="shared" si="1344"/>
        <v>7.1963175981371238E-2</v>
      </c>
      <c r="I14100">
        <f t="shared" si="1345"/>
        <v>4.620035682114505</v>
      </c>
    </row>
    <row r="14101" spans="1:9">
      <c r="A14101">
        <v>112.800003</v>
      </c>
      <c r="B14101">
        <v>64</v>
      </c>
      <c r="C14101">
        <v>1.36</v>
      </c>
      <c r="D14101">
        <f t="shared" si="1340"/>
        <v>60.599962723667794</v>
      </c>
      <c r="E14101">
        <f t="shared" si="1341"/>
        <v>5.3125582442690722E-2</v>
      </c>
      <c r="F14101">
        <f t="shared" si="1342"/>
        <v>3.4000372763322062</v>
      </c>
      <c r="G14101">
        <f t="shared" si="1343"/>
        <v>61.587338750294435</v>
      </c>
      <c r="H14101">
        <f t="shared" si="1344"/>
        <v>3.7697832026649447E-2</v>
      </c>
      <c r="I14101">
        <f t="shared" si="1345"/>
        <v>2.4126612497055646</v>
      </c>
    </row>
    <row r="14102" spans="1:9">
      <c r="A14102">
        <v>139.199997</v>
      </c>
      <c r="B14102">
        <v>63</v>
      </c>
      <c r="C14102">
        <v>1.65</v>
      </c>
      <c r="D14102">
        <f t="shared" si="1340"/>
        <v>60.599962723667794</v>
      </c>
      <c r="E14102">
        <f t="shared" si="1341"/>
        <v>3.8095829783050893E-2</v>
      </c>
      <c r="F14102">
        <f t="shared" si="1342"/>
        <v>2.4000372763322062</v>
      </c>
      <c r="G14102">
        <f t="shared" si="1343"/>
        <v>60.859664431046191</v>
      </c>
      <c r="H14102">
        <f t="shared" si="1344"/>
        <v>3.397358045958427E-2</v>
      </c>
      <c r="I14102">
        <f t="shared" si="1345"/>
        <v>2.1403355689538088</v>
      </c>
    </row>
    <row r="14103" spans="1:9">
      <c r="A14103">
        <v>153.60000600000001</v>
      </c>
      <c r="B14103">
        <v>64.300003000000004</v>
      </c>
      <c r="C14103">
        <v>1.83</v>
      </c>
      <c r="D14103">
        <f t="shared" si="1340"/>
        <v>60.599962723667794</v>
      </c>
      <c r="E14103">
        <f t="shared" si="1341"/>
        <v>5.7543391970482645E-2</v>
      </c>
      <c r="F14103">
        <f t="shared" si="1342"/>
        <v>3.70004027633221</v>
      </c>
      <c r="G14103">
        <f t="shared" si="1343"/>
        <v>60.408004508754175</v>
      </c>
      <c r="H14103">
        <f t="shared" si="1344"/>
        <v>6.052874509579461E-2</v>
      </c>
      <c r="I14103">
        <f t="shared" si="1345"/>
        <v>3.891998491245829</v>
      </c>
    </row>
    <row r="14104" spans="1:9">
      <c r="A14104">
        <v>136.800003</v>
      </c>
      <c r="B14104">
        <v>63.299999</v>
      </c>
      <c r="C14104">
        <v>1.65</v>
      </c>
      <c r="D14104">
        <f t="shared" si="1340"/>
        <v>60.599962723667794</v>
      </c>
      <c r="E14104">
        <f t="shared" si="1341"/>
        <v>4.265460219568417E-2</v>
      </c>
      <c r="F14104">
        <f t="shared" si="1342"/>
        <v>2.7000362763322059</v>
      </c>
      <c r="G14104">
        <f t="shared" si="1343"/>
        <v>60.859664431046191</v>
      </c>
      <c r="H14104">
        <f t="shared" si="1344"/>
        <v>3.8551889534055264E-2</v>
      </c>
      <c r="I14104">
        <f t="shared" si="1345"/>
        <v>2.4403345689538085</v>
      </c>
    </row>
    <row r="14105" spans="1:9">
      <c r="A14105">
        <v>108</v>
      </c>
      <c r="B14105">
        <v>64.699996999999996</v>
      </c>
      <c r="C14105">
        <v>1.32</v>
      </c>
      <c r="D14105">
        <f t="shared" si="1340"/>
        <v>60.599962723667794</v>
      </c>
      <c r="E14105">
        <f t="shared" si="1341"/>
        <v>6.3369929929551663E-2</v>
      </c>
      <c r="F14105">
        <f t="shared" si="1342"/>
        <v>4.1000342763322024</v>
      </c>
      <c r="G14105">
        <f t="shared" si="1343"/>
        <v>61.687707621914882</v>
      </c>
      <c r="H14105">
        <f t="shared" si="1344"/>
        <v>4.6557797801522534E-2</v>
      </c>
      <c r="I14105">
        <f t="shared" si="1345"/>
        <v>3.0122893780851143</v>
      </c>
    </row>
    <row r="14106" spans="1:9">
      <c r="A14106">
        <v>132</v>
      </c>
      <c r="B14106">
        <v>64.199996999999996</v>
      </c>
      <c r="C14106">
        <v>1.48</v>
      </c>
      <c r="D14106">
        <f t="shared" si="1340"/>
        <v>60.599962723667794</v>
      </c>
      <c r="E14106">
        <f t="shared" si="1341"/>
        <v>5.6075302874736936E-2</v>
      </c>
      <c r="F14106">
        <f t="shared" si="1342"/>
        <v>3.6000342763322024</v>
      </c>
      <c r="G14106">
        <f t="shared" si="1343"/>
        <v>61.286232135433096</v>
      </c>
      <c r="H14106">
        <f t="shared" si="1344"/>
        <v>4.5385747674830897E-2</v>
      </c>
      <c r="I14106">
        <f t="shared" si="1345"/>
        <v>2.9137648645669003</v>
      </c>
    </row>
    <row r="14107" spans="1:9">
      <c r="A14107">
        <v>105.599998</v>
      </c>
      <c r="B14107">
        <v>65.800003000000004</v>
      </c>
      <c r="C14107">
        <v>1.1200000000000001</v>
      </c>
      <c r="D14107">
        <f t="shared" si="1340"/>
        <v>60.599962723667794</v>
      </c>
      <c r="E14107">
        <f t="shared" si="1341"/>
        <v>7.9027964122314859E-2</v>
      </c>
      <c r="F14107">
        <f t="shared" si="1342"/>
        <v>5.20004027633221</v>
      </c>
      <c r="G14107">
        <f t="shared" si="1343"/>
        <v>62.189551980017121</v>
      </c>
      <c r="H14107">
        <f t="shared" si="1344"/>
        <v>5.4870073789858066E-2</v>
      </c>
      <c r="I14107">
        <f t="shared" si="1345"/>
        <v>3.6104510199828823</v>
      </c>
    </row>
    <row r="14108" spans="1:9">
      <c r="A14108">
        <v>108</v>
      </c>
      <c r="B14108">
        <v>65</v>
      </c>
      <c r="C14108">
        <v>1.31</v>
      </c>
      <c r="D14108">
        <f t="shared" si="1340"/>
        <v>60.599962723667794</v>
      </c>
      <c r="E14108">
        <f t="shared" si="1341"/>
        <v>6.7692881174341635E-2</v>
      </c>
      <c r="F14108">
        <f t="shared" si="1342"/>
        <v>4.4000372763322062</v>
      </c>
      <c r="G14108">
        <f t="shared" si="1343"/>
        <v>61.712799839819994</v>
      </c>
      <c r="H14108">
        <f t="shared" si="1344"/>
        <v>5.0572310156615487E-2</v>
      </c>
      <c r="I14108">
        <f t="shared" si="1345"/>
        <v>3.2872001601800065</v>
      </c>
    </row>
    <row r="14109" spans="1:9">
      <c r="A14109">
        <v>96</v>
      </c>
      <c r="B14109">
        <v>65.099997999999999</v>
      </c>
      <c r="C14109">
        <v>1.05</v>
      </c>
      <c r="D14109">
        <f t="shared" si="1340"/>
        <v>60.599962723667794</v>
      </c>
      <c r="E14109">
        <f t="shared" si="1341"/>
        <v>6.9124967965931511E-2</v>
      </c>
      <c r="F14109">
        <f t="shared" si="1342"/>
        <v>4.5000352763322056</v>
      </c>
      <c r="G14109">
        <f t="shared" si="1343"/>
        <v>62.365197505352903</v>
      </c>
      <c r="H14109">
        <f t="shared" si="1344"/>
        <v>4.2009225478733446E-2</v>
      </c>
      <c r="I14109">
        <f t="shared" si="1345"/>
        <v>2.7348004946470965</v>
      </c>
    </row>
    <row r="14110" spans="1:9">
      <c r="A14110">
        <v>108</v>
      </c>
      <c r="B14110">
        <v>64.900002000000001</v>
      </c>
      <c r="C14110">
        <v>1.29</v>
      </c>
      <c r="D14110">
        <f t="shared" si="1340"/>
        <v>60.599962723667794</v>
      </c>
      <c r="E14110">
        <f t="shared" si="1341"/>
        <v>6.6256381260700214E-2</v>
      </c>
      <c r="F14110">
        <f t="shared" si="1342"/>
        <v>4.3000392763322068</v>
      </c>
      <c r="G14110">
        <f t="shared" si="1343"/>
        <v>61.762984275630217</v>
      </c>
      <c r="H14110">
        <f t="shared" si="1344"/>
        <v>4.8336172999960521E-2</v>
      </c>
      <c r="I14110">
        <f t="shared" si="1345"/>
        <v>3.1370177243697839</v>
      </c>
    </row>
    <row r="14111" spans="1:9">
      <c r="A14111">
        <v>86.400002000000001</v>
      </c>
      <c r="B14111">
        <v>63.900002000000001</v>
      </c>
      <c r="C14111">
        <v>0.95</v>
      </c>
      <c r="D14111">
        <f t="shared" si="1340"/>
        <v>60.599962723667794</v>
      </c>
      <c r="E14111">
        <f t="shared" si="1341"/>
        <v>5.1643805524954553E-2</v>
      </c>
      <c r="F14111">
        <f t="shared" si="1342"/>
        <v>3.3000392763322068</v>
      </c>
      <c r="G14111">
        <f t="shared" si="1343"/>
        <v>62.616119684404019</v>
      </c>
      <c r="H14111">
        <f t="shared" si="1344"/>
        <v>2.0092054388292219E-2</v>
      </c>
      <c r="I14111">
        <f t="shared" si="1345"/>
        <v>1.2838823155959815</v>
      </c>
    </row>
    <row r="14112" spans="1:9">
      <c r="A14112">
        <v>81.599997999999999</v>
      </c>
      <c r="B14112">
        <v>64.099997999999999</v>
      </c>
      <c r="C14112">
        <v>1.1399999999999999</v>
      </c>
      <c r="D14112">
        <f t="shared" si="1340"/>
        <v>60.599962723667794</v>
      </c>
      <c r="E14112">
        <f t="shared" si="1341"/>
        <v>5.4602736123832728E-2</v>
      </c>
      <c r="F14112">
        <f t="shared" si="1342"/>
        <v>3.5000352763322056</v>
      </c>
      <c r="G14112">
        <f t="shared" si="1343"/>
        <v>62.139367544206898</v>
      </c>
      <c r="H14112">
        <f t="shared" si="1344"/>
        <v>3.0587059547070517E-2</v>
      </c>
      <c r="I14112">
        <f t="shared" si="1345"/>
        <v>1.9606304557931011</v>
      </c>
    </row>
    <row r="14113" spans="1:9">
      <c r="A14113">
        <v>98.400002000000001</v>
      </c>
      <c r="B14113">
        <v>63.700001</v>
      </c>
      <c r="C14113">
        <v>1.19</v>
      </c>
      <c r="D14113">
        <f t="shared" si="1340"/>
        <v>60.599962723667794</v>
      </c>
      <c r="E14113">
        <f t="shared" si="1341"/>
        <v>4.8666220214536676E-2</v>
      </c>
      <c r="F14113">
        <f t="shared" si="1342"/>
        <v>3.1000382763322065</v>
      </c>
      <c r="G14113">
        <f t="shared" si="1343"/>
        <v>62.013906454681333</v>
      </c>
      <c r="H14113">
        <f t="shared" si="1344"/>
        <v>2.646930170878125E-2</v>
      </c>
      <c r="I14113">
        <f t="shared" si="1345"/>
        <v>1.6860945453186673</v>
      </c>
    </row>
    <row r="14114" spans="1:9">
      <c r="A14114">
        <v>79.199996999999996</v>
      </c>
      <c r="B14114">
        <v>71.099997999999999</v>
      </c>
      <c r="C14114">
        <v>1.06</v>
      </c>
      <c r="D14114">
        <f t="shared" ref="D14114:D14177" si="1346">IF(C14114&lt;=$L$7, $L$6,(IF(C14114&lt;=$L$7,C14114*D14114,($L$6*$L$7)+($L$10*(C14114-$L$7))))/C14114)</f>
        <v>60.599962723667794</v>
      </c>
      <c r="E14114">
        <f t="shared" ref="E14114:E14177" si="1347">ABS(B14114-D14114)/B14114</f>
        <v>0.14767982519960415</v>
      </c>
      <c r="F14114">
        <f t="shared" ref="F14114:F14177" si="1348">ABS(B14114-D14114)</f>
        <v>10.500035276332206</v>
      </c>
      <c r="G14114">
        <f t="shared" ref="G14114:G14177" si="1349">$L$16-($L$16/$L$17)*C14114</f>
        <v>62.340105287447791</v>
      </c>
      <c r="H14114">
        <f t="shared" ref="H14114:H14177" si="1350">ABS(B14114-G14114)/B14114</f>
        <v>0.12320524555503093</v>
      </c>
      <c r="I14114">
        <f t="shared" ref="I14114:I14177" si="1351">ABS(B14114-G14114)</f>
        <v>8.7598927125522081</v>
      </c>
    </row>
    <row r="14115" spans="1:9">
      <c r="A14115">
        <v>62.400002000000001</v>
      </c>
      <c r="B14115">
        <v>69.900002000000001</v>
      </c>
      <c r="C14115">
        <v>0.92</v>
      </c>
      <c r="D14115">
        <f t="shared" si="1346"/>
        <v>60.599962723667794</v>
      </c>
      <c r="E14115">
        <f t="shared" si="1347"/>
        <v>0.13304776838679069</v>
      </c>
      <c r="F14115">
        <f t="shared" si="1348"/>
        <v>9.3000392763322068</v>
      </c>
      <c r="G14115">
        <f t="shared" si="1349"/>
        <v>62.691396338119354</v>
      </c>
      <c r="H14115">
        <f t="shared" si="1350"/>
        <v>0.10312740279865294</v>
      </c>
      <c r="I14115">
        <f t="shared" si="1351"/>
        <v>7.2086056618806467</v>
      </c>
    </row>
    <row r="14116" spans="1:9">
      <c r="A14116">
        <v>62.400002000000001</v>
      </c>
      <c r="B14116">
        <v>70.5</v>
      </c>
      <c r="C14116">
        <v>0.69</v>
      </c>
      <c r="D14116">
        <f t="shared" si="1346"/>
        <v>60.599962723667794</v>
      </c>
      <c r="E14116">
        <f t="shared" si="1347"/>
        <v>0.1404260606571944</v>
      </c>
      <c r="F14116">
        <f t="shared" si="1348"/>
        <v>9.9000372763322062</v>
      </c>
      <c r="G14116">
        <f t="shared" si="1349"/>
        <v>63.268517349936928</v>
      </c>
      <c r="H14116">
        <f t="shared" si="1350"/>
        <v>0.10257422198671023</v>
      </c>
      <c r="I14116">
        <f t="shared" si="1351"/>
        <v>7.2314826500630716</v>
      </c>
    </row>
    <row r="14117" spans="1:9">
      <c r="A14117">
        <v>76.800003000000004</v>
      </c>
      <c r="B14117">
        <v>69.699996999999996</v>
      </c>
      <c r="C14117">
        <v>0.95</v>
      </c>
      <c r="D14117">
        <f t="shared" si="1346"/>
        <v>60.599962723667794</v>
      </c>
      <c r="E14117">
        <f t="shared" si="1347"/>
        <v>0.13056003827851245</v>
      </c>
      <c r="F14117">
        <f t="shared" si="1348"/>
        <v>9.1000342763322024</v>
      </c>
      <c r="G14117">
        <f t="shared" si="1349"/>
        <v>62.616119684404019</v>
      </c>
      <c r="H14117">
        <f t="shared" si="1350"/>
        <v>0.1016338252582131</v>
      </c>
      <c r="I14117">
        <f t="shared" si="1351"/>
        <v>7.0838773155959771</v>
      </c>
    </row>
    <row r="14118" spans="1:9">
      <c r="A14118">
        <v>40.799999</v>
      </c>
      <c r="B14118">
        <v>68.900002000000001</v>
      </c>
      <c r="C14118">
        <v>0.53</v>
      </c>
      <c r="D14118">
        <f t="shared" si="1346"/>
        <v>60.599962723667794</v>
      </c>
      <c r="E14118">
        <f t="shared" si="1347"/>
        <v>0.12046500777071395</v>
      </c>
      <c r="F14118">
        <f t="shared" si="1348"/>
        <v>8.3000392763322068</v>
      </c>
      <c r="G14118">
        <f t="shared" si="1349"/>
        <v>63.669992836418714</v>
      </c>
      <c r="H14118">
        <f t="shared" si="1350"/>
        <v>7.5907242551042101E-2</v>
      </c>
      <c r="I14118">
        <f t="shared" si="1351"/>
        <v>5.2300091635812862</v>
      </c>
    </row>
    <row r="14119" spans="1:9">
      <c r="A14119">
        <v>57.599997999999999</v>
      </c>
      <c r="B14119">
        <v>68.699996999999996</v>
      </c>
      <c r="C14119">
        <v>0.88</v>
      </c>
      <c r="D14119">
        <f t="shared" si="1346"/>
        <v>60.599962723667794</v>
      </c>
      <c r="E14119">
        <f t="shared" si="1347"/>
        <v>0.11790443420735816</v>
      </c>
      <c r="F14119">
        <f t="shared" si="1348"/>
        <v>8.1000342763322024</v>
      </c>
      <c r="G14119">
        <f t="shared" si="1349"/>
        <v>62.7917652097398</v>
      </c>
      <c r="H14119">
        <f t="shared" si="1350"/>
        <v>8.6000466495801967E-2</v>
      </c>
      <c r="I14119">
        <f t="shared" si="1351"/>
        <v>5.9082317902601957</v>
      </c>
    </row>
    <row r="14120" spans="1:9">
      <c r="A14120">
        <v>50.400002000000001</v>
      </c>
      <c r="B14120">
        <v>67.599997999999999</v>
      </c>
      <c r="C14120">
        <v>0.62</v>
      </c>
      <c r="D14120">
        <f t="shared" si="1346"/>
        <v>60.599962723667794</v>
      </c>
      <c r="E14120">
        <f t="shared" si="1347"/>
        <v>0.10355082076085573</v>
      </c>
      <c r="F14120">
        <f t="shared" si="1348"/>
        <v>7.0000352763322056</v>
      </c>
      <c r="G14120">
        <f t="shared" si="1349"/>
        <v>63.44416287527271</v>
      </c>
      <c r="H14120">
        <f t="shared" si="1350"/>
        <v>6.1476852776346083E-2</v>
      </c>
      <c r="I14120">
        <f t="shared" si="1351"/>
        <v>4.1558351247272896</v>
      </c>
    </row>
    <row r="14121" spans="1:9">
      <c r="A14121">
        <v>57.599997999999999</v>
      </c>
      <c r="B14121">
        <v>67.300003000000004</v>
      </c>
      <c r="C14121">
        <v>0.86</v>
      </c>
      <c r="D14121">
        <f t="shared" si="1346"/>
        <v>60.599962723667794</v>
      </c>
      <c r="E14121">
        <f t="shared" si="1347"/>
        <v>9.955482879149663E-2</v>
      </c>
      <c r="F14121">
        <f t="shared" si="1348"/>
        <v>6.70004027633221</v>
      </c>
      <c r="G14121">
        <f t="shared" si="1349"/>
        <v>62.841949645550024</v>
      </c>
      <c r="H14121">
        <f t="shared" si="1350"/>
        <v>6.6241503056842066E-2</v>
      </c>
      <c r="I14121">
        <f t="shared" si="1351"/>
        <v>4.4580533544499801</v>
      </c>
    </row>
    <row r="14122" spans="1:9">
      <c r="A14122">
        <v>40.799999</v>
      </c>
      <c r="B14122">
        <v>66.199996999999996</v>
      </c>
      <c r="C14122">
        <v>0.51</v>
      </c>
      <c r="D14122">
        <f t="shared" si="1346"/>
        <v>60.599962723667794</v>
      </c>
      <c r="E14122">
        <f t="shared" si="1347"/>
        <v>8.4592666617978887E-2</v>
      </c>
      <c r="F14122">
        <f t="shared" si="1348"/>
        <v>5.6000342763322024</v>
      </c>
      <c r="G14122">
        <f t="shared" si="1349"/>
        <v>63.720177272228938</v>
      </c>
      <c r="H14122">
        <f t="shared" si="1350"/>
        <v>3.7459514201655608E-2</v>
      </c>
      <c r="I14122">
        <f t="shared" si="1351"/>
        <v>2.4798197277710585</v>
      </c>
    </row>
    <row r="14123" spans="1:9">
      <c r="A14123">
        <v>52.799999</v>
      </c>
      <c r="B14123">
        <v>64.699996999999996</v>
      </c>
      <c r="C14123">
        <v>0.75</v>
      </c>
      <c r="D14123">
        <f t="shared" si="1346"/>
        <v>60.599962723667794</v>
      </c>
      <c r="E14123">
        <f t="shared" si="1347"/>
        <v>6.3369929929551663E-2</v>
      </c>
      <c r="F14123">
        <f t="shared" si="1348"/>
        <v>4.1000342763322024</v>
      </c>
      <c r="G14123">
        <f t="shared" si="1349"/>
        <v>63.117964042506259</v>
      </c>
      <c r="H14123">
        <f t="shared" si="1350"/>
        <v>2.4451824278967704E-2</v>
      </c>
      <c r="I14123">
        <f t="shared" si="1351"/>
        <v>1.5820329574937375</v>
      </c>
    </row>
    <row r="14124" spans="1:9">
      <c r="A14124">
        <v>40.799999</v>
      </c>
      <c r="B14124">
        <v>64.199996999999996</v>
      </c>
      <c r="C14124">
        <v>0.56000000000000005</v>
      </c>
      <c r="D14124">
        <f t="shared" si="1346"/>
        <v>60.599962723667794</v>
      </c>
      <c r="E14124">
        <f t="shared" si="1347"/>
        <v>5.6075302874736936E-2</v>
      </c>
      <c r="F14124">
        <f t="shared" si="1348"/>
        <v>3.6000342763322024</v>
      </c>
      <c r="G14124">
        <f t="shared" si="1349"/>
        <v>63.59471618270338</v>
      </c>
      <c r="H14124">
        <f t="shared" si="1350"/>
        <v>9.4280505542175749E-3</v>
      </c>
      <c r="I14124">
        <f t="shared" si="1351"/>
        <v>0.60528081729661665</v>
      </c>
    </row>
    <row r="14125" spans="1:9">
      <c r="A14125">
        <v>45.599997999999999</v>
      </c>
      <c r="B14125">
        <v>64.199996999999996</v>
      </c>
      <c r="C14125">
        <v>0.56999999999999995</v>
      </c>
      <c r="D14125">
        <f t="shared" si="1346"/>
        <v>60.599962723667794</v>
      </c>
      <c r="E14125">
        <f t="shared" si="1347"/>
        <v>5.6075302874736936E-2</v>
      </c>
      <c r="F14125">
        <f t="shared" si="1348"/>
        <v>3.6000342763322024</v>
      </c>
      <c r="G14125">
        <f t="shared" si="1349"/>
        <v>63.569623964798268</v>
      </c>
      <c r="H14125">
        <f t="shared" si="1350"/>
        <v>9.8188950881372833E-3</v>
      </c>
      <c r="I14125">
        <f t="shared" si="1351"/>
        <v>0.63037303520172827</v>
      </c>
    </row>
    <row r="14126" spans="1:9">
      <c r="A14126">
        <v>38.400002000000001</v>
      </c>
      <c r="B14126">
        <v>64.400002000000001</v>
      </c>
      <c r="C14126">
        <v>0.66</v>
      </c>
      <c r="D14126">
        <f t="shared" si="1346"/>
        <v>60.599962723667794</v>
      </c>
      <c r="E14126">
        <f t="shared" si="1347"/>
        <v>5.9006819228549195E-2</v>
      </c>
      <c r="F14126">
        <f t="shared" si="1348"/>
        <v>3.8000392763322068</v>
      </c>
      <c r="G14126">
        <f t="shared" si="1349"/>
        <v>63.343794003652263</v>
      </c>
      <c r="H14126">
        <f t="shared" si="1350"/>
        <v>1.6400744775562852E-2</v>
      </c>
      <c r="I14126">
        <f t="shared" si="1351"/>
        <v>1.0562079963477373</v>
      </c>
    </row>
    <row r="14127" spans="1:9">
      <c r="A14127">
        <v>43.200001</v>
      </c>
      <c r="B14127">
        <v>62.599997999999999</v>
      </c>
      <c r="C14127">
        <v>0.62</v>
      </c>
      <c r="D14127">
        <f t="shared" si="1346"/>
        <v>60.599962723667794</v>
      </c>
      <c r="E14127">
        <f t="shared" si="1347"/>
        <v>3.1949446329570259E-2</v>
      </c>
      <c r="F14127">
        <f t="shared" si="1348"/>
        <v>2.0000352763322056</v>
      </c>
      <c r="G14127">
        <f t="shared" si="1349"/>
        <v>63.44416287527271</v>
      </c>
      <c r="H14127">
        <f t="shared" si="1350"/>
        <v>1.3485062336147526E-2</v>
      </c>
      <c r="I14127">
        <f t="shared" si="1351"/>
        <v>0.84416487527271045</v>
      </c>
    </row>
    <row r="14128" spans="1:9">
      <c r="A14128">
        <v>36</v>
      </c>
      <c r="B14128">
        <v>64.300003000000004</v>
      </c>
      <c r="C14128">
        <v>0.44</v>
      </c>
      <c r="D14128">
        <f t="shared" si="1346"/>
        <v>60.599962723667794</v>
      </c>
      <c r="E14128">
        <f t="shared" si="1347"/>
        <v>5.7543391970482645E-2</v>
      </c>
      <c r="F14128">
        <f t="shared" si="1348"/>
        <v>3.70004027633221</v>
      </c>
      <c r="G14128">
        <f t="shared" si="1349"/>
        <v>63.895822797564726</v>
      </c>
      <c r="H14128">
        <f t="shared" si="1350"/>
        <v>6.2858504444436433E-3</v>
      </c>
      <c r="I14128">
        <f t="shared" si="1351"/>
        <v>0.40418020243527764</v>
      </c>
    </row>
    <row r="14129" spans="1:9">
      <c r="A14129">
        <v>24</v>
      </c>
      <c r="B14129">
        <v>63.400002000000001</v>
      </c>
      <c r="C14129">
        <v>0.28000000000000003</v>
      </c>
      <c r="D14129">
        <f t="shared" si="1346"/>
        <v>60.599962723667794</v>
      </c>
      <c r="E14129">
        <f t="shared" si="1347"/>
        <v>4.4164655962190769E-2</v>
      </c>
      <c r="F14129">
        <f t="shared" si="1348"/>
        <v>2.8000392763322068</v>
      </c>
      <c r="G14129">
        <f t="shared" si="1349"/>
        <v>64.297298284046519</v>
      </c>
      <c r="H14129">
        <f t="shared" si="1350"/>
        <v>1.4152937787707303E-2</v>
      </c>
      <c r="I14129">
        <f t="shared" si="1351"/>
        <v>0.89729628404651862</v>
      </c>
    </row>
    <row r="14130" spans="1:9">
      <c r="A14130">
        <v>31.200001</v>
      </c>
      <c r="B14130">
        <v>63.900002000000001</v>
      </c>
      <c r="C14130">
        <v>0.34</v>
      </c>
      <c r="D14130">
        <f t="shared" si="1346"/>
        <v>60.599962723667794</v>
      </c>
      <c r="E14130">
        <f t="shared" si="1347"/>
        <v>5.1643805524954553E-2</v>
      </c>
      <c r="F14130">
        <f t="shared" si="1348"/>
        <v>3.3000392763322068</v>
      </c>
      <c r="G14130">
        <f t="shared" si="1349"/>
        <v>64.146744976615835</v>
      </c>
      <c r="H14130">
        <f t="shared" si="1350"/>
        <v>3.8613923144452276E-3</v>
      </c>
      <c r="I14130">
        <f t="shared" si="1351"/>
        <v>0.24674297661583466</v>
      </c>
    </row>
    <row r="14131" spans="1:9">
      <c r="A14131">
        <v>28.799999</v>
      </c>
      <c r="B14131">
        <v>63.700001</v>
      </c>
      <c r="C14131">
        <v>0.41</v>
      </c>
      <c r="D14131">
        <f t="shared" si="1346"/>
        <v>60.599962723667794</v>
      </c>
      <c r="E14131">
        <f t="shared" si="1347"/>
        <v>4.8666220214536676E-2</v>
      </c>
      <c r="F14131">
        <f t="shared" si="1348"/>
        <v>3.1000382763322065</v>
      </c>
      <c r="G14131">
        <f t="shared" si="1349"/>
        <v>63.971099451280061</v>
      </c>
      <c r="H14131">
        <f t="shared" si="1350"/>
        <v>4.255862590646752E-3</v>
      </c>
      <c r="I14131">
        <f t="shared" si="1351"/>
        <v>0.27109845128006071</v>
      </c>
    </row>
    <row r="14132" spans="1:9">
      <c r="A14132">
        <v>33.599997999999999</v>
      </c>
      <c r="B14132">
        <v>62.5</v>
      </c>
      <c r="C14132">
        <v>0.45</v>
      </c>
      <c r="D14132">
        <f t="shared" si="1346"/>
        <v>60.599962723667794</v>
      </c>
      <c r="E14132">
        <f t="shared" si="1347"/>
        <v>3.0400596421315301E-2</v>
      </c>
      <c r="F14132">
        <f t="shared" si="1348"/>
        <v>1.9000372763322062</v>
      </c>
      <c r="G14132">
        <f t="shared" si="1349"/>
        <v>63.870730579659615</v>
      </c>
      <c r="H14132">
        <f t="shared" si="1350"/>
        <v>2.1931689274553832E-2</v>
      </c>
      <c r="I14132">
        <f t="shared" si="1351"/>
        <v>1.3707305796596145</v>
      </c>
    </row>
    <row r="14133" spans="1:9">
      <c r="A14133">
        <v>48</v>
      </c>
      <c r="B14133">
        <v>63.200001</v>
      </c>
      <c r="C14133">
        <v>0.66</v>
      </c>
      <c r="D14133">
        <f t="shared" si="1346"/>
        <v>60.599962723667794</v>
      </c>
      <c r="E14133">
        <f t="shared" si="1347"/>
        <v>4.1139845493550015E-2</v>
      </c>
      <c r="F14133">
        <f t="shared" si="1348"/>
        <v>2.6000382763322065</v>
      </c>
      <c r="G14133">
        <f t="shared" si="1349"/>
        <v>63.343794003652263</v>
      </c>
      <c r="H14133">
        <f t="shared" si="1350"/>
        <v>2.2752057179914126E-3</v>
      </c>
      <c r="I14133">
        <f t="shared" si="1351"/>
        <v>0.143793003652263</v>
      </c>
    </row>
    <row r="14134" spans="1:9">
      <c r="A14134">
        <v>28.799999</v>
      </c>
      <c r="B14134">
        <v>63.599997999999999</v>
      </c>
      <c r="C14134">
        <v>0.38</v>
      </c>
      <c r="D14134">
        <f t="shared" si="1346"/>
        <v>60.599962723667794</v>
      </c>
      <c r="E14134">
        <f t="shared" si="1347"/>
        <v>4.7170367463411016E-2</v>
      </c>
      <c r="F14134">
        <f t="shared" si="1348"/>
        <v>3.0000352763322056</v>
      </c>
      <c r="G14134">
        <f t="shared" si="1349"/>
        <v>64.046376104995389</v>
      </c>
      <c r="H14134">
        <f t="shared" si="1350"/>
        <v>7.0185238841578177E-3</v>
      </c>
      <c r="I14134">
        <f t="shared" si="1351"/>
        <v>0.44637810499538944</v>
      </c>
    </row>
    <row r="14135" spans="1:9">
      <c r="A14135">
        <v>43.200001</v>
      </c>
      <c r="B14135">
        <v>62.299999</v>
      </c>
      <c r="C14135">
        <v>0.56000000000000005</v>
      </c>
      <c r="D14135">
        <f t="shared" si="1346"/>
        <v>60.599962723667794</v>
      </c>
      <c r="E14135">
        <f t="shared" si="1347"/>
        <v>2.7287902144785041E-2</v>
      </c>
      <c r="F14135">
        <f t="shared" si="1348"/>
        <v>1.7000362763322059</v>
      </c>
      <c r="G14135">
        <f t="shared" si="1349"/>
        <v>63.59471618270338</v>
      </c>
      <c r="H14135">
        <f t="shared" si="1350"/>
        <v>2.078197758403463E-2</v>
      </c>
      <c r="I14135">
        <f t="shared" si="1351"/>
        <v>1.2947171827033799</v>
      </c>
    </row>
    <row r="14136" spans="1:9">
      <c r="A14136">
        <v>31.200001</v>
      </c>
      <c r="B14136">
        <v>62</v>
      </c>
      <c r="C14136">
        <v>0.4</v>
      </c>
      <c r="D14136">
        <f t="shared" si="1346"/>
        <v>60.599962723667794</v>
      </c>
      <c r="E14136">
        <f t="shared" si="1347"/>
        <v>2.2581246392454939E-2</v>
      </c>
      <c r="F14136">
        <f t="shared" si="1348"/>
        <v>1.4000372763322062</v>
      </c>
      <c r="G14136">
        <f t="shared" si="1349"/>
        <v>63.996191669185173</v>
      </c>
      <c r="H14136">
        <f t="shared" si="1350"/>
        <v>3.2196639825567301E-2</v>
      </c>
      <c r="I14136">
        <f t="shared" si="1351"/>
        <v>1.9961916691851727</v>
      </c>
    </row>
    <row r="14137" spans="1:9">
      <c r="A14137">
        <v>36</v>
      </c>
      <c r="B14137">
        <v>63.299999</v>
      </c>
      <c r="C14137">
        <v>0.61</v>
      </c>
      <c r="D14137">
        <f t="shared" si="1346"/>
        <v>60.599962723667794</v>
      </c>
      <c r="E14137">
        <f t="shared" si="1347"/>
        <v>4.265460219568417E-2</v>
      </c>
      <c r="F14137">
        <f t="shared" si="1348"/>
        <v>2.7000362763322059</v>
      </c>
      <c r="G14137">
        <f t="shared" si="1349"/>
        <v>63.469255093177821</v>
      </c>
      <c r="H14137">
        <f t="shared" si="1350"/>
        <v>2.6738719723806278E-3</v>
      </c>
      <c r="I14137">
        <f t="shared" si="1351"/>
        <v>0.16925609317782175</v>
      </c>
    </row>
    <row r="14138" spans="1:9">
      <c r="A14138">
        <v>36</v>
      </c>
      <c r="B14138">
        <v>62.200001</v>
      </c>
      <c r="C14138">
        <v>0.41</v>
      </c>
      <c r="D14138">
        <f t="shared" si="1346"/>
        <v>60.599962723667794</v>
      </c>
      <c r="E14138">
        <f t="shared" si="1347"/>
        <v>2.5724087630355608E-2</v>
      </c>
      <c r="F14138">
        <f t="shared" si="1348"/>
        <v>1.6000382763322065</v>
      </c>
      <c r="G14138">
        <f t="shared" si="1349"/>
        <v>63.971099451280061</v>
      </c>
      <c r="H14138">
        <f t="shared" si="1350"/>
        <v>2.8474251170511406E-2</v>
      </c>
      <c r="I14138">
        <f t="shared" si="1351"/>
        <v>1.7710984512800607</v>
      </c>
    </row>
    <row r="14139" spans="1:9">
      <c r="A14139">
        <v>31.200001</v>
      </c>
      <c r="B14139">
        <v>61.299999</v>
      </c>
      <c r="C14139">
        <v>0.47</v>
      </c>
      <c r="D14139">
        <f t="shared" si="1346"/>
        <v>60.599962723667794</v>
      </c>
      <c r="E14139">
        <f t="shared" si="1347"/>
        <v>1.1419841562023613E-2</v>
      </c>
      <c r="F14139">
        <f t="shared" si="1348"/>
        <v>0.70003627633220589</v>
      </c>
      <c r="G14139">
        <f t="shared" si="1349"/>
        <v>63.820546143849391</v>
      </c>
      <c r="H14139">
        <f t="shared" si="1350"/>
        <v>4.1118224877122619E-2</v>
      </c>
      <c r="I14139">
        <f t="shared" si="1351"/>
        <v>2.5205471438493916</v>
      </c>
    </row>
    <row r="14140" spans="1:9">
      <c r="A14140">
        <v>38.400002000000001</v>
      </c>
      <c r="B14140">
        <v>63.799999</v>
      </c>
      <c r="C14140">
        <v>0.45</v>
      </c>
      <c r="D14140">
        <f t="shared" si="1346"/>
        <v>60.599962723667794</v>
      </c>
      <c r="E14140">
        <f t="shared" si="1347"/>
        <v>5.0157309192625628E-2</v>
      </c>
      <c r="F14140">
        <f t="shared" si="1348"/>
        <v>3.2000362763322059</v>
      </c>
      <c r="G14140">
        <f t="shared" si="1349"/>
        <v>63.870730579659615</v>
      </c>
      <c r="H14140">
        <f t="shared" si="1350"/>
        <v>1.1086454665871523E-3</v>
      </c>
      <c r="I14140">
        <f t="shared" si="1351"/>
        <v>7.0731579659614852E-2</v>
      </c>
    </row>
    <row r="14141" spans="1:9">
      <c r="A14141">
        <v>38.400002000000001</v>
      </c>
      <c r="B14141">
        <v>62.700001</v>
      </c>
      <c r="C14141">
        <v>0.38</v>
      </c>
      <c r="D14141">
        <f t="shared" si="1346"/>
        <v>60.599962723667794</v>
      </c>
      <c r="E14141">
        <f t="shared" si="1347"/>
        <v>3.3493432900139931E-2</v>
      </c>
      <c r="F14141">
        <f t="shared" si="1348"/>
        <v>2.1000382763322065</v>
      </c>
      <c r="G14141">
        <f t="shared" si="1349"/>
        <v>64.046376104995389</v>
      </c>
      <c r="H14141">
        <f t="shared" si="1350"/>
        <v>2.1473286818534318E-2</v>
      </c>
      <c r="I14141">
        <f t="shared" si="1351"/>
        <v>1.3463751049953885</v>
      </c>
    </row>
    <row r="14142" spans="1:9">
      <c r="A14142">
        <v>21.6</v>
      </c>
      <c r="B14142">
        <v>61.200001</v>
      </c>
      <c r="C14142">
        <v>0.27</v>
      </c>
      <c r="D14142">
        <f t="shared" si="1346"/>
        <v>60.599962723667794</v>
      </c>
      <c r="E14142">
        <f t="shared" si="1347"/>
        <v>9.8045468386872489E-3</v>
      </c>
      <c r="F14142">
        <f t="shared" si="1348"/>
        <v>0.60003827633220652</v>
      </c>
      <c r="G14142">
        <f t="shared" si="1349"/>
        <v>64.322390501951631</v>
      </c>
      <c r="H14142">
        <f t="shared" si="1350"/>
        <v>5.1019435472748287E-2</v>
      </c>
      <c r="I14142">
        <f t="shared" si="1351"/>
        <v>3.1223895019516306</v>
      </c>
    </row>
    <row r="14143" spans="1:9">
      <c r="A14143">
        <v>38.400002000000001</v>
      </c>
      <c r="B14143">
        <v>62.700001</v>
      </c>
      <c r="C14143">
        <v>0.61</v>
      </c>
      <c r="D14143">
        <f t="shared" si="1346"/>
        <v>60.599962723667794</v>
      </c>
      <c r="E14143">
        <f t="shared" si="1347"/>
        <v>3.3493432900139931E-2</v>
      </c>
      <c r="F14143">
        <f t="shared" si="1348"/>
        <v>2.1000382763322065</v>
      </c>
      <c r="G14143">
        <f t="shared" si="1349"/>
        <v>63.469255093177821</v>
      </c>
      <c r="H14143">
        <f t="shared" si="1350"/>
        <v>1.2268805118166125E-2</v>
      </c>
      <c r="I14143">
        <f t="shared" si="1351"/>
        <v>0.76925409317782112</v>
      </c>
    </row>
    <row r="14144" spans="1:9">
      <c r="A14144">
        <v>55.200001</v>
      </c>
      <c r="B14144">
        <v>62.299999</v>
      </c>
      <c r="C14144">
        <v>0.9</v>
      </c>
      <c r="D14144">
        <f t="shared" si="1346"/>
        <v>60.599962723667794</v>
      </c>
      <c r="E14144">
        <f t="shared" si="1347"/>
        <v>2.7287902144785041E-2</v>
      </c>
      <c r="F14144">
        <f t="shared" si="1348"/>
        <v>1.7000362763322059</v>
      </c>
      <c r="G14144">
        <f t="shared" si="1349"/>
        <v>62.741580773929577</v>
      </c>
      <c r="H14144">
        <f t="shared" si="1350"/>
        <v>7.0879900644874412E-3</v>
      </c>
      <c r="I14144">
        <f t="shared" si="1351"/>
        <v>0.44158177392957754</v>
      </c>
    </row>
    <row r="14145" spans="1:9">
      <c r="A14145">
        <v>24</v>
      </c>
      <c r="B14145">
        <v>62.799999</v>
      </c>
      <c r="C14145">
        <v>0.27</v>
      </c>
      <c r="D14145">
        <f t="shared" si="1346"/>
        <v>60.599962723667794</v>
      </c>
      <c r="E14145">
        <f t="shared" si="1347"/>
        <v>3.5032425340201137E-2</v>
      </c>
      <c r="F14145">
        <f t="shared" si="1348"/>
        <v>2.2000362763322059</v>
      </c>
      <c r="G14145">
        <f t="shared" si="1349"/>
        <v>64.322390501951631</v>
      </c>
      <c r="H14145">
        <f t="shared" si="1350"/>
        <v>2.4241903283336537E-2</v>
      </c>
      <c r="I14145">
        <f t="shared" si="1351"/>
        <v>1.5223915019516312</v>
      </c>
    </row>
    <row r="14146" spans="1:9">
      <c r="A14146">
        <v>38.400002000000001</v>
      </c>
      <c r="B14146">
        <v>61.599997999999999</v>
      </c>
      <c r="C14146">
        <v>0.74</v>
      </c>
      <c r="D14146">
        <f t="shared" si="1346"/>
        <v>60.599962723667794</v>
      </c>
      <c r="E14146">
        <f t="shared" si="1347"/>
        <v>1.6234339428585785E-2</v>
      </c>
      <c r="F14146">
        <f t="shared" si="1348"/>
        <v>1.0000352763322056</v>
      </c>
      <c r="G14146">
        <f t="shared" si="1349"/>
        <v>63.14305626041137</v>
      </c>
      <c r="H14146">
        <f t="shared" si="1350"/>
        <v>2.5049647897900436E-2</v>
      </c>
      <c r="I14146">
        <f t="shared" si="1351"/>
        <v>1.543058260411371</v>
      </c>
    </row>
    <row r="14147" spans="1:9">
      <c r="A14147">
        <v>14.4</v>
      </c>
      <c r="B14147">
        <v>60</v>
      </c>
      <c r="C14147">
        <v>0.24</v>
      </c>
      <c r="D14147">
        <f t="shared" si="1346"/>
        <v>60.599962723667794</v>
      </c>
      <c r="E14147">
        <f t="shared" si="1347"/>
        <v>9.9993787277965641E-3</v>
      </c>
      <c r="F14147">
        <f t="shared" si="1348"/>
        <v>0.5999627236677938</v>
      </c>
      <c r="G14147">
        <f t="shared" si="1349"/>
        <v>64.397667155666966</v>
      </c>
      <c r="H14147">
        <f t="shared" si="1350"/>
        <v>7.329445259444943E-2</v>
      </c>
      <c r="I14147">
        <f t="shared" si="1351"/>
        <v>4.3976671556669658</v>
      </c>
    </row>
    <row r="14148" spans="1:9">
      <c r="A14148">
        <v>52.799999</v>
      </c>
      <c r="B14148">
        <v>60.299999</v>
      </c>
      <c r="C14148">
        <v>0.69</v>
      </c>
      <c r="D14148">
        <f t="shared" si="1346"/>
        <v>60.599962723667794</v>
      </c>
      <c r="E14148">
        <f t="shared" si="1347"/>
        <v>4.9745228630566664E-3</v>
      </c>
      <c r="F14148">
        <f t="shared" si="1348"/>
        <v>0.29996372366779411</v>
      </c>
      <c r="G14148">
        <f t="shared" si="1349"/>
        <v>63.268517349936928</v>
      </c>
      <c r="H14148">
        <f t="shared" si="1350"/>
        <v>4.9229160848525536E-2</v>
      </c>
      <c r="I14148">
        <f t="shared" si="1351"/>
        <v>2.9685183499369288</v>
      </c>
    </row>
    <row r="14149" spans="1:9">
      <c r="A14149">
        <v>31.200001</v>
      </c>
      <c r="B14149">
        <v>64.400002000000001</v>
      </c>
      <c r="C14149">
        <v>0.39</v>
      </c>
      <c r="D14149">
        <f t="shared" si="1346"/>
        <v>60.599962723667794</v>
      </c>
      <c r="E14149">
        <f t="shared" si="1347"/>
        <v>5.9006819228549195E-2</v>
      </c>
      <c r="F14149">
        <f t="shared" si="1348"/>
        <v>3.8000392763322068</v>
      </c>
      <c r="G14149">
        <f t="shared" si="1349"/>
        <v>64.021283887090277</v>
      </c>
      <c r="H14149">
        <f t="shared" si="1350"/>
        <v>5.8807158563399338E-3</v>
      </c>
      <c r="I14149">
        <f t="shared" si="1351"/>
        <v>0.37871811290972346</v>
      </c>
    </row>
    <row r="14150" spans="1:9">
      <c r="A14150">
        <v>43.200001</v>
      </c>
      <c r="B14150">
        <v>62.5</v>
      </c>
      <c r="C14150">
        <v>0.64</v>
      </c>
      <c r="D14150">
        <f t="shared" si="1346"/>
        <v>60.599962723667794</v>
      </c>
      <c r="E14150">
        <f t="shared" si="1347"/>
        <v>3.0400596421315301E-2</v>
      </c>
      <c r="F14150">
        <f t="shared" si="1348"/>
        <v>1.9000372763322062</v>
      </c>
      <c r="G14150">
        <f t="shared" si="1349"/>
        <v>63.393978439462487</v>
      </c>
      <c r="H14150">
        <f t="shared" si="1350"/>
        <v>1.4303655031399786E-2</v>
      </c>
      <c r="I14150">
        <f t="shared" si="1351"/>
        <v>0.89397843946248656</v>
      </c>
    </row>
    <row r="14151" spans="1:9">
      <c r="A14151">
        <v>24</v>
      </c>
      <c r="B14151">
        <v>59.200001</v>
      </c>
      <c r="C14151">
        <v>0.33</v>
      </c>
      <c r="D14151">
        <f t="shared" si="1346"/>
        <v>60.599962723667794</v>
      </c>
      <c r="E14151">
        <f t="shared" si="1347"/>
        <v>2.364800168952351E-2</v>
      </c>
      <c r="F14151">
        <f t="shared" si="1348"/>
        <v>1.3999617236677935</v>
      </c>
      <c r="G14151">
        <f t="shared" si="1349"/>
        <v>64.171837194520947</v>
      </c>
      <c r="H14151">
        <f t="shared" si="1350"/>
        <v>8.3983718083399134E-2</v>
      </c>
      <c r="I14151">
        <f t="shared" si="1351"/>
        <v>4.9718361945209466</v>
      </c>
    </row>
    <row r="14152" spans="1:9">
      <c r="A14152">
        <v>33.599997999999999</v>
      </c>
      <c r="B14152">
        <v>59.900002000000001</v>
      </c>
      <c r="C14152">
        <v>0.44</v>
      </c>
      <c r="D14152">
        <f t="shared" si="1346"/>
        <v>60.599962723667794</v>
      </c>
      <c r="E14152">
        <f t="shared" si="1347"/>
        <v>1.1685487484087115E-2</v>
      </c>
      <c r="F14152">
        <f t="shared" si="1348"/>
        <v>0.69996072366779316</v>
      </c>
      <c r="G14152">
        <f t="shared" si="1349"/>
        <v>63.895822797564726</v>
      </c>
      <c r="H14152">
        <f t="shared" si="1350"/>
        <v>6.6708191388119245E-2</v>
      </c>
      <c r="I14152">
        <f t="shared" si="1351"/>
        <v>3.9958207975647255</v>
      </c>
    </row>
    <row r="14153" spans="1:9">
      <c r="A14153">
        <v>55.200001</v>
      </c>
      <c r="B14153">
        <v>63.599997999999999</v>
      </c>
      <c r="C14153">
        <v>0.65</v>
      </c>
      <c r="D14153">
        <f t="shared" si="1346"/>
        <v>60.599962723667794</v>
      </c>
      <c r="E14153">
        <f t="shared" si="1347"/>
        <v>4.7170367463411016E-2</v>
      </c>
      <c r="F14153">
        <f t="shared" si="1348"/>
        <v>3.0000352763322056</v>
      </c>
      <c r="G14153">
        <f t="shared" si="1349"/>
        <v>63.368886221557375</v>
      </c>
      <c r="H14153">
        <f t="shared" si="1350"/>
        <v>3.6338331086523687E-3</v>
      </c>
      <c r="I14153">
        <f t="shared" si="1351"/>
        <v>0.23111177844262443</v>
      </c>
    </row>
    <row r="14154" spans="1:9">
      <c r="A14154">
        <v>38.400002000000001</v>
      </c>
      <c r="B14154">
        <v>61.5</v>
      </c>
      <c r="C14154">
        <v>0.49</v>
      </c>
      <c r="D14154">
        <f t="shared" si="1346"/>
        <v>60.599962723667794</v>
      </c>
      <c r="E14154">
        <f t="shared" si="1347"/>
        <v>1.463475246068628E-2</v>
      </c>
      <c r="F14154">
        <f t="shared" si="1348"/>
        <v>0.9000372763322062</v>
      </c>
      <c r="G14154">
        <f t="shared" si="1349"/>
        <v>63.770361708039168</v>
      </c>
      <c r="H14154">
        <f t="shared" si="1350"/>
        <v>3.6916450537222242E-2</v>
      </c>
      <c r="I14154">
        <f t="shared" si="1351"/>
        <v>2.270361708039168</v>
      </c>
    </row>
    <row r="14155" spans="1:9">
      <c r="A14155">
        <v>38.400002000000001</v>
      </c>
      <c r="B14155">
        <v>62.400002000000001</v>
      </c>
      <c r="C14155">
        <v>0.53</v>
      </c>
      <c r="D14155">
        <f t="shared" si="1346"/>
        <v>60.599962723667794</v>
      </c>
      <c r="E14155">
        <f t="shared" si="1347"/>
        <v>2.8846782349978239E-2</v>
      </c>
      <c r="F14155">
        <f t="shared" si="1348"/>
        <v>1.8000392763322068</v>
      </c>
      <c r="G14155">
        <f t="shared" si="1349"/>
        <v>63.669992836418714</v>
      </c>
      <c r="H14155">
        <f t="shared" si="1350"/>
        <v>2.0352416597978856E-2</v>
      </c>
      <c r="I14155">
        <f t="shared" si="1351"/>
        <v>1.2699908364187138</v>
      </c>
    </row>
    <row r="14156" spans="1:9">
      <c r="A14156">
        <v>40.799999</v>
      </c>
      <c r="B14156">
        <v>61</v>
      </c>
      <c r="C14156">
        <v>0.76</v>
      </c>
      <c r="D14156">
        <f t="shared" si="1346"/>
        <v>60.599962723667794</v>
      </c>
      <c r="E14156">
        <f t="shared" si="1347"/>
        <v>6.5579881365935445E-3</v>
      </c>
      <c r="F14156">
        <f t="shared" si="1348"/>
        <v>0.4000372763322062</v>
      </c>
      <c r="G14156">
        <f t="shared" si="1349"/>
        <v>63.092871824601147</v>
      </c>
      <c r="H14156">
        <f t="shared" si="1350"/>
        <v>3.4309374173789299E-2</v>
      </c>
      <c r="I14156">
        <f t="shared" si="1351"/>
        <v>2.0928718246011471</v>
      </c>
    </row>
    <row r="14157" spans="1:9">
      <c r="A14157">
        <v>62.400002000000001</v>
      </c>
      <c r="B14157">
        <v>60.400002000000001</v>
      </c>
      <c r="C14157">
        <v>0.83</v>
      </c>
      <c r="D14157">
        <f t="shared" si="1346"/>
        <v>60.599962723667794</v>
      </c>
      <c r="E14157">
        <f t="shared" si="1347"/>
        <v>3.3106078981221419E-3</v>
      </c>
      <c r="F14157">
        <f t="shared" si="1348"/>
        <v>0.19996072366779316</v>
      </c>
      <c r="G14157">
        <f t="shared" si="1349"/>
        <v>62.917226299265366</v>
      </c>
      <c r="H14157">
        <f t="shared" si="1350"/>
        <v>4.1675897614463074E-2</v>
      </c>
      <c r="I14157">
        <f t="shared" si="1351"/>
        <v>2.5172242992653651</v>
      </c>
    </row>
    <row r="14158" spans="1:9">
      <c r="A14158">
        <v>67.199996999999996</v>
      </c>
      <c r="B14158">
        <v>61.799999</v>
      </c>
      <c r="C14158">
        <v>0.86</v>
      </c>
      <c r="D14158">
        <f t="shared" si="1346"/>
        <v>60.599962723667794</v>
      </c>
      <c r="E14158">
        <f t="shared" si="1347"/>
        <v>1.9418063038030241E-2</v>
      </c>
      <c r="F14158">
        <f t="shared" si="1348"/>
        <v>1.2000362763322059</v>
      </c>
      <c r="G14158">
        <f t="shared" si="1349"/>
        <v>62.841949645550024</v>
      </c>
      <c r="H14158">
        <f t="shared" si="1350"/>
        <v>1.6860043081069049E-2</v>
      </c>
      <c r="I14158">
        <f t="shared" si="1351"/>
        <v>1.041950645550024</v>
      </c>
    </row>
    <row r="14159" spans="1:9">
      <c r="A14159">
        <v>14.4</v>
      </c>
      <c r="B14159">
        <v>61.099997999999999</v>
      </c>
      <c r="C14159">
        <v>0.13</v>
      </c>
      <c r="D14159">
        <f t="shared" si="1346"/>
        <v>60.599962723667794</v>
      </c>
      <c r="E14159">
        <f t="shared" si="1347"/>
        <v>8.1838836775772975E-3</v>
      </c>
      <c r="F14159">
        <f t="shared" si="1348"/>
        <v>0.50003527633220557</v>
      </c>
      <c r="G14159">
        <f t="shared" si="1349"/>
        <v>64.673681552623194</v>
      </c>
      <c r="H14159">
        <f t="shared" si="1350"/>
        <v>5.8489094428827874E-2</v>
      </c>
      <c r="I14159">
        <f t="shared" si="1351"/>
        <v>3.5736835526231943</v>
      </c>
    </row>
    <row r="14160" spans="1:9">
      <c r="A14160">
        <v>21.6</v>
      </c>
      <c r="B14160">
        <v>63.099997999999999</v>
      </c>
      <c r="C14160">
        <v>0.25</v>
      </c>
      <c r="D14160">
        <f t="shared" si="1346"/>
        <v>60.599962723667794</v>
      </c>
      <c r="E14160">
        <f t="shared" si="1347"/>
        <v>3.9620211657252442E-2</v>
      </c>
      <c r="F14160">
        <f t="shared" si="1348"/>
        <v>2.5000352763322056</v>
      </c>
      <c r="G14160">
        <f t="shared" si="1349"/>
        <v>64.372574937761854</v>
      </c>
      <c r="H14160">
        <f t="shared" si="1350"/>
        <v>2.0167622473805068E-2</v>
      </c>
      <c r="I14160">
        <f t="shared" si="1351"/>
        <v>1.2725769377618548</v>
      </c>
    </row>
    <row r="14161" spans="1:9">
      <c r="A14161">
        <v>0</v>
      </c>
      <c r="B14161">
        <v>62.599997999999999</v>
      </c>
      <c r="C14161">
        <v>0</v>
      </c>
      <c r="D14161">
        <f t="shared" si="1346"/>
        <v>60.599962723667794</v>
      </c>
      <c r="E14161">
        <f t="shared" si="1347"/>
        <v>3.1949446329570259E-2</v>
      </c>
      <c r="F14161">
        <f t="shared" si="1348"/>
        <v>2.0000352763322056</v>
      </c>
      <c r="G14161">
        <f t="shared" si="1349"/>
        <v>64.999880385389645</v>
      </c>
      <c r="H14161">
        <f t="shared" si="1350"/>
        <v>3.8336780544140678E-2</v>
      </c>
      <c r="I14161">
        <f t="shared" si="1351"/>
        <v>2.3998823853896454</v>
      </c>
    </row>
    <row r="14162" spans="1:9">
      <c r="A14162">
        <v>0</v>
      </c>
      <c r="B14162">
        <v>62.599997999999999</v>
      </c>
      <c r="C14162">
        <v>0</v>
      </c>
      <c r="D14162">
        <f t="shared" si="1346"/>
        <v>60.599962723667794</v>
      </c>
      <c r="E14162">
        <f t="shared" si="1347"/>
        <v>3.1949446329570259E-2</v>
      </c>
      <c r="F14162">
        <f t="shared" si="1348"/>
        <v>2.0000352763322056</v>
      </c>
      <c r="G14162">
        <f t="shared" si="1349"/>
        <v>64.999880385389645</v>
      </c>
      <c r="H14162">
        <f t="shared" si="1350"/>
        <v>3.8336780544140678E-2</v>
      </c>
      <c r="I14162">
        <f t="shared" si="1351"/>
        <v>2.3998823853896454</v>
      </c>
    </row>
    <row r="14163" spans="1:9">
      <c r="A14163">
        <v>0</v>
      </c>
      <c r="B14163">
        <v>62.599997999999999</v>
      </c>
      <c r="C14163">
        <v>0</v>
      </c>
      <c r="D14163">
        <f t="shared" si="1346"/>
        <v>60.599962723667794</v>
      </c>
      <c r="E14163">
        <f t="shared" si="1347"/>
        <v>3.1949446329570259E-2</v>
      </c>
      <c r="F14163">
        <f t="shared" si="1348"/>
        <v>2.0000352763322056</v>
      </c>
      <c r="G14163">
        <f t="shared" si="1349"/>
        <v>64.999880385389645</v>
      </c>
      <c r="H14163">
        <f t="shared" si="1350"/>
        <v>3.8336780544140678E-2</v>
      </c>
      <c r="I14163">
        <f t="shared" si="1351"/>
        <v>2.3998823853896454</v>
      </c>
    </row>
    <row r="14164" spans="1:9">
      <c r="A14164">
        <v>0</v>
      </c>
      <c r="B14164">
        <v>62.599997999999999</v>
      </c>
      <c r="C14164">
        <v>0</v>
      </c>
      <c r="D14164">
        <f t="shared" si="1346"/>
        <v>60.599962723667794</v>
      </c>
      <c r="E14164">
        <f t="shared" si="1347"/>
        <v>3.1949446329570259E-2</v>
      </c>
      <c r="F14164">
        <f t="shared" si="1348"/>
        <v>2.0000352763322056</v>
      </c>
      <c r="G14164">
        <f t="shared" si="1349"/>
        <v>64.999880385389645</v>
      </c>
      <c r="H14164">
        <f t="shared" si="1350"/>
        <v>3.8336780544140678E-2</v>
      </c>
      <c r="I14164">
        <f t="shared" si="1351"/>
        <v>2.3998823853896454</v>
      </c>
    </row>
    <row r="14165" spans="1:9">
      <c r="A14165">
        <v>0</v>
      </c>
      <c r="B14165">
        <v>62.599997999999999</v>
      </c>
      <c r="C14165">
        <v>0</v>
      </c>
      <c r="D14165">
        <f t="shared" si="1346"/>
        <v>60.599962723667794</v>
      </c>
      <c r="E14165">
        <f t="shared" si="1347"/>
        <v>3.1949446329570259E-2</v>
      </c>
      <c r="F14165">
        <f t="shared" si="1348"/>
        <v>2.0000352763322056</v>
      </c>
      <c r="G14165">
        <f t="shared" si="1349"/>
        <v>64.999880385389645</v>
      </c>
      <c r="H14165">
        <f t="shared" si="1350"/>
        <v>3.8336780544140678E-2</v>
      </c>
      <c r="I14165">
        <f t="shared" si="1351"/>
        <v>2.3998823853896454</v>
      </c>
    </row>
    <row r="14166" spans="1:9">
      <c r="A14166">
        <v>0</v>
      </c>
      <c r="B14166">
        <v>62.599997999999999</v>
      </c>
      <c r="C14166">
        <v>0</v>
      </c>
      <c r="D14166">
        <f t="shared" si="1346"/>
        <v>60.599962723667794</v>
      </c>
      <c r="E14166">
        <f t="shared" si="1347"/>
        <v>3.1949446329570259E-2</v>
      </c>
      <c r="F14166">
        <f t="shared" si="1348"/>
        <v>2.0000352763322056</v>
      </c>
      <c r="G14166">
        <f t="shared" si="1349"/>
        <v>64.999880385389645</v>
      </c>
      <c r="H14166">
        <f t="shared" si="1350"/>
        <v>3.8336780544140678E-2</v>
      </c>
      <c r="I14166">
        <f t="shared" si="1351"/>
        <v>2.3998823853896454</v>
      </c>
    </row>
    <row r="14167" spans="1:9">
      <c r="A14167">
        <v>0</v>
      </c>
      <c r="B14167">
        <v>62.599997999999999</v>
      </c>
      <c r="C14167">
        <v>0</v>
      </c>
      <c r="D14167">
        <f t="shared" si="1346"/>
        <v>60.599962723667794</v>
      </c>
      <c r="E14167">
        <f t="shared" si="1347"/>
        <v>3.1949446329570259E-2</v>
      </c>
      <c r="F14167">
        <f t="shared" si="1348"/>
        <v>2.0000352763322056</v>
      </c>
      <c r="G14167">
        <f t="shared" si="1349"/>
        <v>64.999880385389645</v>
      </c>
      <c r="H14167">
        <f t="shared" si="1350"/>
        <v>3.8336780544140678E-2</v>
      </c>
      <c r="I14167">
        <f t="shared" si="1351"/>
        <v>2.3998823853896454</v>
      </c>
    </row>
    <row r="14168" spans="1:9">
      <c r="A14168">
        <v>86.400002000000001</v>
      </c>
      <c r="B14168">
        <v>64.800003000000004</v>
      </c>
      <c r="C14168">
        <v>1.05</v>
      </c>
      <c r="D14168">
        <f t="shared" si="1346"/>
        <v>60.599962723667794</v>
      </c>
      <c r="E14168">
        <f t="shared" si="1347"/>
        <v>6.4815433362436878E-2</v>
      </c>
      <c r="F14168">
        <f t="shared" si="1348"/>
        <v>4.20004027633221</v>
      </c>
      <c r="G14168">
        <f t="shared" si="1349"/>
        <v>62.365197505352903</v>
      </c>
      <c r="H14168">
        <f t="shared" si="1350"/>
        <v>3.7574157128466505E-2</v>
      </c>
      <c r="I14168">
        <f t="shared" si="1351"/>
        <v>2.4348054946471009</v>
      </c>
    </row>
    <row r="14169" spans="1:9">
      <c r="A14169">
        <v>110.400002</v>
      </c>
      <c r="B14169">
        <v>63</v>
      </c>
      <c r="C14169">
        <v>1.39</v>
      </c>
      <c r="D14169">
        <f t="shared" si="1346"/>
        <v>60.599962723667794</v>
      </c>
      <c r="E14169">
        <f t="shared" si="1347"/>
        <v>3.8095829783050893E-2</v>
      </c>
      <c r="F14169">
        <f t="shared" si="1348"/>
        <v>2.4000372763322062</v>
      </c>
      <c r="G14169">
        <f t="shared" si="1349"/>
        <v>61.512062096579101</v>
      </c>
      <c r="H14169">
        <f t="shared" si="1350"/>
        <v>2.3618061959061895E-2</v>
      </c>
      <c r="I14169">
        <f t="shared" si="1351"/>
        <v>1.4879379034208995</v>
      </c>
    </row>
    <row r="14170" spans="1:9">
      <c r="A14170">
        <v>139.199997</v>
      </c>
      <c r="B14170">
        <v>62.200001</v>
      </c>
      <c r="C14170">
        <v>1.92</v>
      </c>
      <c r="D14170">
        <f t="shared" si="1346"/>
        <v>60.599962723667794</v>
      </c>
      <c r="E14170">
        <f t="shared" si="1347"/>
        <v>2.5724087630355608E-2</v>
      </c>
      <c r="F14170">
        <f t="shared" si="1348"/>
        <v>1.6000382763322065</v>
      </c>
      <c r="G14170">
        <f t="shared" si="1349"/>
        <v>60.18217454760817</v>
      </c>
      <c r="H14170">
        <f t="shared" si="1350"/>
        <v>3.2440939227506287E-2</v>
      </c>
      <c r="I14170">
        <f t="shared" si="1351"/>
        <v>2.0178264523918301</v>
      </c>
    </row>
    <row r="14171" spans="1:9">
      <c r="A14171">
        <v>122.400002</v>
      </c>
      <c r="B14171">
        <v>62.5</v>
      </c>
      <c r="C14171">
        <v>1.44</v>
      </c>
      <c r="D14171">
        <f t="shared" si="1346"/>
        <v>60.599962723667794</v>
      </c>
      <c r="E14171">
        <f t="shared" si="1347"/>
        <v>3.0400596421315301E-2</v>
      </c>
      <c r="F14171">
        <f t="shared" si="1348"/>
        <v>1.9000372763322062</v>
      </c>
      <c r="G14171">
        <f t="shared" si="1349"/>
        <v>61.386601007053542</v>
      </c>
      <c r="H14171">
        <f t="shared" si="1350"/>
        <v>1.781438388714332E-2</v>
      </c>
      <c r="I14171">
        <f t="shared" si="1351"/>
        <v>1.1133989929464576</v>
      </c>
    </row>
    <row r="14172" spans="1:9">
      <c r="A14172">
        <v>156</v>
      </c>
      <c r="B14172">
        <v>61</v>
      </c>
      <c r="C14172">
        <v>2.17</v>
      </c>
      <c r="D14172">
        <f t="shared" si="1346"/>
        <v>60.599962723667794</v>
      </c>
      <c r="E14172">
        <f t="shared" si="1347"/>
        <v>6.5579881365935445E-3</v>
      </c>
      <c r="F14172">
        <f t="shared" si="1348"/>
        <v>0.4000372763322062</v>
      </c>
      <c r="G14172">
        <f t="shared" si="1349"/>
        <v>59.55486909998038</v>
      </c>
      <c r="H14172">
        <f t="shared" si="1350"/>
        <v>2.3690670492124925E-2</v>
      </c>
      <c r="I14172">
        <f t="shared" si="1351"/>
        <v>1.4451309000196204</v>
      </c>
    </row>
    <row r="14173" spans="1:9">
      <c r="A14173">
        <v>192</v>
      </c>
      <c r="B14173">
        <v>61.5</v>
      </c>
      <c r="C14173">
        <v>2.65</v>
      </c>
      <c r="D14173">
        <f t="shared" si="1346"/>
        <v>60.599962723667794</v>
      </c>
      <c r="E14173">
        <f t="shared" si="1347"/>
        <v>1.463475246068628E-2</v>
      </c>
      <c r="F14173">
        <f t="shared" si="1348"/>
        <v>0.9000372763322062</v>
      </c>
      <c r="G14173">
        <f t="shared" si="1349"/>
        <v>58.350442640535007</v>
      </c>
      <c r="H14173">
        <f t="shared" si="1350"/>
        <v>5.1212314788048663E-2</v>
      </c>
      <c r="I14173">
        <f t="shared" si="1351"/>
        <v>3.1495573594649926</v>
      </c>
    </row>
    <row r="14174" spans="1:9">
      <c r="A14174">
        <v>177.60000600000001</v>
      </c>
      <c r="B14174">
        <v>61.099997999999999</v>
      </c>
      <c r="C14174">
        <v>2.4300000000000002</v>
      </c>
      <c r="D14174">
        <f t="shared" si="1346"/>
        <v>60.599962723667794</v>
      </c>
      <c r="E14174">
        <f t="shared" si="1347"/>
        <v>8.1838836775772975E-3</v>
      </c>
      <c r="F14174">
        <f t="shared" si="1348"/>
        <v>0.50003527633220557</v>
      </c>
      <c r="G14174">
        <f t="shared" si="1349"/>
        <v>58.90247143444747</v>
      </c>
      <c r="H14174">
        <f t="shared" si="1350"/>
        <v>3.5966066079945354E-2</v>
      </c>
      <c r="I14174">
        <f t="shared" si="1351"/>
        <v>2.1975265655525291</v>
      </c>
    </row>
    <row r="14175" spans="1:9">
      <c r="A14175">
        <v>170.39999399999999</v>
      </c>
      <c r="B14175">
        <v>60.200001</v>
      </c>
      <c r="C14175">
        <v>2.15</v>
      </c>
      <c r="D14175">
        <f t="shared" si="1346"/>
        <v>60.599962723667794</v>
      </c>
      <c r="E14175">
        <f t="shared" si="1347"/>
        <v>6.6438823425898855E-3</v>
      </c>
      <c r="F14175">
        <f t="shared" si="1348"/>
        <v>0.39996172366779348</v>
      </c>
      <c r="G14175">
        <f t="shared" si="1349"/>
        <v>59.605053535790603</v>
      </c>
      <c r="H14175">
        <f t="shared" si="1350"/>
        <v>9.8828480785141098E-3</v>
      </c>
      <c r="I14175">
        <f t="shared" si="1351"/>
        <v>0.59494746420939748</v>
      </c>
    </row>
    <row r="14176" spans="1:9">
      <c r="A14176">
        <v>220.800003</v>
      </c>
      <c r="B14176">
        <v>60.900002000000001</v>
      </c>
      <c r="C14176">
        <v>2.73</v>
      </c>
      <c r="D14176">
        <f t="shared" si="1346"/>
        <v>60.599962723667794</v>
      </c>
      <c r="E14176">
        <f t="shared" si="1347"/>
        <v>4.9267531441494344E-3</v>
      </c>
      <c r="F14176">
        <f t="shared" si="1348"/>
        <v>0.30003927633220684</v>
      </c>
      <c r="G14176">
        <f t="shared" si="1349"/>
        <v>58.149704897294114</v>
      </c>
      <c r="H14176">
        <f t="shared" si="1350"/>
        <v>4.5160870482498283E-2</v>
      </c>
      <c r="I14176">
        <f t="shared" si="1351"/>
        <v>2.7502971027058862</v>
      </c>
    </row>
    <row r="14177" spans="1:9">
      <c r="A14177">
        <v>230.39999399999999</v>
      </c>
      <c r="B14177">
        <v>60</v>
      </c>
      <c r="C14177">
        <v>2.91</v>
      </c>
      <c r="D14177">
        <f t="shared" si="1346"/>
        <v>60.599962723667794</v>
      </c>
      <c r="E14177">
        <f t="shared" si="1347"/>
        <v>9.9993787277965641E-3</v>
      </c>
      <c r="F14177">
        <f t="shared" si="1348"/>
        <v>0.5999627236677938</v>
      </c>
      <c r="G14177">
        <f t="shared" si="1349"/>
        <v>57.698044975002098</v>
      </c>
      <c r="H14177">
        <f t="shared" si="1350"/>
        <v>3.8365917083298368E-2</v>
      </c>
      <c r="I14177">
        <f t="shared" si="1351"/>
        <v>2.3019550249979019</v>
      </c>
    </row>
    <row r="14178" spans="1:9">
      <c r="A14178">
        <v>252</v>
      </c>
      <c r="B14178">
        <v>59.599997999999999</v>
      </c>
      <c r="C14178">
        <v>3.52</v>
      </c>
      <c r="D14178">
        <f t="shared" ref="D14178:D14241" si="1352">IF(C14178&lt;=$L$7, $L$6,(IF(C14178&lt;=$L$7,C14178*D14178,($L$6*$L$7)+($L$10*(C14178-$L$7))))/C14178)</f>
        <v>60.599962723667794</v>
      </c>
      <c r="E14178">
        <f t="shared" ref="E14178:E14241" si="1353">ABS(B14178-D14178)/B14178</f>
        <v>1.6777932168182193E-2</v>
      </c>
      <c r="F14178">
        <f t="shared" ref="F14178:F14241" si="1354">ABS(B14178-D14178)</f>
        <v>0.99996472366779443</v>
      </c>
      <c r="G14178">
        <f t="shared" ref="G14178:G14241" si="1355">$L$16-($L$16/$L$17)*C14178</f>
        <v>56.167419682790282</v>
      </c>
      <c r="H14178">
        <f t="shared" ref="H14178:H14241" si="1356">ABS(B14178-G14178)/B14178</f>
        <v>5.7593597859008611E-2</v>
      </c>
      <c r="I14178">
        <f t="shared" ref="I14178:I14241" si="1357">ABS(B14178-G14178)</f>
        <v>3.4325783172097175</v>
      </c>
    </row>
    <row r="14179" spans="1:9">
      <c r="A14179">
        <v>261.60000600000001</v>
      </c>
      <c r="B14179">
        <v>59.299999</v>
      </c>
      <c r="C14179">
        <v>3.49</v>
      </c>
      <c r="D14179">
        <f t="shared" si="1352"/>
        <v>60.599962723667794</v>
      </c>
      <c r="E14179">
        <f t="shared" si="1353"/>
        <v>2.192181695766629E-2</v>
      </c>
      <c r="F14179">
        <f t="shared" si="1354"/>
        <v>1.2999637236677941</v>
      </c>
      <c r="G14179">
        <f t="shared" si="1355"/>
        <v>56.242696336505617</v>
      </c>
      <c r="H14179">
        <f t="shared" si="1356"/>
        <v>5.1556538196474218E-2</v>
      </c>
      <c r="I14179">
        <f t="shared" si="1357"/>
        <v>3.057302663494383</v>
      </c>
    </row>
    <row r="14180" spans="1:9">
      <c r="A14180">
        <v>292.79998799999998</v>
      </c>
      <c r="B14180">
        <v>59.900002000000001</v>
      </c>
      <c r="C14180">
        <v>3.69</v>
      </c>
      <c r="D14180">
        <f t="shared" si="1352"/>
        <v>60.599962723667794</v>
      </c>
      <c r="E14180">
        <f t="shared" si="1353"/>
        <v>1.1685487484087115E-2</v>
      </c>
      <c r="F14180">
        <f t="shared" si="1354"/>
        <v>0.69996072366779316</v>
      </c>
      <c r="G14180">
        <f t="shared" si="1355"/>
        <v>55.740851978403377</v>
      </c>
      <c r="H14180">
        <f t="shared" si="1356"/>
        <v>6.9434889527994065E-2</v>
      </c>
      <c r="I14180">
        <f t="shared" si="1357"/>
        <v>4.1591500215966235</v>
      </c>
    </row>
    <row r="14181" spans="1:9">
      <c r="A14181">
        <v>290.39999399999999</v>
      </c>
      <c r="B14181">
        <v>59.299999</v>
      </c>
      <c r="C14181">
        <v>3.73</v>
      </c>
      <c r="D14181">
        <f t="shared" si="1352"/>
        <v>60.599962723667794</v>
      </c>
      <c r="E14181">
        <f t="shared" si="1353"/>
        <v>2.192181695766629E-2</v>
      </c>
      <c r="F14181">
        <f t="shared" si="1354"/>
        <v>1.2999637236677941</v>
      </c>
      <c r="G14181">
        <f t="shared" si="1355"/>
        <v>55.640483106782931</v>
      </c>
      <c r="H14181">
        <f t="shared" si="1356"/>
        <v>6.1711904804873083E-2</v>
      </c>
      <c r="I14181">
        <f t="shared" si="1357"/>
        <v>3.659515893217069</v>
      </c>
    </row>
    <row r="14182" spans="1:9">
      <c r="A14182">
        <v>336</v>
      </c>
      <c r="B14182">
        <v>60.400002000000001</v>
      </c>
      <c r="C14182">
        <v>4.18</v>
      </c>
      <c r="D14182">
        <f t="shared" si="1352"/>
        <v>60.599962723667794</v>
      </c>
      <c r="E14182">
        <f t="shared" si="1353"/>
        <v>3.3106078981221419E-3</v>
      </c>
      <c r="F14182">
        <f t="shared" si="1354"/>
        <v>0.19996072366779316</v>
      </c>
      <c r="G14182">
        <f t="shared" si="1355"/>
        <v>54.5113333010529</v>
      </c>
      <c r="H14182">
        <f t="shared" si="1356"/>
        <v>9.7494511654935043E-2</v>
      </c>
      <c r="I14182">
        <f t="shared" si="1357"/>
        <v>5.8886686989471002</v>
      </c>
    </row>
    <row r="14183" spans="1:9">
      <c r="A14183">
        <v>364.79998799999998</v>
      </c>
      <c r="B14183">
        <v>60.599997999999999</v>
      </c>
      <c r="C14183">
        <v>4.59</v>
      </c>
      <c r="D14183">
        <f t="shared" si="1352"/>
        <v>60.599962723667794</v>
      </c>
      <c r="E14183">
        <f t="shared" si="1353"/>
        <v>5.8211771237301625E-7</v>
      </c>
      <c r="F14183">
        <f t="shared" si="1354"/>
        <v>3.5276332205569361E-5</v>
      </c>
      <c r="G14183">
        <f t="shared" si="1355"/>
        <v>53.48255236694331</v>
      </c>
      <c r="H14183">
        <f t="shared" si="1356"/>
        <v>0.11744960178145039</v>
      </c>
      <c r="I14183">
        <f t="shared" si="1357"/>
        <v>7.1174456330566898</v>
      </c>
    </row>
    <row r="14184" spans="1:9">
      <c r="A14184">
        <v>348</v>
      </c>
      <c r="B14184">
        <v>59.900002000000001</v>
      </c>
      <c r="C14184">
        <v>4.6399999999999997</v>
      </c>
      <c r="D14184">
        <f t="shared" si="1352"/>
        <v>60.599962723667794</v>
      </c>
      <c r="E14184">
        <f t="shared" si="1353"/>
        <v>1.1685487484087115E-2</v>
      </c>
      <c r="F14184">
        <f t="shared" si="1354"/>
        <v>0.69996072366779316</v>
      </c>
      <c r="G14184">
        <f t="shared" si="1355"/>
        <v>53.357091277417751</v>
      </c>
      <c r="H14184">
        <f t="shared" si="1356"/>
        <v>0.10923055933424258</v>
      </c>
      <c r="I14184">
        <f t="shared" si="1357"/>
        <v>6.5429107225822492</v>
      </c>
    </row>
    <row r="14185" spans="1:9">
      <c r="A14185">
        <v>446.39999399999999</v>
      </c>
      <c r="B14185">
        <v>59.700001</v>
      </c>
      <c r="C14185">
        <v>5.83</v>
      </c>
      <c r="D14185">
        <f t="shared" si="1352"/>
        <v>57.755816094619476</v>
      </c>
      <c r="E14185">
        <f t="shared" si="1353"/>
        <v>3.2565910767413962E-2</v>
      </c>
      <c r="F14185">
        <f t="shared" si="1354"/>
        <v>1.9441849053805242</v>
      </c>
      <c r="G14185">
        <f t="shared" si="1355"/>
        <v>50.37111734670944</v>
      </c>
      <c r="H14185">
        <f t="shared" si="1356"/>
        <v>0.15626270514284515</v>
      </c>
      <c r="I14185">
        <f t="shared" si="1357"/>
        <v>9.3288836532905606</v>
      </c>
    </row>
    <row r="14186" spans="1:9">
      <c r="A14186">
        <v>417.60000600000001</v>
      </c>
      <c r="B14186">
        <v>59.700001</v>
      </c>
      <c r="C14186">
        <v>5.41</v>
      </c>
      <c r="D14186">
        <f t="shared" si="1352"/>
        <v>60.599962723667794</v>
      </c>
      <c r="E14186">
        <f t="shared" si="1353"/>
        <v>1.5074735487320905E-2</v>
      </c>
      <c r="F14186">
        <f t="shared" si="1354"/>
        <v>0.89996172366779348</v>
      </c>
      <c r="G14186">
        <f t="shared" si="1355"/>
        <v>51.424990498724142</v>
      </c>
      <c r="H14186">
        <f t="shared" si="1356"/>
        <v>0.13860988882187553</v>
      </c>
      <c r="I14186">
        <f t="shared" si="1357"/>
        <v>8.2750105012758581</v>
      </c>
    </row>
    <row r="14187" spans="1:9">
      <c r="A14187">
        <v>427.20001200000002</v>
      </c>
      <c r="B14187">
        <v>60.299999</v>
      </c>
      <c r="C14187">
        <v>5.32</v>
      </c>
      <c r="D14187">
        <f t="shared" si="1352"/>
        <v>60.599962723667794</v>
      </c>
      <c r="E14187">
        <f t="shared" si="1353"/>
        <v>4.9745228630566664E-3</v>
      </c>
      <c r="F14187">
        <f t="shared" si="1354"/>
        <v>0.29996372366779411</v>
      </c>
      <c r="G14187">
        <f t="shared" si="1355"/>
        <v>51.650820459870147</v>
      </c>
      <c r="H14187">
        <f t="shared" si="1356"/>
        <v>0.143435799064107</v>
      </c>
      <c r="I14187">
        <f t="shared" si="1357"/>
        <v>8.6491785401298529</v>
      </c>
    </row>
    <row r="14188" spans="1:9">
      <c r="A14188">
        <v>472.79998799999998</v>
      </c>
      <c r="B14188">
        <v>58.599997999999999</v>
      </c>
      <c r="C14188">
        <v>6.55</v>
      </c>
      <c r="D14188">
        <f t="shared" si="1352"/>
        <v>51.539950931107477</v>
      </c>
      <c r="E14188">
        <f t="shared" si="1353"/>
        <v>0.12047862303497898</v>
      </c>
      <c r="F14188">
        <f t="shared" si="1354"/>
        <v>7.0600470688925228</v>
      </c>
      <c r="G14188">
        <f t="shared" si="1355"/>
        <v>48.564477657541389</v>
      </c>
      <c r="H14188">
        <f t="shared" si="1356"/>
        <v>0.17125461919740356</v>
      </c>
      <c r="I14188">
        <f t="shared" si="1357"/>
        <v>10.035520342458611</v>
      </c>
    </row>
    <row r="14189" spans="1:9">
      <c r="A14189">
        <v>518.40002400000003</v>
      </c>
      <c r="B14189">
        <v>58.700001</v>
      </c>
      <c r="C14189">
        <v>6.69</v>
      </c>
      <c r="D14189">
        <f t="shared" si="1352"/>
        <v>50.486681302628298</v>
      </c>
      <c r="E14189">
        <f t="shared" si="1353"/>
        <v>0.13992026503324423</v>
      </c>
      <c r="F14189">
        <f t="shared" si="1354"/>
        <v>8.213319697371702</v>
      </c>
      <c r="G14189">
        <f t="shared" si="1355"/>
        <v>48.213186606869826</v>
      </c>
      <c r="H14189">
        <f t="shared" si="1356"/>
        <v>0.17865100876455137</v>
      </c>
      <c r="I14189">
        <f t="shared" si="1357"/>
        <v>10.486814393130174</v>
      </c>
    </row>
    <row r="14190" spans="1:9">
      <c r="A14190">
        <v>530.40002400000003</v>
      </c>
      <c r="B14190">
        <v>58.099997999999999</v>
      </c>
      <c r="C14190">
        <v>7.02</v>
      </c>
      <c r="D14190">
        <f t="shared" si="1352"/>
        <v>48.17019544390044</v>
      </c>
      <c r="E14190">
        <f t="shared" si="1353"/>
        <v>0.17090882784711214</v>
      </c>
      <c r="F14190">
        <f t="shared" si="1354"/>
        <v>9.9298025560995598</v>
      </c>
      <c r="G14190">
        <f t="shared" si="1355"/>
        <v>47.385143416001135</v>
      </c>
      <c r="H14190">
        <f t="shared" si="1356"/>
        <v>0.18442091140861769</v>
      </c>
      <c r="I14190">
        <f t="shared" si="1357"/>
        <v>10.714854583998864</v>
      </c>
    </row>
    <row r="14191" spans="1:9">
      <c r="A14191">
        <v>544.79998799999998</v>
      </c>
      <c r="B14191">
        <v>58.200001</v>
      </c>
      <c r="C14191">
        <v>7.2</v>
      </c>
      <c r="D14191">
        <f t="shared" si="1352"/>
        <v>46.996158292772449</v>
      </c>
      <c r="E14191">
        <f t="shared" si="1353"/>
        <v>0.19250588513267466</v>
      </c>
      <c r="F14191">
        <f t="shared" si="1354"/>
        <v>11.203842707227551</v>
      </c>
      <c r="G14191">
        <f t="shared" si="1355"/>
        <v>46.933483493709119</v>
      </c>
      <c r="H14191">
        <f t="shared" si="1356"/>
        <v>0.19358277169601562</v>
      </c>
      <c r="I14191">
        <f t="shared" si="1357"/>
        <v>11.266517506290882</v>
      </c>
    </row>
    <row r="14192" spans="1:9">
      <c r="A14192">
        <v>535.20001200000002</v>
      </c>
      <c r="B14192">
        <v>58.900002000000001</v>
      </c>
      <c r="C14192">
        <v>6.66</v>
      </c>
      <c r="D14192">
        <f t="shared" si="1352"/>
        <v>50.708654149042026</v>
      </c>
      <c r="E14192">
        <f t="shared" si="1353"/>
        <v>0.13907211498834882</v>
      </c>
      <c r="F14192">
        <f t="shared" si="1354"/>
        <v>8.1913478509579747</v>
      </c>
      <c r="G14192">
        <f t="shared" si="1355"/>
        <v>48.288463260585161</v>
      </c>
      <c r="H14192">
        <f t="shared" si="1356"/>
        <v>0.18016194192005019</v>
      </c>
      <c r="I14192">
        <f t="shared" si="1357"/>
        <v>10.61153873941484</v>
      </c>
    </row>
    <row r="14193" spans="1:9">
      <c r="A14193">
        <v>470.39999399999999</v>
      </c>
      <c r="B14193">
        <v>57.599997999999999</v>
      </c>
      <c r="C14193">
        <v>6.49</v>
      </c>
      <c r="D14193">
        <f t="shared" si="1352"/>
        <v>52.005262871313874</v>
      </c>
      <c r="E14193">
        <f t="shared" si="1353"/>
        <v>9.7130821578954307E-2</v>
      </c>
      <c r="F14193">
        <f t="shared" si="1354"/>
        <v>5.5947351286861249</v>
      </c>
      <c r="G14193">
        <f t="shared" si="1355"/>
        <v>48.715030964972058</v>
      </c>
      <c r="H14193">
        <f t="shared" si="1356"/>
        <v>0.15425290526968319</v>
      </c>
      <c r="I14193">
        <f t="shared" si="1357"/>
        <v>8.8849670350279411</v>
      </c>
    </row>
    <row r="14194" spans="1:9">
      <c r="A14194">
        <v>616.79998799999998</v>
      </c>
      <c r="B14194">
        <v>55.200001</v>
      </c>
      <c r="C14194">
        <v>8.9400010000000005</v>
      </c>
      <c r="D14194">
        <f t="shared" si="1352"/>
        <v>38.084503040944867</v>
      </c>
      <c r="E14194">
        <f t="shared" si="1353"/>
        <v>0.31006336320637262</v>
      </c>
      <c r="F14194">
        <f t="shared" si="1354"/>
        <v>17.115497959055133</v>
      </c>
      <c r="G14194">
        <f t="shared" si="1355"/>
        <v>42.567435068997867</v>
      </c>
      <c r="H14194">
        <f t="shared" si="1356"/>
        <v>0.22885082793752365</v>
      </c>
      <c r="I14194">
        <f t="shared" si="1357"/>
        <v>12.632565931002134</v>
      </c>
    </row>
    <row r="14195" spans="1:9">
      <c r="A14195">
        <v>547.20001200000002</v>
      </c>
      <c r="B14195">
        <v>55.299999</v>
      </c>
      <c r="C14195">
        <v>7.44</v>
      </c>
      <c r="D14195">
        <f t="shared" si="1352"/>
        <v>45.519143812321119</v>
      </c>
      <c r="E14195">
        <f t="shared" si="1353"/>
        <v>0.17686899393395797</v>
      </c>
      <c r="F14195">
        <f t="shared" si="1354"/>
        <v>9.7808551876788812</v>
      </c>
      <c r="G14195">
        <f t="shared" si="1355"/>
        <v>46.33127026398644</v>
      </c>
      <c r="H14195">
        <f t="shared" si="1356"/>
        <v>0.16218316271603478</v>
      </c>
      <c r="I14195">
        <f t="shared" si="1357"/>
        <v>8.9687287360135599</v>
      </c>
    </row>
    <row r="14196" spans="1:9">
      <c r="A14196">
        <v>561.59997599999997</v>
      </c>
      <c r="B14196">
        <v>53.400002000000001</v>
      </c>
      <c r="C14196">
        <v>8.3800000000000008</v>
      </c>
      <c r="D14196">
        <f t="shared" si="1352"/>
        <v>40.548760954477721</v>
      </c>
      <c r="E14196">
        <f t="shared" si="1353"/>
        <v>0.24065993565922111</v>
      </c>
      <c r="F14196">
        <f t="shared" si="1354"/>
        <v>12.851241045522279</v>
      </c>
      <c r="G14196">
        <f t="shared" si="1355"/>
        <v>43.972601780905919</v>
      </c>
      <c r="H14196">
        <f t="shared" si="1356"/>
        <v>0.17654306865183417</v>
      </c>
      <c r="I14196">
        <f t="shared" si="1357"/>
        <v>9.427400219094082</v>
      </c>
    </row>
    <row r="14197" spans="1:9">
      <c r="A14197">
        <v>508.79998799999998</v>
      </c>
      <c r="B14197">
        <v>51.799999</v>
      </c>
      <c r="C14197">
        <v>7.89</v>
      </c>
      <c r="D14197">
        <f t="shared" si="1352"/>
        <v>42.991932724096401</v>
      </c>
      <c r="E14197">
        <f t="shared" si="1353"/>
        <v>0.17003989277883189</v>
      </c>
      <c r="F14197">
        <f t="shared" si="1354"/>
        <v>8.8080662759035988</v>
      </c>
      <c r="G14197">
        <f t="shared" si="1355"/>
        <v>45.202120458256402</v>
      </c>
      <c r="H14197">
        <f t="shared" si="1356"/>
        <v>0.12737217507945506</v>
      </c>
      <c r="I14197">
        <f t="shared" si="1357"/>
        <v>6.5978785417435972</v>
      </c>
    </row>
    <row r="14198" spans="1:9">
      <c r="A14198">
        <v>528</v>
      </c>
      <c r="B14198">
        <v>52</v>
      </c>
      <c r="C14198">
        <v>7.53</v>
      </c>
      <c r="D14198">
        <f t="shared" si="1352"/>
        <v>44.989537026501914</v>
      </c>
      <c r="E14198">
        <f t="shared" si="1353"/>
        <v>0.13481659564419396</v>
      </c>
      <c r="F14198">
        <f t="shared" si="1354"/>
        <v>7.0104629734980861</v>
      </c>
      <c r="G14198">
        <f t="shared" si="1355"/>
        <v>46.105440302840435</v>
      </c>
      <c r="H14198">
        <f t="shared" si="1356"/>
        <v>0.11335691725306855</v>
      </c>
      <c r="I14198">
        <f t="shared" si="1357"/>
        <v>5.8945596971595648</v>
      </c>
    </row>
    <row r="14199" spans="1:9">
      <c r="A14199">
        <v>96</v>
      </c>
      <c r="B14199">
        <v>52.200001</v>
      </c>
      <c r="C14199">
        <v>1.41</v>
      </c>
      <c r="D14199">
        <f t="shared" si="1352"/>
        <v>60.599962723667794</v>
      </c>
      <c r="E14199">
        <f t="shared" si="1353"/>
        <v>0.16091880388408025</v>
      </c>
      <c r="F14199">
        <f t="shared" si="1354"/>
        <v>8.3999617236677935</v>
      </c>
      <c r="G14199">
        <f t="shared" si="1355"/>
        <v>61.461877660768877</v>
      </c>
      <c r="H14199">
        <f t="shared" si="1356"/>
        <v>0.17743058397199796</v>
      </c>
      <c r="I14199">
        <f t="shared" si="1357"/>
        <v>9.2618766607688769</v>
      </c>
    </row>
    <row r="14200" spans="1:9">
      <c r="A14200">
        <v>564</v>
      </c>
      <c r="B14200">
        <v>51</v>
      </c>
      <c r="C14200">
        <v>8.34</v>
      </c>
      <c r="D14200">
        <f t="shared" si="1352"/>
        <v>40.737442256903122</v>
      </c>
      <c r="E14200">
        <f t="shared" si="1353"/>
        <v>0.20122662241366426</v>
      </c>
      <c r="F14200">
        <f t="shared" si="1354"/>
        <v>10.262557743096878</v>
      </c>
      <c r="G14200">
        <f t="shared" si="1355"/>
        <v>44.072970652526372</v>
      </c>
      <c r="H14200">
        <f t="shared" si="1356"/>
        <v>0.13582410485242408</v>
      </c>
      <c r="I14200">
        <f t="shared" si="1357"/>
        <v>6.9270293474736278</v>
      </c>
    </row>
    <row r="14201" spans="1:9">
      <c r="A14201">
        <v>633.59997599999997</v>
      </c>
      <c r="B14201">
        <v>50.599997999999999</v>
      </c>
      <c r="C14201">
        <v>9.34</v>
      </c>
      <c r="D14201">
        <f t="shared" si="1352"/>
        <v>36.505243878089203</v>
      </c>
      <c r="E14201">
        <f t="shared" si="1353"/>
        <v>0.27855246401216849</v>
      </c>
      <c r="F14201">
        <f t="shared" si="1354"/>
        <v>14.094754121910796</v>
      </c>
      <c r="G14201">
        <f t="shared" si="1355"/>
        <v>41.563748862015188</v>
      </c>
      <c r="H14201">
        <f t="shared" si="1356"/>
        <v>0.17858200583298067</v>
      </c>
      <c r="I14201">
        <f t="shared" si="1357"/>
        <v>9.0362491379848109</v>
      </c>
    </row>
    <row r="14202" spans="1:9">
      <c r="A14202">
        <v>571.20001200000002</v>
      </c>
      <c r="B14202">
        <v>49.5</v>
      </c>
      <c r="C14202">
        <v>8.8000000000000007</v>
      </c>
      <c r="D14202">
        <f t="shared" si="1352"/>
        <v>38.671167584774011</v>
      </c>
      <c r="E14202">
        <f t="shared" si="1353"/>
        <v>0.21876429121668664</v>
      </c>
      <c r="F14202">
        <f t="shared" si="1354"/>
        <v>10.828832415225989</v>
      </c>
      <c r="G14202">
        <f t="shared" si="1355"/>
        <v>42.91872862889123</v>
      </c>
      <c r="H14202">
        <f t="shared" si="1356"/>
        <v>0.13295497719411656</v>
      </c>
      <c r="I14202">
        <f t="shared" si="1357"/>
        <v>6.5812713711087696</v>
      </c>
    </row>
    <row r="14203" spans="1:9">
      <c r="A14203">
        <v>552</v>
      </c>
      <c r="B14203">
        <v>49.099997999999999</v>
      </c>
      <c r="C14203">
        <v>8.33</v>
      </c>
      <c r="D14203">
        <f t="shared" si="1352"/>
        <v>40.784895717717198</v>
      </c>
      <c r="E14203">
        <f t="shared" si="1353"/>
        <v>0.16935035887950139</v>
      </c>
      <c r="F14203">
        <f t="shared" si="1354"/>
        <v>8.3151022822828011</v>
      </c>
      <c r="G14203">
        <f t="shared" si="1355"/>
        <v>44.098062870431484</v>
      </c>
      <c r="H14203">
        <f t="shared" si="1356"/>
        <v>0.10187241004711478</v>
      </c>
      <c r="I14203">
        <f t="shared" si="1357"/>
        <v>5.0019351295685155</v>
      </c>
    </row>
    <row r="14204" spans="1:9">
      <c r="A14204">
        <v>487.20001200000002</v>
      </c>
      <c r="B14204">
        <v>45.900002000000001</v>
      </c>
      <c r="C14204">
        <v>9.0599989999999995</v>
      </c>
      <c r="D14204">
        <f t="shared" si="1352"/>
        <v>37.596090019544711</v>
      </c>
      <c r="E14204">
        <f t="shared" si="1353"/>
        <v>0.18091310715967485</v>
      </c>
      <c r="F14204">
        <f t="shared" si="1354"/>
        <v>8.3039119804552897</v>
      </c>
      <c r="G14204">
        <f t="shared" si="1355"/>
        <v>42.266333472580115</v>
      </c>
      <c r="H14204">
        <f t="shared" si="1356"/>
        <v>7.9164888215470783E-2</v>
      </c>
      <c r="I14204">
        <f t="shared" si="1357"/>
        <v>3.6336685274198857</v>
      </c>
    </row>
    <row r="14205" spans="1:9">
      <c r="A14205">
        <v>559.20001200000002</v>
      </c>
      <c r="B14205">
        <v>43.5</v>
      </c>
      <c r="C14205">
        <v>10.400001</v>
      </c>
      <c r="D14205">
        <f t="shared" si="1352"/>
        <v>32.907709431255867</v>
      </c>
      <c r="E14205">
        <f t="shared" si="1353"/>
        <v>0.24350093261480765</v>
      </c>
      <c r="F14205">
        <f t="shared" si="1354"/>
        <v>10.592290568744133</v>
      </c>
      <c r="G14205">
        <f t="shared" si="1355"/>
        <v>38.903971254851541</v>
      </c>
      <c r="H14205">
        <f t="shared" si="1356"/>
        <v>0.10565583322180365</v>
      </c>
      <c r="I14205">
        <f t="shared" si="1357"/>
        <v>4.5960287451484589</v>
      </c>
    </row>
    <row r="14206" spans="1:9">
      <c r="A14206">
        <v>544.79998799999998</v>
      </c>
      <c r="B14206">
        <v>42</v>
      </c>
      <c r="C14206">
        <v>10.16</v>
      </c>
      <c r="D14206">
        <f t="shared" si="1352"/>
        <v>33.656507827593863</v>
      </c>
      <c r="E14206">
        <f t="shared" si="1353"/>
        <v>0.19865457553347945</v>
      </c>
      <c r="F14206">
        <f t="shared" si="1354"/>
        <v>8.3434921724061368</v>
      </c>
      <c r="G14206">
        <f t="shared" si="1355"/>
        <v>39.506186993796021</v>
      </c>
      <c r="H14206">
        <f t="shared" si="1356"/>
        <v>5.9376500147713784E-2</v>
      </c>
      <c r="I14206">
        <f t="shared" si="1357"/>
        <v>2.4938130062039789</v>
      </c>
    </row>
    <row r="14207" spans="1:9">
      <c r="A14207">
        <v>607.20001200000002</v>
      </c>
      <c r="B14207">
        <v>43.5</v>
      </c>
      <c r="C14207">
        <v>9.7899999999999991</v>
      </c>
      <c r="D14207">
        <f t="shared" si="1352"/>
        <v>34.882829116527546</v>
      </c>
      <c r="E14207">
        <f t="shared" si="1353"/>
        <v>0.19809588237867712</v>
      </c>
      <c r="F14207">
        <f t="shared" si="1354"/>
        <v>8.6171708834724541</v>
      </c>
      <c r="G14207">
        <f t="shared" si="1355"/>
        <v>40.434599056285158</v>
      </c>
      <c r="H14207">
        <f t="shared" si="1356"/>
        <v>7.0468987211835449E-2</v>
      </c>
      <c r="I14207">
        <f t="shared" si="1357"/>
        <v>3.0654009437148417</v>
      </c>
    </row>
    <row r="14208" spans="1:9">
      <c r="A14208">
        <v>585.59997599999997</v>
      </c>
      <c r="B14208">
        <v>45.299999</v>
      </c>
      <c r="C14208">
        <v>8.81</v>
      </c>
      <c r="D14208">
        <f t="shared" si="1352"/>
        <v>38.628644930760402</v>
      </c>
      <c r="E14208">
        <f t="shared" si="1353"/>
        <v>0.14727051250574197</v>
      </c>
      <c r="F14208">
        <f t="shared" si="1354"/>
        <v>6.6713540692395981</v>
      </c>
      <c r="G14208">
        <f t="shared" si="1355"/>
        <v>42.893636410986119</v>
      </c>
      <c r="H14208">
        <f t="shared" si="1356"/>
        <v>5.3120588126588722E-2</v>
      </c>
      <c r="I14208">
        <f t="shared" si="1357"/>
        <v>2.4063625890138809</v>
      </c>
    </row>
    <row r="14209" spans="1:9">
      <c r="A14209">
        <v>542.40002400000003</v>
      </c>
      <c r="B14209">
        <v>46.599997999999999</v>
      </c>
      <c r="C14209">
        <v>8.27</v>
      </c>
      <c r="D14209">
        <f t="shared" si="1352"/>
        <v>41.072026452800174</v>
      </c>
      <c r="E14209">
        <f t="shared" si="1353"/>
        <v>0.11862600395819387</v>
      </c>
      <c r="F14209">
        <f t="shared" si="1354"/>
        <v>5.5279715471998259</v>
      </c>
      <c r="G14209">
        <f t="shared" si="1355"/>
        <v>44.248616177862161</v>
      </c>
      <c r="H14209">
        <f t="shared" si="1356"/>
        <v>5.0458839550547592E-2</v>
      </c>
      <c r="I14209">
        <f t="shared" si="1357"/>
        <v>2.3513818221378386</v>
      </c>
    </row>
    <row r="14210" spans="1:9">
      <c r="A14210">
        <v>564</v>
      </c>
      <c r="B14210">
        <v>46.099997999999999</v>
      </c>
      <c r="C14210">
        <v>9.07</v>
      </c>
      <c r="D14210">
        <f t="shared" si="1352"/>
        <v>37.555967616723514</v>
      </c>
      <c r="E14210">
        <f t="shared" si="1353"/>
        <v>0.18533689271041803</v>
      </c>
      <c r="F14210">
        <f t="shared" si="1354"/>
        <v>8.5440303832764855</v>
      </c>
      <c r="G14210">
        <f t="shared" si="1355"/>
        <v>42.241238745453202</v>
      </c>
      <c r="H14210">
        <f t="shared" si="1356"/>
        <v>8.3704108936117461E-2</v>
      </c>
      <c r="I14210">
        <f t="shared" si="1357"/>
        <v>3.858759254546797</v>
      </c>
    </row>
    <row r="14211" spans="1:9">
      <c r="A14211">
        <v>496.79998799999998</v>
      </c>
      <c r="B14211">
        <v>46.5</v>
      </c>
      <c r="C14211">
        <v>7.68</v>
      </c>
      <c r="D14211">
        <f t="shared" si="1352"/>
        <v>44.134442736897995</v>
      </c>
      <c r="E14211">
        <f t="shared" si="1353"/>
        <v>5.0872199206494731E-2</v>
      </c>
      <c r="F14211">
        <f t="shared" si="1354"/>
        <v>2.365557263102005</v>
      </c>
      <c r="G14211">
        <f t="shared" si="1355"/>
        <v>45.729057034263754</v>
      </c>
      <c r="H14211">
        <f t="shared" si="1356"/>
        <v>1.6579418617983791E-2</v>
      </c>
      <c r="I14211">
        <f t="shared" si="1357"/>
        <v>0.77094296573624632</v>
      </c>
    </row>
    <row r="14212" spans="1:9">
      <c r="A14212">
        <v>525.59997599999997</v>
      </c>
      <c r="B14212">
        <v>45.799999</v>
      </c>
      <c r="C14212">
        <v>8.58</v>
      </c>
      <c r="D14212">
        <f t="shared" si="1352"/>
        <v>39.631743435696912</v>
      </c>
      <c r="E14212">
        <f t="shared" si="1353"/>
        <v>0.13467807203015633</v>
      </c>
      <c r="F14212">
        <f t="shared" si="1354"/>
        <v>6.1682555643030881</v>
      </c>
      <c r="G14212">
        <f t="shared" si="1355"/>
        <v>43.470757422803686</v>
      </c>
      <c r="H14212">
        <f t="shared" si="1356"/>
        <v>5.0856804105963264E-2</v>
      </c>
      <c r="I14212">
        <f t="shared" si="1357"/>
        <v>2.3292415771963135</v>
      </c>
    </row>
    <row r="14213" spans="1:9">
      <c r="A14213">
        <v>528</v>
      </c>
      <c r="B14213">
        <v>46.900002000000001</v>
      </c>
      <c r="C14213">
        <v>8.09</v>
      </c>
      <c r="D14213">
        <f t="shared" si="1352"/>
        <v>41.958972938550907</v>
      </c>
      <c r="E14213">
        <f t="shared" si="1353"/>
        <v>0.10535242752119911</v>
      </c>
      <c r="F14213">
        <f t="shared" si="1354"/>
        <v>4.9410290614490933</v>
      </c>
      <c r="G14213">
        <f t="shared" si="1355"/>
        <v>44.70027610015417</v>
      </c>
      <c r="H14213">
        <f t="shared" si="1356"/>
        <v>4.690246921195932E-2</v>
      </c>
      <c r="I14213">
        <f t="shared" si="1357"/>
        <v>2.1997258998458307</v>
      </c>
    </row>
    <row r="14214" spans="1:9">
      <c r="A14214">
        <v>518.40002400000003</v>
      </c>
      <c r="B14214">
        <v>46.799999</v>
      </c>
      <c r="C14214">
        <v>8.0700009999999995</v>
      </c>
      <c r="D14214">
        <f t="shared" si="1352"/>
        <v>42.059959855470979</v>
      </c>
      <c r="E14214">
        <f t="shared" si="1353"/>
        <v>0.10128288986777588</v>
      </c>
      <c r="F14214">
        <f t="shared" si="1354"/>
        <v>4.7400391445290211</v>
      </c>
      <c r="G14214">
        <f t="shared" si="1355"/>
        <v>44.750458026742606</v>
      </c>
      <c r="H14214">
        <f t="shared" si="1356"/>
        <v>4.3793611475448822E-2</v>
      </c>
      <c r="I14214">
        <f t="shared" si="1357"/>
        <v>2.0495409732573933</v>
      </c>
    </row>
    <row r="14215" spans="1:9">
      <c r="A14215">
        <v>518.40002400000003</v>
      </c>
      <c r="B14215">
        <v>47.299999</v>
      </c>
      <c r="C14215">
        <v>7.83</v>
      </c>
      <c r="D14215">
        <f t="shared" si="1352"/>
        <v>43.312110680612221</v>
      </c>
      <c r="E14215">
        <f t="shared" si="1353"/>
        <v>8.4310537076074318E-2</v>
      </c>
      <c r="F14215">
        <f t="shared" si="1354"/>
        <v>3.9878883193877783</v>
      </c>
      <c r="G14215">
        <f t="shared" si="1355"/>
        <v>45.352673765687072</v>
      </c>
      <c r="H14215">
        <f t="shared" si="1356"/>
        <v>4.1169667557771565E-2</v>
      </c>
      <c r="I14215">
        <f t="shared" si="1357"/>
        <v>1.9473252343129275</v>
      </c>
    </row>
    <row r="14216" spans="1:9">
      <c r="A14216">
        <v>508.79998799999998</v>
      </c>
      <c r="B14216">
        <v>46.5</v>
      </c>
      <c r="C14216">
        <v>8.2100000000000009</v>
      </c>
      <c r="D14216">
        <f t="shared" si="1352"/>
        <v>41.363353983036603</v>
      </c>
      <c r="E14216">
        <f t="shared" si="1353"/>
        <v>0.11046550574114831</v>
      </c>
      <c r="F14216">
        <f t="shared" si="1354"/>
        <v>5.1366460169633967</v>
      </c>
      <c r="G14216">
        <f t="shared" si="1355"/>
        <v>44.399169485292823</v>
      </c>
      <c r="H14216">
        <f t="shared" si="1356"/>
        <v>4.5179150853917778E-2</v>
      </c>
      <c r="I14216">
        <f t="shared" si="1357"/>
        <v>2.1008305147071766</v>
      </c>
    </row>
    <row r="14217" spans="1:9">
      <c r="A14217">
        <v>213.60000600000001</v>
      </c>
      <c r="B14217">
        <v>46.599997999999999</v>
      </c>
      <c r="C14217">
        <v>3.34</v>
      </c>
      <c r="D14217">
        <f t="shared" si="1352"/>
        <v>60.599962723667794</v>
      </c>
      <c r="E14217">
        <f t="shared" si="1353"/>
        <v>0.3004284404404437</v>
      </c>
      <c r="F14217">
        <f t="shared" si="1354"/>
        <v>13.999964723667794</v>
      </c>
      <c r="G14217">
        <f t="shared" si="1355"/>
        <v>56.619079605082291</v>
      </c>
      <c r="H14217">
        <f t="shared" si="1356"/>
        <v>0.21500176040956678</v>
      </c>
      <c r="I14217">
        <f t="shared" si="1357"/>
        <v>10.019081605082292</v>
      </c>
    </row>
    <row r="14218" spans="1:9">
      <c r="A14218">
        <v>528</v>
      </c>
      <c r="B14218">
        <v>48</v>
      </c>
      <c r="C14218">
        <v>7.67</v>
      </c>
      <c r="D14218">
        <f t="shared" si="1352"/>
        <v>44.19040849092422</v>
      </c>
      <c r="E14218">
        <f t="shared" si="1353"/>
        <v>7.9366489772412077E-2</v>
      </c>
      <c r="F14218">
        <f t="shared" si="1354"/>
        <v>3.8095915090757799</v>
      </c>
      <c r="G14218">
        <f t="shared" si="1355"/>
        <v>45.754149252168865</v>
      </c>
      <c r="H14218">
        <f t="shared" si="1356"/>
        <v>4.6788557246481975E-2</v>
      </c>
      <c r="I14218">
        <f t="shared" si="1357"/>
        <v>2.2458507478311347</v>
      </c>
    </row>
    <row r="14219" spans="1:9">
      <c r="A14219">
        <v>501.60000600000001</v>
      </c>
      <c r="B14219">
        <v>48</v>
      </c>
      <c r="C14219">
        <v>7.59</v>
      </c>
      <c r="D14219">
        <f t="shared" si="1352"/>
        <v>44.643443527468548</v>
      </c>
      <c r="E14219">
        <f t="shared" si="1353"/>
        <v>6.9928259844405247E-2</v>
      </c>
      <c r="F14219">
        <f t="shared" si="1354"/>
        <v>3.3565564725314516</v>
      </c>
      <c r="G14219">
        <f t="shared" si="1355"/>
        <v>45.954886995409765</v>
      </c>
      <c r="H14219">
        <f t="shared" si="1356"/>
        <v>4.2606520928963221E-2</v>
      </c>
      <c r="I14219">
        <f t="shared" si="1357"/>
        <v>2.0451130045902346</v>
      </c>
    </row>
    <row r="14220" spans="1:9">
      <c r="A14220">
        <v>492</v>
      </c>
      <c r="B14220">
        <v>47.400002000000001</v>
      </c>
      <c r="C14220">
        <v>7.79</v>
      </c>
      <c r="D14220">
        <f t="shared" si="1352"/>
        <v>43.528302728272465</v>
      </c>
      <c r="E14220">
        <f t="shared" si="1353"/>
        <v>8.1681415788284903E-2</v>
      </c>
      <c r="F14220">
        <f t="shared" si="1354"/>
        <v>3.871699271727536</v>
      </c>
      <c r="G14220">
        <f t="shared" si="1355"/>
        <v>45.453042637307519</v>
      </c>
      <c r="H14220">
        <f t="shared" si="1356"/>
        <v>4.1075090306799608E-2</v>
      </c>
      <c r="I14220">
        <f t="shared" si="1357"/>
        <v>1.9469593626924819</v>
      </c>
    </row>
    <row r="14221" spans="1:9">
      <c r="A14221">
        <v>472.79998799999998</v>
      </c>
      <c r="B14221">
        <v>45.5</v>
      </c>
      <c r="C14221">
        <v>8.0399999999999991</v>
      </c>
      <c r="D14221">
        <f t="shared" si="1352"/>
        <v>42.212394975489772</v>
      </c>
      <c r="E14221">
        <f t="shared" si="1353"/>
        <v>7.2255055483741268E-2</v>
      </c>
      <c r="F14221">
        <f t="shared" si="1354"/>
        <v>3.2876050245102277</v>
      </c>
      <c r="G14221">
        <f t="shared" si="1355"/>
        <v>44.825737189679728</v>
      </c>
      <c r="H14221">
        <f t="shared" si="1356"/>
        <v>1.4818962864181801E-2</v>
      </c>
      <c r="I14221">
        <f t="shared" si="1357"/>
        <v>0.67426281032027191</v>
      </c>
    </row>
    <row r="14222" spans="1:9">
      <c r="A14222">
        <v>463.20001200000002</v>
      </c>
      <c r="B14222">
        <v>44.5</v>
      </c>
      <c r="C14222">
        <v>7.81</v>
      </c>
      <c r="D14222">
        <f t="shared" si="1352"/>
        <v>43.419929890040727</v>
      </c>
      <c r="E14222">
        <f t="shared" si="1353"/>
        <v>2.4271238426051077E-2</v>
      </c>
      <c r="F14222">
        <f t="shared" si="1354"/>
        <v>1.0800701099592729</v>
      </c>
      <c r="G14222">
        <f t="shared" si="1355"/>
        <v>45.402858201497295</v>
      </c>
      <c r="H14222">
        <f t="shared" si="1356"/>
        <v>2.028894834825383E-2</v>
      </c>
      <c r="I14222">
        <f t="shared" si="1357"/>
        <v>0.90285820149729545</v>
      </c>
    </row>
    <row r="14223" spans="1:9">
      <c r="A14223">
        <v>432</v>
      </c>
      <c r="B14223">
        <v>45.700001</v>
      </c>
      <c r="C14223">
        <v>6.48</v>
      </c>
      <c r="D14223">
        <f t="shared" si="1352"/>
        <v>52.08365261432705</v>
      </c>
      <c r="E14223">
        <f t="shared" si="1353"/>
        <v>0.13968602789148846</v>
      </c>
      <c r="F14223">
        <f t="shared" si="1354"/>
        <v>6.3836516143270501</v>
      </c>
      <c r="G14223">
        <f t="shared" si="1355"/>
        <v>48.74012318287717</v>
      </c>
      <c r="H14223">
        <f t="shared" si="1356"/>
        <v>6.6523459876448796E-2</v>
      </c>
      <c r="I14223">
        <f t="shared" si="1357"/>
        <v>3.0401221828771696</v>
      </c>
    </row>
    <row r="14224" spans="1:9">
      <c r="A14224">
        <v>422.39999399999999</v>
      </c>
      <c r="B14224">
        <v>46.099997999999999</v>
      </c>
      <c r="C14224">
        <v>6.58</v>
      </c>
      <c r="D14224">
        <f t="shared" si="1352"/>
        <v>51.31047718551936</v>
      </c>
      <c r="E14224">
        <f t="shared" si="1353"/>
        <v>0.1130255837650874</v>
      </c>
      <c r="F14224">
        <f t="shared" si="1354"/>
        <v>5.2104791855193611</v>
      </c>
      <c r="G14224">
        <f t="shared" si="1355"/>
        <v>48.489201003826054</v>
      </c>
      <c r="H14224">
        <f t="shared" si="1356"/>
        <v>5.1826531615599081E-2</v>
      </c>
      <c r="I14224">
        <f t="shared" si="1357"/>
        <v>2.3892030038260543</v>
      </c>
    </row>
    <row r="14225" spans="1:9">
      <c r="A14225">
        <v>434.39999399999999</v>
      </c>
      <c r="B14225">
        <v>46.5</v>
      </c>
      <c r="C14225">
        <v>6.89</v>
      </c>
      <c r="D14225">
        <f t="shared" si="1352"/>
        <v>49.056261218336651</v>
      </c>
      <c r="E14225">
        <f t="shared" si="1353"/>
        <v>5.4973359534121531E-2</v>
      </c>
      <c r="F14225">
        <f t="shared" si="1354"/>
        <v>2.5562612183366511</v>
      </c>
      <c r="G14225">
        <f t="shared" si="1355"/>
        <v>47.711342248767593</v>
      </c>
      <c r="H14225">
        <f t="shared" si="1356"/>
        <v>2.6050370941238566E-2</v>
      </c>
      <c r="I14225">
        <f t="shared" si="1357"/>
        <v>1.2113422487675933</v>
      </c>
    </row>
    <row r="14226" spans="1:9">
      <c r="A14226">
        <v>444</v>
      </c>
      <c r="B14226">
        <v>46.799999</v>
      </c>
      <c r="C14226">
        <v>6.61</v>
      </c>
      <c r="D14226">
        <f t="shared" si="1352"/>
        <v>51.083086408877577</v>
      </c>
      <c r="E14226">
        <f t="shared" si="1353"/>
        <v>9.1518963683686769E-2</v>
      </c>
      <c r="F14226">
        <f t="shared" si="1354"/>
        <v>4.2830874088775772</v>
      </c>
      <c r="G14226">
        <f t="shared" si="1355"/>
        <v>48.413924350110719</v>
      </c>
      <c r="H14226">
        <f t="shared" si="1356"/>
        <v>3.448558514094667E-2</v>
      </c>
      <c r="I14226">
        <f t="shared" si="1357"/>
        <v>1.6139253501107191</v>
      </c>
    </row>
    <row r="14227" spans="1:9">
      <c r="A14227">
        <v>434.39999399999999</v>
      </c>
      <c r="B14227">
        <v>45.700001</v>
      </c>
      <c r="C14227">
        <v>7.53</v>
      </c>
      <c r="D14227">
        <f t="shared" si="1352"/>
        <v>44.989537026501914</v>
      </c>
      <c r="E14227">
        <f t="shared" si="1353"/>
        <v>1.5546257285598011E-2</v>
      </c>
      <c r="F14227">
        <f t="shared" si="1354"/>
        <v>0.71046397349808643</v>
      </c>
      <c r="G14227">
        <f t="shared" si="1355"/>
        <v>46.105440302840435</v>
      </c>
      <c r="H14227">
        <f t="shared" si="1356"/>
        <v>8.8717569796209587E-3</v>
      </c>
      <c r="I14227">
        <f t="shared" si="1357"/>
        <v>0.40543930284043483</v>
      </c>
    </row>
    <row r="14228" spans="1:9">
      <c r="A14228">
        <v>420</v>
      </c>
      <c r="B14228">
        <v>44.599997999999999</v>
      </c>
      <c r="C14228">
        <v>7.03</v>
      </c>
      <c r="D14228">
        <f t="shared" si="1352"/>
        <v>48.103393899028283</v>
      </c>
      <c r="E14228">
        <f t="shared" si="1353"/>
        <v>7.8551481079175922E-2</v>
      </c>
      <c r="F14228">
        <f t="shared" si="1354"/>
        <v>3.5033958990282841</v>
      </c>
      <c r="G14228">
        <f t="shared" si="1355"/>
        <v>47.360051198096023</v>
      </c>
      <c r="H14228">
        <f t="shared" si="1356"/>
        <v>6.1884603629265275E-2</v>
      </c>
      <c r="I14228">
        <f t="shared" si="1357"/>
        <v>2.7600531980960241</v>
      </c>
    </row>
    <row r="14229" spans="1:9">
      <c r="A14229">
        <v>480</v>
      </c>
      <c r="B14229">
        <v>43</v>
      </c>
      <c r="C14229">
        <v>8.74</v>
      </c>
      <c r="D14229">
        <f t="shared" si="1352"/>
        <v>38.928346931588614</v>
      </c>
      <c r="E14229">
        <f t="shared" si="1353"/>
        <v>9.468960624212526E-2</v>
      </c>
      <c r="F14229">
        <f t="shared" si="1354"/>
        <v>4.0716530684113863</v>
      </c>
      <c r="G14229">
        <f t="shared" si="1355"/>
        <v>43.0692819363219</v>
      </c>
      <c r="H14229">
        <f t="shared" si="1356"/>
        <v>1.6112078214395387E-3</v>
      </c>
      <c r="I14229">
        <f t="shared" si="1357"/>
        <v>6.9281936321900162E-2</v>
      </c>
    </row>
    <row r="14230" spans="1:9">
      <c r="A14230">
        <v>415.20001200000002</v>
      </c>
      <c r="B14230">
        <v>41.200001</v>
      </c>
      <c r="C14230">
        <v>8.1300000000000008</v>
      </c>
      <c r="D14230">
        <f t="shared" si="1352"/>
        <v>41.75847963700221</v>
      </c>
      <c r="E14230">
        <f t="shared" si="1353"/>
        <v>1.3555306394342324E-2</v>
      </c>
      <c r="F14230">
        <f t="shared" si="1354"/>
        <v>0.55847863700221012</v>
      </c>
      <c r="G14230">
        <f t="shared" si="1355"/>
        <v>44.599907228533723</v>
      </c>
      <c r="H14230">
        <f t="shared" si="1356"/>
        <v>8.2521993835236146E-2</v>
      </c>
      <c r="I14230">
        <f t="shared" si="1357"/>
        <v>3.3999062285337232</v>
      </c>
    </row>
    <row r="14231" spans="1:9">
      <c r="A14231">
        <v>408</v>
      </c>
      <c r="B14231">
        <v>37.799999</v>
      </c>
      <c r="C14231">
        <v>10.17</v>
      </c>
      <c r="D14231">
        <f t="shared" si="1352"/>
        <v>33.624602421075856</v>
      </c>
      <c r="E14231">
        <f t="shared" si="1353"/>
        <v>0.11046022987789347</v>
      </c>
      <c r="F14231">
        <f t="shared" si="1354"/>
        <v>4.1753965789241434</v>
      </c>
      <c r="G14231">
        <f t="shared" si="1355"/>
        <v>39.481094775890909</v>
      </c>
      <c r="H14231">
        <f t="shared" si="1356"/>
        <v>4.4473434401173129E-2</v>
      </c>
      <c r="I14231">
        <f t="shared" si="1357"/>
        <v>1.6810957758909097</v>
      </c>
    </row>
    <row r="14232" spans="1:9">
      <c r="A14232">
        <v>432</v>
      </c>
      <c r="B14232">
        <v>38.200001</v>
      </c>
      <c r="C14232">
        <v>8.73</v>
      </c>
      <c r="D14232">
        <f t="shared" si="1352"/>
        <v>38.971553847433754</v>
      </c>
      <c r="E14232">
        <f t="shared" si="1353"/>
        <v>2.0197717990472125E-2</v>
      </c>
      <c r="F14232">
        <f t="shared" si="1354"/>
        <v>0.77155284743375319</v>
      </c>
      <c r="G14232">
        <f t="shared" si="1355"/>
        <v>43.094374154227012</v>
      </c>
      <c r="H14232">
        <f t="shared" si="1356"/>
        <v>0.12812494832727914</v>
      </c>
      <c r="I14232">
        <f t="shared" si="1357"/>
        <v>4.8943731542270115</v>
      </c>
    </row>
    <row r="14233" spans="1:9">
      <c r="A14233">
        <v>441.60000600000001</v>
      </c>
      <c r="B14233">
        <v>39.099997999999999</v>
      </c>
      <c r="C14233">
        <v>7.96</v>
      </c>
      <c r="D14233">
        <f t="shared" si="1352"/>
        <v>42.624492317969256</v>
      </c>
      <c r="E14233">
        <f t="shared" si="1353"/>
        <v>9.0140524251925966E-2</v>
      </c>
      <c r="F14233">
        <f t="shared" si="1354"/>
        <v>3.5244943179692569</v>
      </c>
      <c r="G14233">
        <f t="shared" si="1355"/>
        <v>45.026474932920621</v>
      </c>
      <c r="H14233">
        <f t="shared" si="1356"/>
        <v>0.15157230782775544</v>
      </c>
      <c r="I14233">
        <f t="shared" si="1357"/>
        <v>5.9264769329206217</v>
      </c>
    </row>
    <row r="14234" spans="1:9">
      <c r="A14234">
        <v>446.39999399999999</v>
      </c>
      <c r="B14234">
        <v>40.200001</v>
      </c>
      <c r="C14234">
        <v>7.75</v>
      </c>
      <c r="D14234">
        <f t="shared" si="1352"/>
        <v>43.746726435779514</v>
      </c>
      <c r="E14234">
        <f t="shared" si="1353"/>
        <v>8.8226998695336206E-2</v>
      </c>
      <c r="F14234">
        <f t="shared" si="1354"/>
        <v>3.5467254357795142</v>
      </c>
      <c r="G14234">
        <f t="shared" si="1355"/>
        <v>45.553411508927972</v>
      </c>
      <c r="H14234">
        <f t="shared" si="1356"/>
        <v>0.13316941233230248</v>
      </c>
      <c r="I14234">
        <f t="shared" si="1357"/>
        <v>5.353410508927972</v>
      </c>
    </row>
    <row r="14235" spans="1:9">
      <c r="A14235">
        <v>448.79998799999998</v>
      </c>
      <c r="B14235">
        <v>40.599997999999999</v>
      </c>
      <c r="C14235">
        <v>7.97</v>
      </c>
      <c r="D14235">
        <f t="shared" si="1352"/>
        <v>42.572527722085709</v>
      </c>
      <c r="E14235">
        <f t="shared" si="1353"/>
        <v>4.858447830676519E-2</v>
      </c>
      <c r="F14235">
        <f t="shared" si="1354"/>
        <v>1.9725297220857101</v>
      </c>
      <c r="G14235">
        <f t="shared" si="1355"/>
        <v>45.001382715015509</v>
      </c>
      <c r="H14235">
        <f t="shared" si="1356"/>
        <v>0.10840849585794339</v>
      </c>
      <c r="I14235">
        <f t="shared" si="1357"/>
        <v>4.4013847150155101</v>
      </c>
    </row>
    <row r="14236" spans="1:9">
      <c r="A14236">
        <v>432</v>
      </c>
      <c r="B14236">
        <v>41.200001</v>
      </c>
      <c r="C14236">
        <v>7.74</v>
      </c>
      <c r="D14236">
        <f t="shared" si="1352"/>
        <v>43.801685114121888</v>
      </c>
      <c r="E14236">
        <f t="shared" si="1353"/>
        <v>6.3147671140150879E-2</v>
      </c>
      <c r="F14236">
        <f t="shared" si="1354"/>
        <v>2.6016841141218876</v>
      </c>
      <c r="G14236">
        <f t="shared" si="1355"/>
        <v>45.578503726833077</v>
      </c>
      <c r="H14236">
        <f t="shared" si="1356"/>
        <v>0.10627433545045488</v>
      </c>
      <c r="I14236">
        <f t="shared" si="1357"/>
        <v>4.3785027268330765</v>
      </c>
    </row>
    <row r="14237" spans="1:9">
      <c r="A14237">
        <v>417.60000600000001</v>
      </c>
      <c r="B14237">
        <v>41.799999</v>
      </c>
      <c r="C14237">
        <v>6.95</v>
      </c>
      <c r="D14237">
        <f t="shared" si="1352"/>
        <v>48.643188828527535</v>
      </c>
      <c r="E14237">
        <f t="shared" si="1353"/>
        <v>0.16371267924019653</v>
      </c>
      <c r="F14237">
        <f t="shared" si="1354"/>
        <v>6.8431898285275352</v>
      </c>
      <c r="G14237">
        <f t="shared" si="1355"/>
        <v>47.560788941336916</v>
      </c>
      <c r="H14237">
        <f t="shared" si="1356"/>
        <v>0.13781794447738901</v>
      </c>
      <c r="I14237">
        <f t="shared" si="1357"/>
        <v>5.7607899413369168</v>
      </c>
    </row>
    <row r="14238" spans="1:9">
      <c r="A14238">
        <v>410.39999399999999</v>
      </c>
      <c r="B14238">
        <v>41.599997999999999</v>
      </c>
      <c r="C14238">
        <v>7.11</v>
      </c>
      <c r="D14238">
        <f t="shared" si="1352"/>
        <v>47.57574625345589</v>
      </c>
      <c r="E14238">
        <f t="shared" si="1353"/>
        <v>0.14364780146037243</v>
      </c>
      <c r="F14238">
        <f t="shared" si="1354"/>
        <v>5.9757482534558903</v>
      </c>
      <c r="G14238">
        <f t="shared" si="1355"/>
        <v>47.159313454855123</v>
      </c>
      <c r="H14238">
        <f t="shared" si="1356"/>
        <v>0.13363739716658457</v>
      </c>
      <c r="I14238">
        <f t="shared" si="1357"/>
        <v>5.559315454855124</v>
      </c>
    </row>
    <row r="14239" spans="1:9">
      <c r="A14239">
        <v>415.20001200000002</v>
      </c>
      <c r="B14239">
        <v>40.299999</v>
      </c>
      <c r="C14239">
        <v>7.8</v>
      </c>
      <c r="D14239">
        <f t="shared" si="1352"/>
        <v>43.4740468393885</v>
      </c>
      <c r="E14239">
        <f t="shared" si="1353"/>
        <v>7.87604942468733E-2</v>
      </c>
      <c r="F14239">
        <f t="shared" si="1354"/>
        <v>3.1740478393884999</v>
      </c>
      <c r="G14239">
        <f t="shared" si="1355"/>
        <v>45.427950419402407</v>
      </c>
      <c r="H14239">
        <f t="shared" si="1356"/>
        <v>0.12724445525178318</v>
      </c>
      <c r="I14239">
        <f t="shared" si="1357"/>
        <v>5.1279514194024074</v>
      </c>
    </row>
    <row r="14240" spans="1:9">
      <c r="A14240">
        <v>393.60000600000001</v>
      </c>
      <c r="B14240">
        <v>40.900002000000001</v>
      </c>
      <c r="C14240">
        <v>6.92</v>
      </c>
      <c r="D14240">
        <f t="shared" si="1352"/>
        <v>48.848829635303893</v>
      </c>
      <c r="E14240">
        <f t="shared" si="1353"/>
        <v>0.1943478544402979</v>
      </c>
      <c r="F14240">
        <f t="shared" si="1354"/>
        <v>7.9488276353038927</v>
      </c>
      <c r="G14240">
        <f t="shared" si="1355"/>
        <v>47.636065595052258</v>
      </c>
      <c r="H14240">
        <f t="shared" si="1356"/>
        <v>0.16469592336578023</v>
      </c>
      <c r="I14240">
        <f t="shared" si="1357"/>
        <v>6.7360635950522578</v>
      </c>
    </row>
    <row r="14241" spans="1:9">
      <c r="A14241">
        <v>420</v>
      </c>
      <c r="B14241">
        <v>40.299999</v>
      </c>
      <c r="C14241">
        <v>8.1900010000000005</v>
      </c>
      <c r="D14241">
        <f t="shared" si="1352"/>
        <v>41.461406808309825</v>
      </c>
      <c r="E14241">
        <f t="shared" si="1353"/>
        <v>2.8819053030493251E-2</v>
      </c>
      <c r="F14241">
        <f t="shared" si="1354"/>
        <v>1.1614078083098249</v>
      </c>
      <c r="G14241">
        <f t="shared" si="1355"/>
        <v>44.449351411881253</v>
      </c>
      <c r="H14241">
        <f t="shared" si="1356"/>
        <v>0.10296160086458694</v>
      </c>
      <c r="I14241">
        <f t="shared" si="1357"/>
        <v>4.149352411881253</v>
      </c>
    </row>
    <row r="14242" spans="1:9">
      <c r="A14242">
        <v>424.79998799999998</v>
      </c>
      <c r="B14242">
        <v>40.900002000000001</v>
      </c>
      <c r="C14242">
        <v>7.61</v>
      </c>
      <c r="D14242">
        <f t="shared" ref="D14242:D14305" si="1358">IF(C14242&lt;=$L$7, $L$6,(IF(C14242&lt;=$L$7,C14242*D14242,($L$6*$L$7)+($L$10*(C14242-$L$7))))/C14242)</f>
        <v>44.529291795198667</v>
      </c>
      <c r="E14242">
        <f t="shared" ref="E14242:E14305" si="1359">ABS(B14242-D14242)/B14242</f>
        <v>8.8735687474994884E-2</v>
      </c>
      <c r="F14242">
        <f t="shared" ref="F14242:F14305" si="1360">ABS(B14242-D14242)</f>
        <v>3.629289795198666</v>
      </c>
      <c r="G14242">
        <f t="shared" ref="G14242:G14305" si="1361">$L$16-($L$16/$L$17)*C14242</f>
        <v>45.904702559599535</v>
      </c>
      <c r="H14242">
        <f t="shared" ref="H14242:H14305" si="1362">ABS(B14242-G14242)/B14242</f>
        <v>0.12236431087703943</v>
      </c>
      <c r="I14242">
        <f t="shared" ref="I14242:I14305" si="1363">ABS(B14242-G14242)</f>
        <v>5.0047005595995344</v>
      </c>
    </row>
    <row r="14243" spans="1:9">
      <c r="A14243">
        <v>412.79998799999998</v>
      </c>
      <c r="B14243">
        <v>40.099997999999999</v>
      </c>
      <c r="C14243">
        <v>7.92</v>
      </c>
      <c r="D14243">
        <f t="shared" si="1358"/>
        <v>42.83366293877323</v>
      </c>
      <c r="E14243">
        <f t="shared" si="1359"/>
        <v>6.8171198880688996E-2</v>
      </c>
      <c r="F14243">
        <f t="shared" si="1360"/>
        <v>2.7336649387732308</v>
      </c>
      <c r="G14243">
        <f t="shared" si="1361"/>
        <v>45.126843804541068</v>
      </c>
      <c r="H14243">
        <f t="shared" si="1362"/>
        <v>0.12535775698894219</v>
      </c>
      <c r="I14243">
        <f t="shared" si="1363"/>
        <v>5.0268458045410682</v>
      </c>
    </row>
    <row r="14244" spans="1:9">
      <c r="A14244">
        <v>405.60000600000001</v>
      </c>
      <c r="B14244">
        <v>40.099997999999999</v>
      </c>
      <c r="C14244">
        <v>7.49</v>
      </c>
      <c r="D14244">
        <f t="shared" si="1358"/>
        <v>45.223346519840874</v>
      </c>
      <c r="E14244">
        <f t="shared" si="1359"/>
        <v>0.12776430861270552</v>
      </c>
      <c r="F14244">
        <f t="shared" si="1360"/>
        <v>5.1233485198408744</v>
      </c>
      <c r="G14244">
        <f t="shared" si="1361"/>
        <v>46.205809174460882</v>
      </c>
      <c r="H14244">
        <f t="shared" si="1362"/>
        <v>0.15226462541122526</v>
      </c>
      <c r="I14244">
        <f t="shared" si="1363"/>
        <v>6.1058111744608823</v>
      </c>
    </row>
    <row r="14245" spans="1:9">
      <c r="A14245">
        <v>410.39999399999999</v>
      </c>
      <c r="B14245">
        <v>38.900002000000001</v>
      </c>
      <c r="C14245">
        <v>8.1500009999999996</v>
      </c>
      <c r="D14245">
        <f t="shared" si="1358"/>
        <v>41.658966035159146</v>
      </c>
      <c r="E14245">
        <f t="shared" si="1359"/>
        <v>7.0924521678922936E-2</v>
      </c>
      <c r="F14245">
        <f t="shared" si="1360"/>
        <v>2.7589640351591456</v>
      </c>
      <c r="G14245">
        <f t="shared" si="1361"/>
        <v>44.549720283501706</v>
      </c>
      <c r="H14245">
        <f t="shared" si="1362"/>
        <v>0.14523696640174222</v>
      </c>
      <c r="I14245">
        <f t="shared" si="1363"/>
        <v>5.6497182835017057</v>
      </c>
    </row>
    <row r="14246" spans="1:9">
      <c r="A14246">
        <v>408</v>
      </c>
      <c r="B14246">
        <v>36.599997999999999</v>
      </c>
      <c r="C14246">
        <v>9.5500000000000007</v>
      </c>
      <c r="D14246">
        <f t="shared" si="1358"/>
        <v>35.729089716764094</v>
      </c>
      <c r="E14246">
        <f t="shared" si="1359"/>
        <v>2.3795309585424182E-2</v>
      </c>
      <c r="F14246">
        <f t="shared" si="1360"/>
        <v>0.87090828323590586</v>
      </c>
      <c r="G14246">
        <f t="shared" si="1361"/>
        <v>41.036812286007837</v>
      </c>
      <c r="H14246">
        <f t="shared" si="1362"/>
        <v>0.12122444066821637</v>
      </c>
      <c r="I14246">
        <f t="shared" si="1363"/>
        <v>4.4368142860078379</v>
      </c>
    </row>
    <row r="14247" spans="1:9">
      <c r="A14247">
        <v>434.39999399999999</v>
      </c>
      <c r="B14247">
        <v>35.599997999999999</v>
      </c>
      <c r="C14247">
        <v>9.4600000000000009</v>
      </c>
      <c r="D14247">
        <f t="shared" si="1358"/>
        <v>36.057507711332647</v>
      </c>
      <c r="E14247">
        <f t="shared" si="1359"/>
        <v>1.2851397107737137E-2</v>
      </c>
      <c r="F14247">
        <f t="shared" si="1360"/>
        <v>0.45750971133264784</v>
      </c>
      <c r="G14247">
        <f t="shared" si="1361"/>
        <v>41.262642247153849</v>
      </c>
      <c r="H14247">
        <f t="shared" si="1362"/>
        <v>0.15906304958651543</v>
      </c>
      <c r="I14247">
        <f t="shared" si="1363"/>
        <v>5.6626442471538496</v>
      </c>
    </row>
    <row r="14248" spans="1:9">
      <c r="A14248">
        <v>415.20001200000002</v>
      </c>
      <c r="B14248">
        <v>36.400002000000001</v>
      </c>
      <c r="C14248">
        <v>8</v>
      </c>
      <c r="D14248">
        <f t="shared" si="1358"/>
        <v>42.417413403373317</v>
      </c>
      <c r="E14248">
        <f t="shared" si="1359"/>
        <v>0.16531349100951467</v>
      </c>
      <c r="F14248">
        <f t="shared" si="1360"/>
        <v>6.0174114033733161</v>
      </c>
      <c r="G14248">
        <f t="shared" si="1361"/>
        <v>44.926106061300175</v>
      </c>
      <c r="H14248">
        <f t="shared" si="1362"/>
        <v>0.23423361518771824</v>
      </c>
      <c r="I14248">
        <f t="shared" si="1363"/>
        <v>8.526104061300174</v>
      </c>
    </row>
    <row r="14249" spans="1:9">
      <c r="A14249">
        <v>427.20001200000002</v>
      </c>
      <c r="B14249">
        <v>37.400002000000001</v>
      </c>
      <c r="C14249">
        <v>7.87</v>
      </c>
      <c r="D14249">
        <f t="shared" si="1358"/>
        <v>43.098116264948537</v>
      </c>
      <c r="E14249">
        <f t="shared" si="1359"/>
        <v>0.15235598824161925</v>
      </c>
      <c r="F14249">
        <f t="shared" si="1360"/>
        <v>5.6981142649485363</v>
      </c>
      <c r="G14249">
        <f t="shared" si="1361"/>
        <v>45.252304894066626</v>
      </c>
      <c r="H14249">
        <f t="shared" si="1362"/>
        <v>0.20995461160848669</v>
      </c>
      <c r="I14249">
        <f t="shared" si="1363"/>
        <v>7.8523028940666251</v>
      </c>
    </row>
    <row r="14250" spans="1:9">
      <c r="A14250">
        <v>364.79998799999998</v>
      </c>
      <c r="B14250">
        <v>39.099997999999999</v>
      </c>
      <c r="C14250">
        <v>6.62</v>
      </c>
      <c r="D14250">
        <f t="shared" si="1358"/>
        <v>51.007747470795863</v>
      </c>
      <c r="E14250">
        <f t="shared" si="1359"/>
        <v>0.30454603784879641</v>
      </c>
      <c r="F14250">
        <f t="shared" si="1360"/>
        <v>11.907749470795864</v>
      </c>
      <c r="G14250">
        <f t="shared" si="1361"/>
        <v>48.388832132205607</v>
      </c>
      <c r="H14250">
        <f t="shared" si="1362"/>
        <v>0.23756610248945814</v>
      </c>
      <c r="I14250">
        <f t="shared" si="1363"/>
        <v>9.2888341322056078</v>
      </c>
    </row>
    <row r="14251" spans="1:9">
      <c r="A14251">
        <v>436.79998799999998</v>
      </c>
      <c r="B14251">
        <v>38.900002000000001</v>
      </c>
      <c r="C14251">
        <v>8.06</v>
      </c>
      <c r="D14251">
        <f t="shared" si="1358"/>
        <v>42.110648857433418</v>
      </c>
      <c r="E14251">
        <f t="shared" si="1359"/>
        <v>8.2535904687959072E-2</v>
      </c>
      <c r="F14251">
        <f t="shared" si="1360"/>
        <v>3.2106468574334173</v>
      </c>
      <c r="G14251">
        <f t="shared" si="1361"/>
        <v>44.775552753869505</v>
      </c>
      <c r="H14251">
        <f t="shared" si="1362"/>
        <v>0.15104242806644338</v>
      </c>
      <c r="I14251">
        <f t="shared" si="1363"/>
        <v>5.8755507538695042</v>
      </c>
    </row>
    <row r="14252" spans="1:9">
      <c r="A14252">
        <v>405.60000600000001</v>
      </c>
      <c r="B14252">
        <v>35.200001</v>
      </c>
      <c r="C14252">
        <v>10.91</v>
      </c>
      <c r="D14252">
        <f t="shared" si="1358"/>
        <v>31.425907568967869</v>
      </c>
      <c r="E14252">
        <f t="shared" si="1359"/>
        <v>0.10721856033561282</v>
      </c>
      <c r="F14252">
        <f t="shared" si="1360"/>
        <v>3.7740934310321315</v>
      </c>
      <c r="G14252">
        <f t="shared" si="1361"/>
        <v>37.624270650912628</v>
      </c>
      <c r="H14252">
        <f t="shared" si="1362"/>
        <v>6.8871294944356037E-2</v>
      </c>
      <c r="I14252">
        <f t="shared" si="1363"/>
        <v>2.4242696509126276</v>
      </c>
    </row>
    <row r="14253" spans="1:9">
      <c r="A14253">
        <v>412.79998799999998</v>
      </c>
      <c r="B14253">
        <v>33.700001</v>
      </c>
      <c r="C14253">
        <v>10.210000000000001</v>
      </c>
      <c r="D14253">
        <f t="shared" si="1358"/>
        <v>33.497605778481159</v>
      </c>
      <c r="E14253">
        <f t="shared" si="1359"/>
        <v>6.0057927451943275E-3</v>
      </c>
      <c r="F14253">
        <f t="shared" si="1360"/>
        <v>0.20239522151884159</v>
      </c>
      <c r="G14253">
        <f t="shared" si="1361"/>
        <v>39.380725904270456</v>
      </c>
      <c r="H14253">
        <f t="shared" si="1362"/>
        <v>0.16856749957575537</v>
      </c>
      <c r="I14253">
        <f t="shared" si="1363"/>
        <v>5.6807249042704555</v>
      </c>
    </row>
    <row r="14254" spans="1:9">
      <c r="A14254">
        <v>408</v>
      </c>
      <c r="B14254">
        <v>29.799999</v>
      </c>
      <c r="C14254">
        <v>13.71</v>
      </c>
      <c r="D14254">
        <f t="shared" si="1358"/>
        <v>25.254634419695581</v>
      </c>
      <c r="E14254">
        <f t="shared" si="1359"/>
        <v>0.15252901788031667</v>
      </c>
      <c r="F14254">
        <f t="shared" si="1360"/>
        <v>4.5453645803044189</v>
      </c>
      <c r="G14254">
        <f t="shared" si="1361"/>
        <v>30.598449637481316</v>
      </c>
      <c r="H14254">
        <f t="shared" si="1362"/>
        <v>2.6793646452179964E-2</v>
      </c>
      <c r="I14254">
        <f t="shared" si="1363"/>
        <v>0.79845063748131651</v>
      </c>
    </row>
    <row r="14255" spans="1:9">
      <c r="A14255">
        <v>403.20001200000002</v>
      </c>
      <c r="B14255">
        <v>27.299999</v>
      </c>
      <c r="C14255">
        <v>13.809998999999999</v>
      </c>
      <c r="D14255">
        <f t="shared" si="1358"/>
        <v>25.080516488465726</v>
      </c>
      <c r="E14255">
        <f t="shared" si="1359"/>
        <v>8.1299728675238186E-2</v>
      </c>
      <c r="F14255">
        <f t="shared" si="1360"/>
        <v>2.2194825115342738</v>
      </c>
      <c r="G14255">
        <f t="shared" si="1361"/>
        <v>30.347529967651987</v>
      </c>
      <c r="H14255">
        <f t="shared" si="1362"/>
        <v>0.11163117506531729</v>
      </c>
      <c r="I14255">
        <f t="shared" si="1363"/>
        <v>3.0475309676519871</v>
      </c>
    </row>
    <row r="14256" spans="1:9">
      <c r="A14256">
        <v>400.79998799999998</v>
      </c>
      <c r="B14256">
        <v>28.200001</v>
      </c>
      <c r="C14256">
        <v>9.7899999999999991</v>
      </c>
      <c r="D14256">
        <f t="shared" si="1358"/>
        <v>34.882829116527546</v>
      </c>
      <c r="E14256">
        <f t="shared" si="1359"/>
        <v>0.23697971204070331</v>
      </c>
      <c r="F14256">
        <f t="shared" si="1360"/>
        <v>6.6828281165275456</v>
      </c>
      <c r="G14256">
        <f t="shared" si="1361"/>
        <v>40.434599056285158</v>
      </c>
      <c r="H14256">
        <f t="shared" si="1362"/>
        <v>0.43385097951894247</v>
      </c>
      <c r="I14256">
        <f t="shared" si="1363"/>
        <v>12.234598056285158</v>
      </c>
    </row>
    <row r="14257" spans="1:9">
      <c r="A14257">
        <v>408</v>
      </c>
      <c r="B14257">
        <v>28</v>
      </c>
      <c r="C14257">
        <v>11.04</v>
      </c>
      <c r="D14257">
        <f t="shared" si="1358"/>
        <v>31.070089112253715</v>
      </c>
      <c r="E14257">
        <f t="shared" si="1359"/>
        <v>0.10964603972334697</v>
      </c>
      <c r="F14257">
        <f t="shared" si="1360"/>
        <v>3.0700891122537151</v>
      </c>
      <c r="G14257">
        <f t="shared" si="1361"/>
        <v>37.298071818146177</v>
      </c>
      <c r="H14257">
        <f t="shared" si="1362"/>
        <v>0.3320739935052206</v>
      </c>
      <c r="I14257">
        <f t="shared" si="1363"/>
        <v>9.2980718181461768</v>
      </c>
    </row>
    <row r="14258" spans="1:9">
      <c r="A14258">
        <v>391.20001200000002</v>
      </c>
      <c r="B14258">
        <v>28.4</v>
      </c>
      <c r="C14258">
        <v>9.68</v>
      </c>
      <c r="D14258">
        <f t="shared" si="1358"/>
        <v>35.265489567865572</v>
      </c>
      <c r="E14258">
        <f t="shared" si="1359"/>
        <v>0.24174259041780188</v>
      </c>
      <c r="F14258">
        <f t="shared" si="1360"/>
        <v>6.8654895678655734</v>
      </c>
      <c r="G14258">
        <f t="shared" si="1361"/>
        <v>40.710613453241386</v>
      </c>
      <c r="H14258">
        <f t="shared" si="1362"/>
        <v>0.4334723046915982</v>
      </c>
      <c r="I14258">
        <f t="shared" si="1363"/>
        <v>12.310613453241388</v>
      </c>
    </row>
    <row r="14259" spans="1:9">
      <c r="A14259">
        <v>348</v>
      </c>
      <c r="B14259">
        <v>27.9</v>
      </c>
      <c r="C14259">
        <v>9.26</v>
      </c>
      <c r="D14259">
        <f t="shared" si="1358"/>
        <v>36.810181540977396</v>
      </c>
      <c r="E14259">
        <f t="shared" si="1359"/>
        <v>0.31936134555474543</v>
      </c>
      <c r="F14259">
        <f t="shared" si="1360"/>
        <v>8.9101815409773977</v>
      </c>
      <c r="G14259">
        <f t="shared" si="1361"/>
        <v>41.764486605256081</v>
      </c>
      <c r="H14259">
        <f t="shared" si="1362"/>
        <v>0.49693500377261951</v>
      </c>
      <c r="I14259">
        <f t="shared" si="1363"/>
        <v>13.864486605256083</v>
      </c>
    </row>
    <row r="14260" spans="1:9">
      <c r="A14260">
        <v>213.60000600000001</v>
      </c>
      <c r="B14260">
        <v>28.799999</v>
      </c>
      <c r="C14260">
        <v>4.92</v>
      </c>
      <c r="D14260">
        <f t="shared" si="1358"/>
        <v>60.599962723667794</v>
      </c>
      <c r="E14260">
        <f t="shared" si="1359"/>
        <v>1.1041654454108765</v>
      </c>
      <c r="F14260">
        <f t="shared" si="1360"/>
        <v>31.799963723667794</v>
      </c>
      <c r="G14260">
        <f t="shared" si="1361"/>
        <v>52.654509176074619</v>
      </c>
      <c r="H14260">
        <f t="shared" si="1362"/>
        <v>0.82828163209570316</v>
      </c>
      <c r="I14260">
        <f t="shared" si="1363"/>
        <v>23.854510176074619</v>
      </c>
    </row>
    <row r="14261" spans="1:9">
      <c r="A14261">
        <v>403.20001200000002</v>
      </c>
      <c r="B14261">
        <v>28.700001</v>
      </c>
      <c r="C14261">
        <v>10.35</v>
      </c>
      <c r="D14261">
        <f t="shared" si="1358"/>
        <v>33.060847759818557</v>
      </c>
      <c r="E14261">
        <f t="shared" si="1359"/>
        <v>0.15194587483876942</v>
      </c>
      <c r="F14261">
        <f t="shared" si="1360"/>
        <v>4.360846759818557</v>
      </c>
      <c r="G14261">
        <f t="shared" si="1361"/>
        <v>39.029434853598893</v>
      </c>
      <c r="H14261">
        <f t="shared" si="1362"/>
        <v>0.35991057469297277</v>
      </c>
      <c r="I14261">
        <f t="shared" si="1363"/>
        <v>10.329433853598893</v>
      </c>
    </row>
    <row r="14262" spans="1:9">
      <c r="A14262">
        <v>417.60000600000001</v>
      </c>
      <c r="B14262">
        <v>29.1</v>
      </c>
      <c r="C14262">
        <v>9.99</v>
      </c>
      <c r="D14262">
        <f t="shared" si="1358"/>
        <v>34.208672565621704</v>
      </c>
      <c r="E14262">
        <f t="shared" si="1359"/>
        <v>0.17555575826878703</v>
      </c>
      <c r="F14262">
        <f t="shared" si="1360"/>
        <v>5.1086725656217027</v>
      </c>
      <c r="G14262">
        <f t="shared" si="1361"/>
        <v>39.932754698182919</v>
      </c>
      <c r="H14262">
        <f t="shared" si="1362"/>
        <v>0.37225961162140608</v>
      </c>
      <c r="I14262">
        <f t="shared" si="1363"/>
        <v>10.832754698182917</v>
      </c>
    </row>
    <row r="14263" spans="1:9">
      <c r="A14263">
        <v>417.60000600000001</v>
      </c>
      <c r="B14263">
        <v>27.9</v>
      </c>
      <c r="C14263">
        <v>12.57</v>
      </c>
      <c r="D14263">
        <f t="shared" si="1358"/>
        <v>27.435410435912175</v>
      </c>
      <c r="E14263">
        <f t="shared" si="1359"/>
        <v>1.6651955702072535E-2</v>
      </c>
      <c r="F14263">
        <f t="shared" si="1360"/>
        <v>0.4645895640878237</v>
      </c>
      <c r="G14263">
        <f t="shared" si="1361"/>
        <v>33.458962478664063</v>
      </c>
      <c r="H14263">
        <f t="shared" si="1362"/>
        <v>0.19924596697720662</v>
      </c>
      <c r="I14263">
        <f t="shared" si="1363"/>
        <v>5.5589624786640641</v>
      </c>
    </row>
    <row r="14264" spans="1:9">
      <c r="A14264">
        <v>410.39999399999999</v>
      </c>
      <c r="B14264">
        <v>26</v>
      </c>
      <c r="C14264">
        <v>13.65</v>
      </c>
      <c r="D14264">
        <f t="shared" si="1358"/>
        <v>25.360330793413887</v>
      </c>
      <c r="E14264">
        <f t="shared" si="1359"/>
        <v>2.4602661791773582E-2</v>
      </c>
      <c r="F14264">
        <f t="shared" si="1360"/>
        <v>0.63966920658611315</v>
      </c>
      <c r="G14264">
        <f t="shared" si="1361"/>
        <v>30.749002944911986</v>
      </c>
      <c r="H14264">
        <f t="shared" si="1362"/>
        <v>0.18265395941969176</v>
      </c>
      <c r="I14264">
        <f t="shared" si="1363"/>
        <v>4.7490029449119859</v>
      </c>
    </row>
    <row r="14265" spans="1:9">
      <c r="A14265">
        <v>448.79998799999998</v>
      </c>
      <c r="B14265">
        <v>29.1</v>
      </c>
      <c r="C14265">
        <v>9.1399989999999995</v>
      </c>
      <c r="D14265">
        <f t="shared" si="1358"/>
        <v>37.277600876421054</v>
      </c>
      <c r="E14265">
        <f t="shared" si="1359"/>
        <v>0.28101721224814613</v>
      </c>
      <c r="F14265">
        <f t="shared" si="1360"/>
        <v>8.177600876421053</v>
      </c>
      <c r="G14265">
        <f t="shared" si="1361"/>
        <v>42.065595729339222</v>
      </c>
      <c r="H14265">
        <f t="shared" si="1362"/>
        <v>0.44555311784670859</v>
      </c>
      <c r="I14265">
        <f t="shared" si="1363"/>
        <v>12.965595729339221</v>
      </c>
    </row>
    <row r="14266" spans="1:9">
      <c r="A14266">
        <v>422.39999399999999</v>
      </c>
      <c r="B14266">
        <v>29.200001</v>
      </c>
      <c r="C14266">
        <v>10.360001</v>
      </c>
      <c r="D14266">
        <f t="shared" si="1358"/>
        <v>33.030099380957516</v>
      </c>
      <c r="E14266">
        <f t="shared" si="1359"/>
        <v>0.13116774828047148</v>
      </c>
      <c r="F14266">
        <f t="shared" si="1360"/>
        <v>3.8300983809575158</v>
      </c>
      <c r="G14266">
        <f t="shared" si="1361"/>
        <v>39.004340126471988</v>
      </c>
      <c r="H14266">
        <f t="shared" si="1362"/>
        <v>0.33576502707900546</v>
      </c>
      <c r="I14266">
        <f t="shared" si="1363"/>
        <v>9.8043391264719872</v>
      </c>
    </row>
    <row r="14267" spans="1:9">
      <c r="A14267">
        <v>405.60000600000001</v>
      </c>
      <c r="B14267">
        <v>27.6</v>
      </c>
      <c r="C14267">
        <v>12.59</v>
      </c>
      <c r="D14267">
        <f t="shared" si="1358"/>
        <v>27.393747686051761</v>
      </c>
      <c r="E14267">
        <f t="shared" si="1359"/>
        <v>7.4729099256608993E-3</v>
      </c>
      <c r="F14267">
        <f t="shared" si="1360"/>
        <v>0.20625231394824084</v>
      </c>
      <c r="G14267">
        <f t="shared" si="1361"/>
        <v>33.408778042853839</v>
      </c>
      <c r="H14267">
        <f t="shared" si="1362"/>
        <v>0.21046297256716803</v>
      </c>
      <c r="I14267">
        <f t="shared" si="1363"/>
        <v>5.808778042853838</v>
      </c>
    </row>
    <row r="14268" spans="1:9">
      <c r="A14268">
        <v>379.20001200000002</v>
      </c>
      <c r="B14268">
        <v>25.700001</v>
      </c>
      <c r="C14268">
        <v>14.599999</v>
      </c>
      <c r="D14268">
        <f t="shared" si="1358"/>
        <v>23.788822728702392</v>
      </c>
      <c r="E14268">
        <f t="shared" si="1359"/>
        <v>7.436491038648628E-2</v>
      </c>
      <c r="F14268">
        <f t="shared" si="1360"/>
        <v>1.911178271297608</v>
      </c>
      <c r="G14268">
        <f t="shared" si="1361"/>
        <v>28.365244753148154</v>
      </c>
      <c r="H14268">
        <f t="shared" si="1362"/>
        <v>0.10370597857751655</v>
      </c>
      <c r="I14268">
        <f t="shared" si="1363"/>
        <v>2.6652437531481539</v>
      </c>
    </row>
    <row r="14269" spans="1:9">
      <c r="A14269">
        <v>345.60000600000001</v>
      </c>
      <c r="B14269">
        <v>24.1</v>
      </c>
      <c r="C14269">
        <v>13.169999000000001</v>
      </c>
      <c r="D14269">
        <f t="shared" si="1358"/>
        <v>26.240574020542844</v>
      </c>
      <c r="E14269">
        <f t="shared" si="1359"/>
        <v>8.8820498777711324E-2</v>
      </c>
      <c r="F14269">
        <f t="shared" si="1360"/>
        <v>2.140574020542843</v>
      </c>
      <c r="G14269">
        <f t="shared" si="1361"/>
        <v>31.953431913579145</v>
      </c>
      <c r="H14269">
        <f t="shared" si="1362"/>
        <v>0.32586854413191463</v>
      </c>
      <c r="I14269">
        <f t="shared" si="1363"/>
        <v>7.8534319135791435</v>
      </c>
    </row>
    <row r="14270" spans="1:9">
      <c r="A14270">
        <v>393.60000600000001</v>
      </c>
      <c r="B14270">
        <v>24.200001</v>
      </c>
      <c r="C14270">
        <v>11.64</v>
      </c>
      <c r="D14270">
        <f t="shared" si="1358"/>
        <v>29.530842735270582</v>
      </c>
      <c r="E14270">
        <f t="shared" si="1359"/>
        <v>0.2202827072309039</v>
      </c>
      <c r="F14270">
        <f t="shared" si="1360"/>
        <v>5.3308417352705817</v>
      </c>
      <c r="G14270">
        <f t="shared" si="1361"/>
        <v>35.792538743839465</v>
      </c>
      <c r="H14270">
        <f t="shared" si="1362"/>
        <v>0.47903046548797518</v>
      </c>
      <c r="I14270">
        <f t="shared" si="1363"/>
        <v>11.592537743839465</v>
      </c>
    </row>
    <row r="14271" spans="1:9">
      <c r="A14271">
        <v>393.60000600000001</v>
      </c>
      <c r="B14271">
        <v>24.6</v>
      </c>
      <c r="C14271">
        <v>11.599999</v>
      </c>
      <c r="D14271">
        <f t="shared" si="1358"/>
        <v>29.628507713999714</v>
      </c>
      <c r="E14271">
        <f t="shared" si="1359"/>
        <v>0.2044108826829151</v>
      </c>
      <c r="F14271">
        <f t="shared" si="1360"/>
        <v>5.0285077139997121</v>
      </c>
      <c r="G14271">
        <f t="shared" si="1361"/>
        <v>35.892910124681705</v>
      </c>
      <c r="H14271">
        <f t="shared" si="1362"/>
        <v>0.45906138718218309</v>
      </c>
      <c r="I14271">
        <f t="shared" si="1363"/>
        <v>11.292910124681704</v>
      </c>
    </row>
    <row r="14272" spans="1:9">
      <c r="A14272">
        <v>441.60000600000001</v>
      </c>
      <c r="B14272">
        <v>25.700001</v>
      </c>
      <c r="C14272">
        <v>11.429999</v>
      </c>
      <c r="D14272">
        <f t="shared" si="1358"/>
        <v>30.051199414461557</v>
      </c>
      <c r="E14272">
        <f t="shared" si="1359"/>
        <v>0.16930732471417245</v>
      </c>
      <c r="F14272">
        <f t="shared" si="1360"/>
        <v>4.3511984144615568</v>
      </c>
      <c r="G14272">
        <f t="shared" si="1361"/>
        <v>36.319477829068603</v>
      </c>
      <c r="H14272">
        <f t="shared" si="1362"/>
        <v>0.41320919906067716</v>
      </c>
      <c r="I14272">
        <f t="shared" si="1363"/>
        <v>10.619476829068603</v>
      </c>
    </row>
    <row r="14273" spans="1:9">
      <c r="A14273">
        <v>420</v>
      </c>
      <c r="B14273">
        <v>27</v>
      </c>
      <c r="C14273">
        <v>10.27</v>
      </c>
      <c r="D14273">
        <f t="shared" si="1358"/>
        <v>33.308965682786713</v>
      </c>
      <c r="E14273">
        <f t="shared" si="1359"/>
        <v>0.23366539565876715</v>
      </c>
      <c r="F14273">
        <f t="shared" si="1360"/>
        <v>6.3089656827867131</v>
      </c>
      <c r="G14273">
        <f t="shared" si="1361"/>
        <v>39.230172596839793</v>
      </c>
      <c r="H14273">
        <f t="shared" si="1362"/>
        <v>0.45296935543851086</v>
      </c>
      <c r="I14273">
        <f t="shared" si="1363"/>
        <v>12.230172596839793</v>
      </c>
    </row>
    <row r="14274" spans="1:9">
      <c r="A14274">
        <v>393.60000600000001</v>
      </c>
      <c r="B14274">
        <v>25.299999</v>
      </c>
      <c r="C14274">
        <v>14.190001000000001</v>
      </c>
      <c r="D14274">
        <f t="shared" si="1358"/>
        <v>24.441239969902099</v>
      </c>
      <c r="E14274">
        <f t="shared" si="1359"/>
        <v>3.3943046009523567E-2</v>
      </c>
      <c r="F14274">
        <f t="shared" si="1360"/>
        <v>0.85875903009790022</v>
      </c>
      <c r="G14274">
        <f t="shared" si="1361"/>
        <v>29.394020668814157</v>
      </c>
      <c r="H14274">
        <f t="shared" si="1362"/>
        <v>0.16181904468905939</v>
      </c>
      <c r="I14274">
        <f t="shared" si="1363"/>
        <v>4.0940216688141575</v>
      </c>
    </row>
    <row r="14275" spans="1:9">
      <c r="A14275">
        <v>398.39999399999999</v>
      </c>
      <c r="B14275">
        <v>24.700001</v>
      </c>
      <c r="C14275">
        <v>12.87</v>
      </c>
      <c r="D14275">
        <f t="shared" si="1358"/>
        <v>26.824065423391637</v>
      </c>
      <c r="E14275">
        <f t="shared" si="1359"/>
        <v>8.5994507586928323E-2</v>
      </c>
      <c r="F14275">
        <f t="shared" si="1360"/>
        <v>2.124064423391637</v>
      </c>
      <c r="G14275">
        <f t="shared" si="1361"/>
        <v>32.706195941510714</v>
      </c>
      <c r="H14275">
        <f t="shared" si="1362"/>
        <v>0.3241374339017522</v>
      </c>
      <c r="I14275">
        <f t="shared" si="1363"/>
        <v>8.0061949415107136</v>
      </c>
    </row>
    <row r="14276" spans="1:9">
      <c r="A14276">
        <v>379.20001200000002</v>
      </c>
      <c r="B14276">
        <v>23.6</v>
      </c>
      <c r="C14276">
        <v>14.759999000000001</v>
      </c>
      <c r="D14276">
        <f t="shared" si="1358"/>
        <v>23.544051835913887</v>
      </c>
      <c r="E14276">
        <f t="shared" si="1359"/>
        <v>2.3706849189031507E-3</v>
      </c>
      <c r="F14276">
        <f t="shared" si="1360"/>
        <v>5.594816408611436E-2</v>
      </c>
      <c r="G14276">
        <f t="shared" si="1361"/>
        <v>27.963769266666361</v>
      </c>
      <c r="H14276">
        <f t="shared" si="1362"/>
        <v>0.18490547740111693</v>
      </c>
      <c r="I14276">
        <f t="shared" si="1363"/>
        <v>4.3637692666663597</v>
      </c>
    </row>
    <row r="14277" spans="1:9">
      <c r="A14277">
        <v>412.79998799999998</v>
      </c>
      <c r="B14277">
        <v>25.4</v>
      </c>
      <c r="C14277">
        <v>10.07</v>
      </c>
      <c r="D14277">
        <f t="shared" si="1358"/>
        <v>33.946508012161203</v>
      </c>
      <c r="E14277">
        <f t="shared" si="1359"/>
        <v>0.33647669339217345</v>
      </c>
      <c r="F14277">
        <f t="shared" si="1360"/>
        <v>8.5465080121612047</v>
      </c>
      <c r="G14277">
        <f t="shared" si="1361"/>
        <v>39.732016954942026</v>
      </c>
      <c r="H14277">
        <f t="shared" si="1362"/>
        <v>0.56425263602133968</v>
      </c>
      <c r="I14277">
        <f t="shared" si="1363"/>
        <v>14.332016954942027</v>
      </c>
    </row>
    <row r="14278" spans="1:9">
      <c r="A14278">
        <v>420</v>
      </c>
      <c r="B14278">
        <v>26</v>
      </c>
      <c r="C14278">
        <v>11.190001000000001</v>
      </c>
      <c r="D14278">
        <f t="shared" si="1358"/>
        <v>30.669799888115069</v>
      </c>
      <c r="E14278">
        <f t="shared" si="1359"/>
        <v>0.17960768800442573</v>
      </c>
      <c r="F14278">
        <f t="shared" si="1360"/>
        <v>4.6697998881150689</v>
      </c>
      <c r="G14278">
        <f t="shared" si="1361"/>
        <v>36.921686040347709</v>
      </c>
      <c r="H14278">
        <f t="shared" si="1362"/>
        <v>0.42006484770568109</v>
      </c>
      <c r="I14278">
        <f t="shared" si="1363"/>
        <v>10.921686040347709</v>
      </c>
    </row>
    <row r="14279" spans="1:9">
      <c r="A14279">
        <v>379.20001200000002</v>
      </c>
      <c r="B14279">
        <v>24.700001</v>
      </c>
      <c r="C14279">
        <v>13.809998999999999</v>
      </c>
      <c r="D14279">
        <f t="shared" si="1358"/>
        <v>25.080516488465726</v>
      </c>
      <c r="E14279">
        <f t="shared" si="1359"/>
        <v>1.5405484739281005E-2</v>
      </c>
      <c r="F14279">
        <f t="shared" si="1360"/>
        <v>0.38051548846572558</v>
      </c>
      <c r="G14279">
        <f t="shared" si="1361"/>
        <v>30.347529967651987</v>
      </c>
      <c r="H14279">
        <f t="shared" si="1362"/>
        <v>0.22864488821891085</v>
      </c>
      <c r="I14279">
        <f t="shared" si="1363"/>
        <v>5.6475289676519864</v>
      </c>
    </row>
    <row r="14280" spans="1:9">
      <c r="A14280">
        <v>379.20001200000002</v>
      </c>
      <c r="B14280">
        <v>23.1</v>
      </c>
      <c r="C14280">
        <v>15.610001</v>
      </c>
      <c r="D14280">
        <f t="shared" si="1358"/>
        <v>22.327838861792507</v>
      </c>
      <c r="E14280">
        <f t="shared" si="1359"/>
        <v>3.3426889099891513E-2</v>
      </c>
      <c r="F14280">
        <f t="shared" si="1360"/>
        <v>0.77216113820749399</v>
      </c>
      <c r="G14280">
        <f t="shared" si="1361"/>
        <v>25.830925726288271</v>
      </c>
      <c r="H14280">
        <f t="shared" si="1362"/>
        <v>0.1182218929129121</v>
      </c>
      <c r="I14280">
        <f t="shared" si="1363"/>
        <v>2.7309257262882696</v>
      </c>
    </row>
    <row r="14281" spans="1:9">
      <c r="A14281">
        <v>357.60000600000001</v>
      </c>
      <c r="B14281">
        <v>21.299999</v>
      </c>
      <c r="C14281">
        <v>16.52</v>
      </c>
      <c r="D14281">
        <f t="shared" si="1358"/>
        <v>21.164498262990392</v>
      </c>
      <c r="E14281">
        <f t="shared" si="1359"/>
        <v>6.3615372474715853E-3</v>
      </c>
      <c r="F14281">
        <f t="shared" si="1360"/>
        <v>0.13550073700960752</v>
      </c>
      <c r="G14281">
        <f t="shared" si="1361"/>
        <v>23.547536406144893</v>
      </c>
      <c r="H14281">
        <f t="shared" si="1362"/>
        <v>0.10551819303582564</v>
      </c>
      <c r="I14281">
        <f t="shared" si="1363"/>
        <v>2.2475374061448932</v>
      </c>
    </row>
    <row r="14282" spans="1:9">
      <c r="A14282">
        <v>326.39999399999999</v>
      </c>
      <c r="B14282">
        <v>19.799999</v>
      </c>
      <c r="C14282">
        <v>18.179998000000001</v>
      </c>
      <c r="D14282">
        <f t="shared" si="1358"/>
        <v>19.342354520014744</v>
      </c>
      <c r="E14282">
        <f t="shared" si="1359"/>
        <v>2.3113358742354245E-2</v>
      </c>
      <c r="F14282">
        <f t="shared" si="1360"/>
        <v>0.45764447998525526</v>
      </c>
      <c r="G14282">
        <f t="shared" si="1361"/>
        <v>19.382233252339901</v>
      </c>
      <c r="H14282">
        <f t="shared" si="1362"/>
        <v>2.1099281250473723E-2</v>
      </c>
      <c r="I14282">
        <f t="shared" si="1363"/>
        <v>0.41776574766009844</v>
      </c>
    </row>
    <row r="14283" spans="1:9">
      <c r="A14283">
        <v>362.39999399999999</v>
      </c>
      <c r="B14283">
        <v>19.100000000000001</v>
      </c>
      <c r="C14283">
        <v>15.65</v>
      </c>
      <c r="D14283">
        <f t="shared" si="1358"/>
        <v>22.27386160560139</v>
      </c>
      <c r="E14283">
        <f t="shared" si="1359"/>
        <v>0.16617076469117215</v>
      </c>
      <c r="F14283">
        <f t="shared" si="1360"/>
        <v>3.1738616056013882</v>
      </c>
      <c r="G14283">
        <f t="shared" si="1361"/>
        <v>25.730559363889618</v>
      </c>
      <c r="H14283">
        <f t="shared" si="1362"/>
        <v>0.34714970491568675</v>
      </c>
      <c r="I14283">
        <f t="shared" si="1363"/>
        <v>6.630559363889617</v>
      </c>
    </row>
    <row r="14284" spans="1:9">
      <c r="A14284">
        <v>360</v>
      </c>
      <c r="B14284">
        <v>18.700001</v>
      </c>
      <c r="C14284">
        <v>15.93</v>
      </c>
      <c r="D14284">
        <f t="shared" si="1358"/>
        <v>21.903601554257403</v>
      </c>
      <c r="E14284">
        <f t="shared" si="1359"/>
        <v>0.17131552849956544</v>
      </c>
      <c r="F14284">
        <f t="shared" si="1360"/>
        <v>3.2036005542574024</v>
      </c>
      <c r="G14284">
        <f t="shared" si="1361"/>
        <v>25.027977262546486</v>
      </c>
      <c r="H14284">
        <f t="shared" si="1362"/>
        <v>0.33839443444663375</v>
      </c>
      <c r="I14284">
        <f t="shared" si="1363"/>
        <v>6.3279762625464855</v>
      </c>
    </row>
    <row r="14285" spans="1:9">
      <c r="A14285">
        <v>367.20001200000002</v>
      </c>
      <c r="B14285">
        <v>18.399999999999999</v>
      </c>
      <c r="C14285">
        <v>16.240002</v>
      </c>
      <c r="D14285">
        <f t="shared" si="1358"/>
        <v>21.508561088253646</v>
      </c>
      <c r="E14285">
        <f t="shared" si="1359"/>
        <v>0.16894353740508958</v>
      </c>
      <c r="F14285">
        <f t="shared" si="1360"/>
        <v>3.1085610882536479</v>
      </c>
      <c r="G14285">
        <f t="shared" si="1361"/>
        <v>24.250113489044438</v>
      </c>
      <c r="H14285">
        <f t="shared" si="1362"/>
        <v>0.31794095049154564</v>
      </c>
      <c r="I14285">
        <f t="shared" si="1363"/>
        <v>5.8501134890444391</v>
      </c>
    </row>
    <row r="14286" spans="1:9">
      <c r="A14286">
        <v>362.39999399999999</v>
      </c>
      <c r="B14286">
        <v>18</v>
      </c>
      <c r="C14286">
        <v>17.720001</v>
      </c>
      <c r="D14286">
        <f t="shared" si="1358"/>
        <v>19.81308938932046</v>
      </c>
      <c r="E14286">
        <f t="shared" si="1359"/>
        <v>0.10072718829558111</v>
      </c>
      <c r="F14286">
        <f t="shared" si="1360"/>
        <v>1.81308938932046</v>
      </c>
      <c r="G14286">
        <f t="shared" si="1361"/>
        <v>20.536467748309676</v>
      </c>
      <c r="H14286">
        <f t="shared" si="1362"/>
        <v>0.14091487490609308</v>
      </c>
      <c r="I14286">
        <f t="shared" si="1363"/>
        <v>2.5364677483096756</v>
      </c>
    </row>
    <row r="14287" spans="1:9">
      <c r="A14287">
        <v>357.60000600000001</v>
      </c>
      <c r="B14287">
        <v>17.700001</v>
      </c>
      <c r="C14287">
        <v>18.559999000000001</v>
      </c>
      <c r="D14287">
        <f t="shared" si="1358"/>
        <v>18.971082771578015</v>
      </c>
      <c r="E14287">
        <f t="shared" si="1359"/>
        <v>7.1812525410479611E-2</v>
      </c>
      <c r="F14287">
        <f t="shared" si="1360"/>
        <v>1.2710817715780145</v>
      </c>
      <c r="G14287">
        <f t="shared" si="1361"/>
        <v>18.428726462723859</v>
      </c>
      <c r="H14287">
        <f t="shared" si="1362"/>
        <v>4.1170927771351999E-2</v>
      </c>
      <c r="I14287">
        <f t="shared" si="1363"/>
        <v>0.72872546272385819</v>
      </c>
    </row>
    <row r="14288" spans="1:9">
      <c r="A14288">
        <v>163.199997</v>
      </c>
      <c r="B14288">
        <v>17.799999</v>
      </c>
      <c r="C14288">
        <v>9.5399999999999991</v>
      </c>
      <c r="D14288">
        <f t="shared" si="1358"/>
        <v>35.765274601793443</v>
      </c>
      <c r="E14288">
        <f t="shared" si="1359"/>
        <v>1.0092852028695869</v>
      </c>
      <c r="F14288">
        <f t="shared" si="1360"/>
        <v>17.965275601793444</v>
      </c>
      <c r="G14288">
        <f t="shared" si="1361"/>
        <v>41.061904503912956</v>
      </c>
      <c r="H14288">
        <f t="shared" si="1362"/>
        <v>1.3068486972338007</v>
      </c>
      <c r="I14288">
        <f t="shared" si="1363"/>
        <v>23.261905503912956</v>
      </c>
    </row>
    <row r="14289" spans="1:9">
      <c r="A14289">
        <v>295.20001200000002</v>
      </c>
      <c r="B14289">
        <v>16.799999</v>
      </c>
      <c r="C14289">
        <v>15.940001000000001</v>
      </c>
      <c r="D14289">
        <f t="shared" si="1358"/>
        <v>21.890617262948581</v>
      </c>
      <c r="E14289">
        <f t="shared" si="1359"/>
        <v>0.30301300987866614</v>
      </c>
      <c r="F14289">
        <f t="shared" si="1360"/>
        <v>5.0906182629485812</v>
      </c>
      <c r="G14289">
        <f t="shared" si="1361"/>
        <v>25.00288253541958</v>
      </c>
      <c r="H14289">
        <f t="shared" si="1362"/>
        <v>0.48826690617181467</v>
      </c>
      <c r="I14289">
        <f t="shared" si="1363"/>
        <v>8.2028835354195806</v>
      </c>
    </row>
    <row r="14290" spans="1:9">
      <c r="A14290">
        <v>331.20001200000002</v>
      </c>
      <c r="B14290">
        <v>15.4</v>
      </c>
      <c r="C14290">
        <v>21.15</v>
      </c>
      <c r="D14290">
        <f t="shared" si="1358"/>
        <v>16.795926043544096</v>
      </c>
      <c r="E14290">
        <f t="shared" si="1359"/>
        <v>9.0644548282084125E-2</v>
      </c>
      <c r="F14290">
        <f t="shared" si="1360"/>
        <v>1.3959260435440957</v>
      </c>
      <c r="G14290">
        <f t="shared" si="1361"/>
        <v>11.929839516078111</v>
      </c>
      <c r="H14290">
        <f t="shared" si="1362"/>
        <v>0.22533509635856422</v>
      </c>
      <c r="I14290">
        <f t="shared" si="1363"/>
        <v>3.4701604839218891</v>
      </c>
    </row>
    <row r="14291" spans="1:9">
      <c r="A14291">
        <v>338.39999399999999</v>
      </c>
      <c r="B14291">
        <v>15</v>
      </c>
      <c r="C14291">
        <v>19.360001</v>
      </c>
      <c r="D14291">
        <f t="shared" si="1358"/>
        <v>18.237098603757762</v>
      </c>
      <c r="E14291">
        <f t="shared" si="1359"/>
        <v>0.21580657358385077</v>
      </c>
      <c r="F14291">
        <f t="shared" si="1360"/>
        <v>3.2370986037577616</v>
      </c>
      <c r="G14291">
        <f t="shared" si="1361"/>
        <v>16.421344011871334</v>
      </c>
      <c r="H14291">
        <f t="shared" si="1362"/>
        <v>9.4756267458088905E-2</v>
      </c>
      <c r="I14291">
        <f t="shared" si="1363"/>
        <v>1.4213440118713336</v>
      </c>
    </row>
    <row r="14292" spans="1:9">
      <c r="A14292">
        <v>355.20001200000002</v>
      </c>
      <c r="B14292">
        <v>15</v>
      </c>
      <c r="C14292">
        <v>18.049999</v>
      </c>
      <c r="D14292">
        <f t="shared" si="1358"/>
        <v>19.472955952852235</v>
      </c>
      <c r="E14292">
        <f t="shared" si="1359"/>
        <v>0.29819706352348235</v>
      </c>
      <c r="F14292">
        <f t="shared" si="1360"/>
        <v>4.4729559528522351</v>
      </c>
      <c r="G14292">
        <f t="shared" si="1361"/>
        <v>19.708429575884566</v>
      </c>
      <c r="H14292">
        <f t="shared" si="1362"/>
        <v>0.31389530505897106</v>
      </c>
      <c r="I14292">
        <f t="shared" si="1363"/>
        <v>4.7084295758845656</v>
      </c>
    </row>
    <row r="14293" spans="1:9">
      <c r="A14293">
        <v>369.60000600000001</v>
      </c>
      <c r="B14293">
        <v>15.7</v>
      </c>
      <c r="C14293">
        <v>18.629999000000002</v>
      </c>
      <c r="D14293">
        <f t="shared" si="1358"/>
        <v>18.904342771425803</v>
      </c>
      <c r="E14293">
        <f t="shared" si="1359"/>
        <v>0.20409826569591108</v>
      </c>
      <c r="F14293">
        <f t="shared" si="1360"/>
        <v>3.2043427714258037</v>
      </c>
      <c r="G14293">
        <f t="shared" si="1361"/>
        <v>18.253080937388077</v>
      </c>
      <c r="H14293">
        <f t="shared" si="1362"/>
        <v>0.16261662021580114</v>
      </c>
      <c r="I14293">
        <f t="shared" si="1363"/>
        <v>2.5530809373880778</v>
      </c>
    </row>
    <row r="14294" spans="1:9">
      <c r="A14294">
        <v>331.20001200000002</v>
      </c>
      <c r="B14294">
        <v>16.200001</v>
      </c>
      <c r="C14294">
        <v>19.110001</v>
      </c>
      <c r="D14294">
        <f t="shared" si="1358"/>
        <v>18.459866635075198</v>
      </c>
      <c r="E14294">
        <f t="shared" si="1359"/>
        <v>0.13949787009736589</v>
      </c>
      <c r="F14294">
        <f t="shared" si="1360"/>
        <v>2.2598656350751973</v>
      </c>
      <c r="G14294">
        <f t="shared" si="1361"/>
        <v>17.048649459499131</v>
      </c>
      <c r="H14294">
        <f t="shared" si="1362"/>
        <v>5.2385704142804128E-2</v>
      </c>
      <c r="I14294">
        <f t="shared" si="1363"/>
        <v>0.84864845949913104</v>
      </c>
    </row>
    <row r="14295" spans="1:9">
      <c r="A14295">
        <v>388.79998799999998</v>
      </c>
      <c r="B14295">
        <v>16.700001</v>
      </c>
      <c r="C14295">
        <v>15.610001</v>
      </c>
      <c r="D14295">
        <f t="shared" si="1358"/>
        <v>22.327838861792507</v>
      </c>
      <c r="E14295">
        <f t="shared" si="1359"/>
        <v>0.33699625896983521</v>
      </c>
      <c r="F14295">
        <f t="shared" si="1360"/>
        <v>5.6278378617925071</v>
      </c>
      <c r="G14295">
        <f t="shared" si="1361"/>
        <v>25.830925726288271</v>
      </c>
      <c r="H14295">
        <f t="shared" si="1362"/>
        <v>0.54676192691774517</v>
      </c>
      <c r="I14295">
        <f t="shared" si="1363"/>
        <v>9.1309247262882707</v>
      </c>
    </row>
    <row r="14296" spans="1:9">
      <c r="A14296">
        <v>352.79998799999998</v>
      </c>
      <c r="B14296">
        <v>16.600000000000001</v>
      </c>
      <c r="C14296">
        <v>20.559999000000001</v>
      </c>
      <c r="D14296">
        <f t="shared" si="1358"/>
        <v>17.24322535555412</v>
      </c>
      <c r="E14296">
        <f t="shared" si="1359"/>
        <v>3.8748515394826426E-2</v>
      </c>
      <c r="F14296">
        <f t="shared" si="1360"/>
        <v>0.64322535555411875</v>
      </c>
      <c r="G14296">
        <f t="shared" si="1361"/>
        <v>13.410282881701491</v>
      </c>
      <c r="H14296">
        <f t="shared" si="1362"/>
        <v>0.19215163363244037</v>
      </c>
      <c r="I14296">
        <f t="shared" si="1363"/>
        <v>3.1897171182985105</v>
      </c>
    </row>
    <row r="14297" spans="1:9">
      <c r="A14297">
        <v>338.39999399999999</v>
      </c>
      <c r="B14297">
        <v>16</v>
      </c>
      <c r="C14297">
        <v>20.51</v>
      </c>
      <c r="D14297">
        <f t="shared" si="1358"/>
        <v>17.28231408121588</v>
      </c>
      <c r="E14297">
        <f t="shared" si="1359"/>
        <v>8.0144630075992485E-2</v>
      </c>
      <c r="F14297">
        <f t="shared" si="1360"/>
        <v>1.2823140812158798</v>
      </c>
      <c r="G14297">
        <f t="shared" si="1361"/>
        <v>13.535741462005262</v>
      </c>
      <c r="H14297">
        <f t="shared" si="1362"/>
        <v>0.15401615862467111</v>
      </c>
      <c r="I14297">
        <f t="shared" si="1363"/>
        <v>2.4642585379947377</v>
      </c>
    </row>
    <row r="14298" spans="1:9">
      <c r="A14298">
        <v>352.79998799999998</v>
      </c>
      <c r="B14298">
        <v>15.5</v>
      </c>
      <c r="C14298">
        <v>20.48</v>
      </c>
      <c r="D14298">
        <f t="shared" si="1358"/>
        <v>17.305859400574917</v>
      </c>
      <c r="E14298">
        <f t="shared" si="1359"/>
        <v>0.11650705810160755</v>
      </c>
      <c r="F14298">
        <f t="shared" si="1360"/>
        <v>1.8058594005749171</v>
      </c>
      <c r="G14298">
        <f t="shared" si="1361"/>
        <v>13.611018115720597</v>
      </c>
      <c r="H14298">
        <f t="shared" si="1362"/>
        <v>0.12186979898576793</v>
      </c>
      <c r="I14298">
        <f t="shared" si="1363"/>
        <v>1.8889818842794028</v>
      </c>
    </row>
    <row r="14299" spans="1:9">
      <c r="A14299">
        <v>364.79998799999998</v>
      </c>
      <c r="B14299">
        <v>15.7</v>
      </c>
      <c r="C14299">
        <v>17.850000000000001</v>
      </c>
      <c r="D14299">
        <f t="shared" si="1358"/>
        <v>19.677596347617932</v>
      </c>
      <c r="E14299">
        <f t="shared" si="1359"/>
        <v>0.25335008583553714</v>
      </c>
      <c r="F14299">
        <f t="shared" si="1360"/>
        <v>3.9775963476179328</v>
      </c>
      <c r="G14299">
        <f t="shared" si="1361"/>
        <v>20.210271424765011</v>
      </c>
      <c r="H14299">
        <f t="shared" si="1362"/>
        <v>0.28727843469840841</v>
      </c>
      <c r="I14299">
        <f t="shared" si="1363"/>
        <v>4.510271424765012</v>
      </c>
    </row>
    <row r="14300" spans="1:9">
      <c r="A14300">
        <v>374.39999399999999</v>
      </c>
      <c r="B14300">
        <v>16.600000000000001</v>
      </c>
      <c r="C14300">
        <v>15.51</v>
      </c>
      <c r="D14300">
        <f t="shared" si="1358"/>
        <v>22.464004823457923</v>
      </c>
      <c r="E14300">
        <f t="shared" si="1359"/>
        <v>0.35325330261794707</v>
      </c>
      <c r="F14300">
        <f t="shared" si="1360"/>
        <v>5.8640048234579218</v>
      </c>
      <c r="G14300">
        <f t="shared" si="1361"/>
        <v>26.081850414561188</v>
      </c>
      <c r="H14300">
        <f t="shared" si="1362"/>
        <v>0.57119580810609549</v>
      </c>
      <c r="I14300">
        <f t="shared" si="1363"/>
        <v>9.4818504145611868</v>
      </c>
    </row>
    <row r="14301" spans="1:9">
      <c r="A14301">
        <v>316.79998799999998</v>
      </c>
      <c r="B14301">
        <v>17</v>
      </c>
      <c r="C14301">
        <v>19.25</v>
      </c>
      <c r="D14301">
        <f t="shared" si="1358"/>
        <v>18.334404569520707</v>
      </c>
      <c r="E14301">
        <f t="shared" si="1359"/>
        <v>7.8494386442394537E-2</v>
      </c>
      <c r="F14301">
        <f t="shared" si="1360"/>
        <v>1.3344045695207072</v>
      </c>
      <c r="G14301">
        <f t="shared" si="1361"/>
        <v>16.697360918049355</v>
      </c>
      <c r="H14301">
        <f t="shared" si="1362"/>
        <v>1.780229893827321E-2</v>
      </c>
      <c r="I14301">
        <f t="shared" si="1363"/>
        <v>0.3026390819506446</v>
      </c>
    </row>
    <row r="14302" spans="1:9">
      <c r="A14302">
        <v>278.39999399999999</v>
      </c>
      <c r="B14302">
        <v>16.5</v>
      </c>
      <c r="C14302">
        <v>22.030000999999999</v>
      </c>
      <c r="D14302">
        <f t="shared" si="1358"/>
        <v>16.17328575248791</v>
      </c>
      <c r="E14302">
        <f t="shared" si="1359"/>
        <v>1.9800863485581206E-2</v>
      </c>
      <c r="F14302">
        <f t="shared" si="1360"/>
        <v>0.32671424751208988</v>
      </c>
      <c r="G14302">
        <f t="shared" si="1361"/>
        <v>9.7217218312064801</v>
      </c>
      <c r="H14302">
        <f t="shared" si="1362"/>
        <v>0.41080473750263757</v>
      </c>
      <c r="I14302">
        <f t="shared" si="1363"/>
        <v>6.7782781687935199</v>
      </c>
    </row>
    <row r="14303" spans="1:9">
      <c r="A14303">
        <v>309.60000600000001</v>
      </c>
      <c r="B14303">
        <v>15.8</v>
      </c>
      <c r="C14303">
        <v>22.34</v>
      </c>
      <c r="D14303">
        <f t="shared" si="1358"/>
        <v>15.965631155125653</v>
      </c>
      <c r="E14303">
        <f t="shared" si="1359"/>
        <v>1.0482984501623556E-2</v>
      </c>
      <c r="F14303">
        <f t="shared" si="1360"/>
        <v>0.16563115512565219</v>
      </c>
      <c r="G14303">
        <f t="shared" si="1361"/>
        <v>8.9438655853697995</v>
      </c>
      <c r="H14303">
        <f t="shared" si="1362"/>
        <v>0.4339325578879874</v>
      </c>
      <c r="I14303">
        <f t="shared" si="1363"/>
        <v>6.8561344146302012</v>
      </c>
    </row>
    <row r="14304" spans="1:9">
      <c r="A14304">
        <v>276</v>
      </c>
      <c r="B14304">
        <v>15.1</v>
      </c>
      <c r="C14304">
        <v>22.120000999999998</v>
      </c>
      <c r="D14304">
        <f t="shared" si="1358"/>
        <v>16.112399142589762</v>
      </c>
      <c r="E14304">
        <f t="shared" si="1359"/>
        <v>6.7046300833759107E-2</v>
      </c>
      <c r="F14304">
        <f t="shared" si="1360"/>
        <v>1.0123991425897625</v>
      </c>
      <c r="G14304">
        <f t="shared" si="1361"/>
        <v>9.4958918700604755</v>
      </c>
      <c r="H14304">
        <f t="shared" si="1362"/>
        <v>0.37113298873771683</v>
      </c>
      <c r="I14304">
        <f t="shared" si="1363"/>
        <v>5.6041081299395241</v>
      </c>
    </row>
    <row r="14305" spans="1:9">
      <c r="A14305">
        <v>345.60000600000001</v>
      </c>
      <c r="B14305">
        <v>15.5</v>
      </c>
      <c r="C14305">
        <v>17.640001000000002</v>
      </c>
      <c r="D14305">
        <f t="shared" si="1358"/>
        <v>19.897462989936646</v>
      </c>
      <c r="E14305">
        <f t="shared" si="1359"/>
        <v>0.28370728967333197</v>
      </c>
      <c r="F14305">
        <f t="shared" si="1360"/>
        <v>4.3974629899366455</v>
      </c>
      <c r="G14305">
        <f t="shared" si="1361"/>
        <v>20.737205491550569</v>
      </c>
      <c r="H14305">
        <f t="shared" si="1362"/>
        <v>0.337884225261327</v>
      </c>
      <c r="I14305">
        <f t="shared" si="1363"/>
        <v>5.2372054915505686</v>
      </c>
    </row>
    <row r="14306" spans="1:9">
      <c r="A14306">
        <v>333.60000600000001</v>
      </c>
      <c r="B14306">
        <v>15.8</v>
      </c>
      <c r="C14306">
        <v>19.27</v>
      </c>
      <c r="D14306">
        <f t="shared" ref="D14306:D14369" si="1364">IF(C14306&lt;=$L$7, $L$6,(IF(C14306&lt;=$L$7,C14306*D14306,($L$6*$L$7)+($L$10*(C14306-$L$7))))/C14306)</f>
        <v>18.316630106447807</v>
      </c>
      <c r="E14306">
        <f t="shared" ref="E14306:E14369" si="1365">ABS(B14306-D14306)/B14306</f>
        <v>0.15928038648403836</v>
      </c>
      <c r="F14306">
        <f t="shared" ref="F14306:F14369" si="1366">ABS(B14306-D14306)</f>
        <v>2.5166301064478063</v>
      </c>
      <c r="G14306">
        <f t="shared" ref="G14306:G14369" si="1367">$L$16-($L$16/$L$17)*C14306</f>
        <v>16.647176482239132</v>
      </c>
      <c r="H14306">
        <f t="shared" ref="H14306:H14369" si="1368">ABS(B14306-G14306)/B14306</f>
        <v>5.3618764698679204E-2</v>
      </c>
      <c r="I14306">
        <f t="shared" ref="I14306:I14369" si="1369">ABS(B14306-G14306)</f>
        <v>0.84717648223913145</v>
      </c>
    </row>
    <row r="14307" spans="1:9">
      <c r="A14307">
        <v>180</v>
      </c>
      <c r="B14307">
        <v>16</v>
      </c>
      <c r="C14307">
        <v>7.18</v>
      </c>
      <c r="D14307">
        <f t="shared" si="1364"/>
        <v>47.123699933145687</v>
      </c>
      <c r="E14307">
        <f t="shared" si="1365"/>
        <v>1.9452312458216054</v>
      </c>
      <c r="F14307">
        <f t="shared" si="1366"/>
        <v>31.123699933145687</v>
      </c>
      <c r="G14307">
        <f t="shared" si="1367"/>
        <v>46.983667929519342</v>
      </c>
      <c r="H14307">
        <f t="shared" si="1368"/>
        <v>1.9364792455949589</v>
      </c>
      <c r="I14307">
        <f t="shared" si="1369"/>
        <v>30.983667929519342</v>
      </c>
    </row>
    <row r="14308" spans="1:9">
      <c r="A14308">
        <v>360</v>
      </c>
      <c r="B14308">
        <v>16.600000000000001</v>
      </c>
      <c r="C14308">
        <v>19.190000999999999</v>
      </c>
      <c r="D14308">
        <f t="shared" si="1364"/>
        <v>18.387949360088943</v>
      </c>
      <c r="E14308">
        <f t="shared" si="1365"/>
        <v>0.10770779277644223</v>
      </c>
      <c r="F14308">
        <f t="shared" si="1366"/>
        <v>1.7879493600889411</v>
      </c>
      <c r="G14308">
        <f t="shared" si="1367"/>
        <v>16.847911716258238</v>
      </c>
      <c r="H14308">
        <f t="shared" si="1368"/>
        <v>1.4934440738448006E-2</v>
      </c>
      <c r="I14308">
        <f t="shared" si="1369"/>
        <v>0.24791171625823694</v>
      </c>
    </row>
    <row r="14309" spans="1:9">
      <c r="A14309">
        <v>343.20001200000002</v>
      </c>
      <c r="B14309">
        <v>15.7</v>
      </c>
      <c r="C14309">
        <v>21.040001</v>
      </c>
      <c r="D14309">
        <f t="shared" si="1364"/>
        <v>16.877417401063866</v>
      </c>
      <c r="E14309">
        <f t="shared" si="1365"/>
        <v>7.4994738921265403E-2</v>
      </c>
      <c r="F14309">
        <f t="shared" si="1366"/>
        <v>1.1774174010638667</v>
      </c>
      <c r="G14309">
        <f t="shared" si="1367"/>
        <v>12.205851403812545</v>
      </c>
      <c r="H14309">
        <f t="shared" si="1368"/>
        <v>0.22255723542595249</v>
      </c>
      <c r="I14309">
        <f t="shared" si="1369"/>
        <v>3.4941485961874541</v>
      </c>
    </row>
    <row r="14310" spans="1:9">
      <c r="A14310">
        <v>381.60000600000001</v>
      </c>
      <c r="B14310">
        <v>15.4</v>
      </c>
      <c r="C14310">
        <v>21.07</v>
      </c>
      <c r="D14310">
        <f t="shared" si="1364"/>
        <v>16.855108641151169</v>
      </c>
      <c r="E14310">
        <f t="shared" si="1365"/>
        <v>9.4487574100725238E-2</v>
      </c>
      <c r="F14310">
        <f t="shared" si="1366"/>
        <v>1.4551086411511687</v>
      </c>
      <c r="G14310">
        <f t="shared" si="1367"/>
        <v>12.130577259319004</v>
      </c>
      <c r="H14310">
        <f t="shared" si="1368"/>
        <v>0.21230017796629844</v>
      </c>
      <c r="I14310">
        <f t="shared" si="1369"/>
        <v>3.2694227406809961</v>
      </c>
    </row>
    <row r="14311" spans="1:9">
      <c r="A14311">
        <v>360</v>
      </c>
      <c r="B14311">
        <v>14.9</v>
      </c>
      <c r="C14311">
        <v>19.920000000000002</v>
      </c>
      <c r="D14311">
        <f t="shared" si="1364"/>
        <v>17.758389721910486</v>
      </c>
      <c r="E14311">
        <f t="shared" si="1365"/>
        <v>0.19183823636983127</v>
      </c>
      <c r="F14311">
        <f t="shared" si="1366"/>
        <v>2.8583897219104859</v>
      </c>
      <c r="G14311">
        <f t="shared" si="1367"/>
        <v>15.016182318406862</v>
      </c>
      <c r="H14311">
        <f t="shared" si="1368"/>
        <v>7.7974710340175833E-3</v>
      </c>
      <c r="I14311">
        <f t="shared" si="1369"/>
        <v>0.116182318406862</v>
      </c>
    </row>
    <row r="14312" spans="1:9">
      <c r="A14312">
        <v>388.79998799999998</v>
      </c>
      <c r="B14312">
        <v>15.7</v>
      </c>
      <c r="C14312">
        <v>16.769998999999999</v>
      </c>
      <c r="D14312">
        <f t="shared" si="1364"/>
        <v>20.867007055014565</v>
      </c>
      <c r="E14312">
        <f t="shared" si="1365"/>
        <v>0.32910872961876214</v>
      </c>
      <c r="F14312">
        <f t="shared" si="1366"/>
        <v>5.1670070550145653</v>
      </c>
      <c r="G14312">
        <f t="shared" si="1367"/>
        <v>22.920233467738889</v>
      </c>
      <c r="H14312">
        <f t="shared" si="1368"/>
        <v>0.45988748202158536</v>
      </c>
      <c r="I14312">
        <f t="shared" si="1369"/>
        <v>7.2202334677388897</v>
      </c>
    </row>
    <row r="14313" spans="1:9">
      <c r="A14313">
        <v>360</v>
      </c>
      <c r="B14313">
        <v>16.200001</v>
      </c>
      <c r="C14313">
        <v>17.079999999999998</v>
      </c>
      <c r="D14313">
        <f t="shared" si="1364"/>
        <v>20.510210103508122</v>
      </c>
      <c r="E14313">
        <f t="shared" si="1365"/>
        <v>0.26606227391641035</v>
      </c>
      <c r="F14313">
        <f t="shared" si="1366"/>
        <v>4.3102091035081216</v>
      </c>
      <c r="G14313">
        <f t="shared" si="1367"/>
        <v>22.142372203458628</v>
      </c>
      <c r="H14313">
        <f t="shared" si="1368"/>
        <v>0.36681301460775384</v>
      </c>
      <c r="I14313">
        <f t="shared" si="1369"/>
        <v>5.9423712034586273</v>
      </c>
    </row>
    <row r="14314" spans="1:9">
      <c r="A14314">
        <v>307.20001200000002</v>
      </c>
      <c r="B14314">
        <v>15.7</v>
      </c>
      <c r="C14314">
        <v>20.890001000000002</v>
      </c>
      <c r="D14314">
        <f t="shared" si="1364"/>
        <v>16.989926069701188</v>
      </c>
      <c r="E14314">
        <f t="shared" si="1365"/>
        <v>8.2160896159311353E-2</v>
      </c>
      <c r="F14314">
        <f t="shared" si="1366"/>
        <v>1.2899260697011883</v>
      </c>
      <c r="G14314">
        <f t="shared" si="1367"/>
        <v>12.58223467238922</v>
      </c>
      <c r="H14314">
        <f t="shared" si="1368"/>
        <v>0.19858377882871209</v>
      </c>
      <c r="I14314">
        <f t="shared" si="1369"/>
        <v>3.1177653276107797</v>
      </c>
    </row>
    <row r="14315" spans="1:9">
      <c r="A14315">
        <v>345.60000600000001</v>
      </c>
      <c r="B14315">
        <v>15.1</v>
      </c>
      <c r="C14315">
        <v>21.49</v>
      </c>
      <c r="D14315">
        <f t="shared" si="1364"/>
        <v>16.549315822082047</v>
      </c>
      <c r="E14315">
        <f t="shared" si="1365"/>
        <v>9.5981180270334254E-2</v>
      </c>
      <c r="F14315">
        <f t="shared" si="1366"/>
        <v>1.4493158220820472</v>
      </c>
      <c r="G14315">
        <f t="shared" si="1367"/>
        <v>11.076704107304309</v>
      </c>
      <c r="H14315">
        <f t="shared" si="1368"/>
        <v>0.26644343660236364</v>
      </c>
      <c r="I14315">
        <f t="shared" si="1369"/>
        <v>4.0232958926956908</v>
      </c>
    </row>
    <row r="14316" spans="1:9">
      <c r="A14316">
        <v>345.60000600000001</v>
      </c>
      <c r="B14316">
        <v>15.1</v>
      </c>
      <c r="C14316">
        <v>19.25</v>
      </c>
      <c r="D14316">
        <f t="shared" si="1364"/>
        <v>18.334404569520707</v>
      </c>
      <c r="E14316">
        <f t="shared" si="1365"/>
        <v>0.21419897811395414</v>
      </c>
      <c r="F14316">
        <f t="shared" si="1366"/>
        <v>3.2344045695207075</v>
      </c>
      <c r="G14316">
        <f t="shared" si="1367"/>
        <v>16.697360918049355</v>
      </c>
      <c r="H14316">
        <f t="shared" si="1368"/>
        <v>0.10578549126154674</v>
      </c>
      <c r="I14316">
        <f t="shared" si="1369"/>
        <v>1.5973609180493558</v>
      </c>
    </row>
    <row r="14317" spans="1:9">
      <c r="A14317">
        <v>350.39999399999999</v>
      </c>
      <c r="B14317">
        <v>14.8</v>
      </c>
      <c r="C14317">
        <v>21.09</v>
      </c>
      <c r="D14317">
        <f t="shared" si="1364"/>
        <v>16.84027089886348</v>
      </c>
      <c r="E14317">
        <f t="shared" si="1365"/>
        <v>0.13785614181509995</v>
      </c>
      <c r="F14317">
        <f t="shared" si="1366"/>
        <v>2.0402708988634792</v>
      </c>
      <c r="G14317">
        <f t="shared" si="1367"/>
        <v>12.080392823508781</v>
      </c>
      <c r="H14317">
        <f t="shared" si="1368"/>
        <v>0.18375724165481214</v>
      </c>
      <c r="I14317">
        <f t="shared" si="1369"/>
        <v>2.7196071764912197</v>
      </c>
    </row>
    <row r="14318" spans="1:9">
      <c r="A14318">
        <v>355.20001200000002</v>
      </c>
      <c r="B14318">
        <v>14.9</v>
      </c>
      <c r="C14318">
        <v>20.280000999999999</v>
      </c>
      <c r="D14318">
        <f t="shared" si="1364"/>
        <v>17.464607612826427</v>
      </c>
      <c r="E14318">
        <f t="shared" si="1365"/>
        <v>0.17212131629707561</v>
      </c>
      <c r="F14318">
        <f t="shared" si="1366"/>
        <v>2.5646076128264266</v>
      </c>
      <c r="G14318">
        <f t="shared" si="1367"/>
        <v>14.11285996460105</v>
      </c>
      <c r="H14318">
        <f t="shared" si="1368"/>
        <v>5.2828190295231565E-2</v>
      </c>
      <c r="I14318">
        <f t="shared" si="1369"/>
        <v>0.78714003539895039</v>
      </c>
    </row>
    <row r="14319" spans="1:9">
      <c r="A14319">
        <v>360</v>
      </c>
      <c r="B14319">
        <v>14.7</v>
      </c>
      <c r="C14319">
        <v>21.16</v>
      </c>
      <c r="D14319">
        <f t="shared" si="1364"/>
        <v>16.788559684071146</v>
      </c>
      <c r="E14319">
        <f t="shared" si="1365"/>
        <v>0.14207889007286711</v>
      </c>
      <c r="F14319">
        <f t="shared" si="1366"/>
        <v>2.0885596840711464</v>
      </c>
      <c r="G14319">
        <f t="shared" si="1367"/>
        <v>11.904747298172992</v>
      </c>
      <c r="H14319">
        <f t="shared" si="1368"/>
        <v>0.19015324502224537</v>
      </c>
      <c r="I14319">
        <f t="shared" si="1369"/>
        <v>2.7952527018270068</v>
      </c>
    </row>
    <row r="14320" spans="1:9">
      <c r="A14320">
        <v>348</v>
      </c>
      <c r="B14320">
        <v>14.8</v>
      </c>
      <c r="C14320">
        <v>19.110001</v>
      </c>
      <c r="D14320">
        <f t="shared" si="1364"/>
        <v>18.459866635075198</v>
      </c>
      <c r="E14320">
        <f t="shared" si="1365"/>
        <v>0.2472882861537295</v>
      </c>
      <c r="F14320">
        <f t="shared" si="1366"/>
        <v>3.6598666350751969</v>
      </c>
      <c r="G14320">
        <f t="shared" si="1367"/>
        <v>17.048649459499131</v>
      </c>
      <c r="H14320">
        <f t="shared" si="1368"/>
        <v>0.1519357742904818</v>
      </c>
      <c r="I14320">
        <f t="shared" si="1369"/>
        <v>2.2486494594991306</v>
      </c>
    </row>
    <row r="14321" spans="1:9">
      <c r="A14321">
        <v>355.20001200000002</v>
      </c>
      <c r="B14321">
        <v>15</v>
      </c>
      <c r="C14321">
        <v>19.789999000000002</v>
      </c>
      <c r="D14321">
        <f t="shared" si="1364"/>
        <v>17.867104987216319</v>
      </c>
      <c r="E14321">
        <f t="shared" si="1365"/>
        <v>0.19114033248108792</v>
      </c>
      <c r="F14321">
        <f t="shared" si="1366"/>
        <v>2.8671049872163188</v>
      </c>
      <c r="G14321">
        <f t="shared" si="1367"/>
        <v>15.342383660395107</v>
      </c>
      <c r="H14321">
        <f t="shared" si="1368"/>
        <v>2.2825577359673825E-2</v>
      </c>
      <c r="I14321">
        <f t="shared" si="1369"/>
        <v>0.34238366039510737</v>
      </c>
    </row>
    <row r="14322" spans="1:9">
      <c r="A14322">
        <v>352.79998799999998</v>
      </c>
      <c r="B14322">
        <v>14.9</v>
      </c>
      <c r="C14322">
        <v>21.07</v>
      </c>
      <c r="D14322">
        <f t="shared" si="1364"/>
        <v>16.855108641151169</v>
      </c>
      <c r="E14322">
        <f t="shared" si="1365"/>
        <v>0.13121534504370258</v>
      </c>
      <c r="F14322">
        <f t="shared" si="1366"/>
        <v>1.9551086411511687</v>
      </c>
      <c r="G14322">
        <f t="shared" si="1367"/>
        <v>12.130577259319004</v>
      </c>
      <c r="H14322">
        <f t="shared" si="1368"/>
        <v>0.18586729803228161</v>
      </c>
      <c r="I14322">
        <f t="shared" si="1369"/>
        <v>2.7694227406809961</v>
      </c>
    </row>
    <row r="14323" spans="1:9">
      <c r="A14323">
        <v>369.60000600000001</v>
      </c>
      <c r="B14323">
        <v>14.9</v>
      </c>
      <c r="C14323">
        <v>19.610001</v>
      </c>
      <c r="D14323">
        <f t="shared" si="1364"/>
        <v>18.020010532153677</v>
      </c>
      <c r="E14323">
        <f t="shared" si="1365"/>
        <v>0.20939668001031383</v>
      </c>
      <c r="F14323">
        <f t="shared" si="1366"/>
        <v>3.1200105321536764</v>
      </c>
      <c r="G14323">
        <f t="shared" si="1367"/>
        <v>15.794038564243536</v>
      </c>
      <c r="H14323">
        <f t="shared" si="1368"/>
        <v>6.0002588204264129E-2</v>
      </c>
      <c r="I14323">
        <f t="shared" si="1369"/>
        <v>0.89403856424353556</v>
      </c>
    </row>
    <row r="14324" spans="1:9">
      <c r="A14324">
        <v>367.20001200000002</v>
      </c>
      <c r="B14324">
        <v>16.5</v>
      </c>
      <c r="C14324">
        <v>16.130001</v>
      </c>
      <c r="D14324">
        <f t="shared" si="1364"/>
        <v>21.646999020507565</v>
      </c>
      <c r="E14324">
        <f t="shared" si="1365"/>
        <v>0.31193933457621603</v>
      </c>
      <c r="F14324">
        <f t="shared" si="1366"/>
        <v>5.1469990205075646</v>
      </c>
      <c r="G14324">
        <f t="shared" si="1367"/>
        <v>24.526130395222459</v>
      </c>
      <c r="H14324">
        <f t="shared" si="1368"/>
        <v>0.48643214516499755</v>
      </c>
      <c r="I14324">
        <f t="shared" si="1369"/>
        <v>8.0261303952224594</v>
      </c>
    </row>
    <row r="14325" spans="1:9">
      <c r="A14325">
        <v>348</v>
      </c>
      <c r="B14325">
        <v>17.100000000000001</v>
      </c>
      <c r="C14325">
        <v>18.269998999999999</v>
      </c>
      <c r="D14325">
        <f t="shared" si="1364"/>
        <v>19.253025221498849</v>
      </c>
      <c r="E14325">
        <f t="shared" si="1365"/>
        <v>0.12590790768999105</v>
      </c>
      <c r="F14325">
        <f t="shared" si="1366"/>
        <v>2.1530252214988472</v>
      </c>
      <c r="G14325">
        <f t="shared" si="1367"/>
        <v>19.15640078197211</v>
      </c>
      <c r="H14325">
        <f t="shared" si="1368"/>
        <v>0.12025735567088353</v>
      </c>
      <c r="I14325">
        <f t="shared" si="1369"/>
        <v>2.0564007819721084</v>
      </c>
    </row>
    <row r="14326" spans="1:9">
      <c r="A14326">
        <v>321.60000600000001</v>
      </c>
      <c r="B14326">
        <v>18.700001</v>
      </c>
      <c r="C14326">
        <v>17.32</v>
      </c>
      <c r="D14326">
        <f t="shared" si="1364"/>
        <v>20.242752818916056</v>
      </c>
      <c r="E14326">
        <f t="shared" si="1365"/>
        <v>8.2500092856468601E-2</v>
      </c>
      <c r="F14326">
        <f t="shared" si="1366"/>
        <v>1.5427518189160558</v>
      </c>
      <c r="G14326">
        <f t="shared" si="1367"/>
        <v>21.540158973735942</v>
      </c>
      <c r="H14326">
        <f t="shared" si="1368"/>
        <v>0.1518800974254462</v>
      </c>
      <c r="I14326">
        <f t="shared" si="1369"/>
        <v>2.8401579737359413</v>
      </c>
    </row>
    <row r="14327" spans="1:9">
      <c r="A14327">
        <v>182.39999399999999</v>
      </c>
      <c r="B14327">
        <v>18.5</v>
      </c>
      <c r="C14327">
        <v>9.51</v>
      </c>
      <c r="D14327">
        <f t="shared" si="1364"/>
        <v>35.874285848490636</v>
      </c>
      <c r="E14327">
        <f t="shared" si="1365"/>
        <v>0.93915058640489923</v>
      </c>
      <c r="F14327">
        <f t="shared" si="1366"/>
        <v>17.374285848490636</v>
      </c>
      <c r="G14327">
        <f t="shared" si="1367"/>
        <v>41.137181157628291</v>
      </c>
      <c r="H14327">
        <f t="shared" si="1368"/>
        <v>1.2236314139258535</v>
      </c>
      <c r="I14327">
        <f t="shared" si="1369"/>
        <v>22.637181157628291</v>
      </c>
    </row>
    <row r="14328" spans="1:9">
      <c r="A14328">
        <v>319.20001200000002</v>
      </c>
      <c r="B14328">
        <v>21.299999</v>
      </c>
      <c r="C14328">
        <v>12.27</v>
      </c>
      <c r="D14328">
        <f t="shared" si="1364"/>
        <v>28.07665007007186</v>
      </c>
      <c r="E14328">
        <f t="shared" si="1365"/>
        <v>0.31815264733448395</v>
      </c>
      <c r="F14328">
        <f t="shared" si="1366"/>
        <v>6.7766510700718605</v>
      </c>
      <c r="G14328">
        <f t="shared" si="1367"/>
        <v>34.211729015817426</v>
      </c>
      <c r="H14328">
        <f t="shared" si="1368"/>
        <v>0.60618453624422364</v>
      </c>
      <c r="I14328">
        <f t="shared" si="1369"/>
        <v>12.911730015817426</v>
      </c>
    </row>
    <row r="14329" spans="1:9">
      <c r="A14329">
        <v>410.39999399999999</v>
      </c>
      <c r="B14329">
        <v>21.5</v>
      </c>
      <c r="C14329">
        <v>13.799999</v>
      </c>
      <c r="D14329">
        <f t="shared" si="1364"/>
        <v>25.097814900653788</v>
      </c>
      <c r="E14329">
        <f t="shared" si="1365"/>
        <v>0.16734022793738548</v>
      </c>
      <c r="F14329">
        <f t="shared" si="1366"/>
        <v>3.5978149006537876</v>
      </c>
      <c r="G14329">
        <f t="shared" si="1367"/>
        <v>30.372622185557098</v>
      </c>
      <c r="H14329">
        <f t="shared" si="1368"/>
        <v>0.41268010165381852</v>
      </c>
      <c r="I14329">
        <f t="shared" si="1369"/>
        <v>8.8726221855570984</v>
      </c>
    </row>
    <row r="14330" spans="1:9">
      <c r="A14330">
        <v>398.39999399999999</v>
      </c>
      <c r="B14330">
        <v>23.799999</v>
      </c>
      <c r="C14330">
        <v>10.77</v>
      </c>
      <c r="D14330">
        <f t="shared" si="1364"/>
        <v>31.818703088357481</v>
      </c>
      <c r="E14330">
        <f t="shared" si="1365"/>
        <v>0.33692035400327036</v>
      </c>
      <c r="F14330">
        <f t="shared" si="1366"/>
        <v>8.0187040883574809</v>
      </c>
      <c r="G14330">
        <f t="shared" si="1367"/>
        <v>37.975561701584198</v>
      </c>
      <c r="H14330">
        <f t="shared" si="1368"/>
        <v>0.59561190324353364</v>
      </c>
      <c r="I14330">
        <f t="shared" si="1369"/>
        <v>14.175562701584198</v>
      </c>
    </row>
    <row r="14331" spans="1:9">
      <c r="A14331">
        <v>396</v>
      </c>
      <c r="B14331">
        <v>24.9</v>
      </c>
      <c r="C14331">
        <v>12.73</v>
      </c>
      <c r="D14331">
        <f t="shared" si="1364"/>
        <v>27.105773973544458</v>
      </c>
      <c r="E14331">
        <f t="shared" si="1365"/>
        <v>8.8585300142347792E-2</v>
      </c>
      <c r="F14331">
        <f t="shared" si="1366"/>
        <v>2.2057739735444599</v>
      </c>
      <c r="G14331">
        <f t="shared" si="1367"/>
        <v>33.057486992182277</v>
      </c>
      <c r="H14331">
        <f t="shared" si="1368"/>
        <v>0.32760991936475015</v>
      </c>
      <c r="I14331">
        <f t="shared" si="1369"/>
        <v>8.1574869921822781</v>
      </c>
    </row>
    <row r="14332" spans="1:9">
      <c r="A14332">
        <v>376.79998799999998</v>
      </c>
      <c r="B14332">
        <v>25.5</v>
      </c>
      <c r="C14332">
        <v>12.44</v>
      </c>
      <c r="D14332">
        <f t="shared" si="1364"/>
        <v>27.709483678261616</v>
      </c>
      <c r="E14332">
        <f t="shared" si="1365"/>
        <v>8.6646418755357502E-2</v>
      </c>
      <c r="F14332">
        <f t="shared" si="1366"/>
        <v>2.2094836782616163</v>
      </c>
      <c r="G14332">
        <f t="shared" si="1367"/>
        <v>33.785161311430521</v>
      </c>
      <c r="H14332">
        <f t="shared" si="1368"/>
        <v>0.3249082867227655</v>
      </c>
      <c r="I14332">
        <f t="shared" si="1369"/>
        <v>8.2851613114305209</v>
      </c>
    </row>
    <row r="14333" spans="1:9">
      <c r="A14333">
        <v>338.39999399999999</v>
      </c>
      <c r="B14333">
        <v>23.5</v>
      </c>
      <c r="C14333">
        <v>16.639999</v>
      </c>
      <c r="D14333">
        <f t="shared" si="1364"/>
        <v>21.020587514683481</v>
      </c>
      <c r="E14333">
        <f t="shared" si="1365"/>
        <v>0.10550691426878805</v>
      </c>
      <c r="F14333">
        <f t="shared" si="1366"/>
        <v>2.4794124853165194</v>
      </c>
      <c r="G14333">
        <f t="shared" si="1367"/>
        <v>23.24643230050534</v>
      </c>
      <c r="H14333">
        <f t="shared" si="1368"/>
        <v>1.0790114872113185E-2</v>
      </c>
      <c r="I14333">
        <f t="shared" si="1369"/>
        <v>0.25356769949465985</v>
      </c>
    </row>
    <row r="14334" spans="1:9">
      <c r="A14334">
        <v>388.79998799999998</v>
      </c>
      <c r="B14334">
        <v>24.9</v>
      </c>
      <c r="C14334">
        <v>11.45</v>
      </c>
      <c r="D14334">
        <f t="shared" si="1364"/>
        <v>30.000817000242904</v>
      </c>
      <c r="E14334">
        <f t="shared" si="1365"/>
        <v>0.2048520883631689</v>
      </c>
      <c r="F14334">
        <f t="shared" si="1366"/>
        <v>5.1008170002429054</v>
      </c>
      <c r="G14334">
        <f t="shared" si="1367"/>
        <v>36.269290884036593</v>
      </c>
      <c r="H14334">
        <f t="shared" si="1368"/>
        <v>0.4565980274713492</v>
      </c>
      <c r="I14334">
        <f t="shared" si="1369"/>
        <v>11.369290884036594</v>
      </c>
    </row>
    <row r="14335" spans="1:9">
      <c r="A14335">
        <v>388.79998799999998</v>
      </c>
      <c r="B14335">
        <v>27.799999</v>
      </c>
      <c r="C14335">
        <v>7.9000009999999996</v>
      </c>
      <c r="D14335">
        <f t="shared" si="1364"/>
        <v>42.939037285668419</v>
      </c>
      <c r="E14335">
        <f t="shared" si="1365"/>
        <v>0.54456974209489795</v>
      </c>
      <c r="F14335">
        <f t="shared" si="1366"/>
        <v>15.13903828566842</v>
      </c>
      <c r="G14335">
        <f t="shared" si="1367"/>
        <v>45.177025731129504</v>
      </c>
      <c r="H14335">
        <f t="shared" si="1368"/>
        <v>0.62507292648210189</v>
      </c>
      <c r="I14335">
        <f t="shared" si="1369"/>
        <v>17.377026731129504</v>
      </c>
    </row>
    <row r="14336" spans="1:9">
      <c r="A14336">
        <v>331.20001200000002</v>
      </c>
      <c r="B14336">
        <v>33.599997999999999</v>
      </c>
      <c r="C14336">
        <v>4.91</v>
      </c>
      <c r="D14336">
        <f t="shared" si="1364"/>
        <v>60.599962723667794</v>
      </c>
      <c r="E14336">
        <f t="shared" si="1365"/>
        <v>0.80357042651216215</v>
      </c>
      <c r="F14336">
        <f t="shared" si="1366"/>
        <v>26.999964723667794</v>
      </c>
      <c r="G14336">
        <f t="shared" si="1367"/>
        <v>52.679601393979731</v>
      </c>
      <c r="H14336">
        <f t="shared" si="1368"/>
        <v>0.56784537290685944</v>
      </c>
      <c r="I14336">
        <f t="shared" si="1369"/>
        <v>19.079603393979731</v>
      </c>
    </row>
    <row r="14337" spans="1:9">
      <c r="A14337">
        <v>386.39999399999999</v>
      </c>
      <c r="B14337">
        <v>38.700001</v>
      </c>
      <c r="C14337">
        <v>5.91</v>
      </c>
      <c r="D14337">
        <f t="shared" si="1364"/>
        <v>56.990373025978691</v>
      </c>
      <c r="E14337">
        <f t="shared" si="1365"/>
        <v>0.4726194199834437</v>
      </c>
      <c r="F14337">
        <f t="shared" si="1366"/>
        <v>18.290372025978691</v>
      </c>
      <c r="G14337">
        <f t="shared" si="1367"/>
        <v>50.170379603468547</v>
      </c>
      <c r="H14337">
        <f t="shared" si="1368"/>
        <v>0.29639220431721813</v>
      </c>
      <c r="I14337">
        <f t="shared" si="1369"/>
        <v>11.470378603468546</v>
      </c>
    </row>
    <row r="14338" spans="1:9">
      <c r="A14338">
        <v>348</v>
      </c>
      <c r="B14338">
        <v>42.299999</v>
      </c>
      <c r="C14338">
        <v>5.0999999999999996</v>
      </c>
      <c r="D14338">
        <f t="shared" si="1364"/>
        <v>60.599962723667794</v>
      </c>
      <c r="E14338">
        <f t="shared" si="1365"/>
        <v>0.43262326610617163</v>
      </c>
      <c r="F14338">
        <f t="shared" si="1366"/>
        <v>18.299963723667794</v>
      </c>
      <c r="G14338">
        <f t="shared" si="1367"/>
        <v>52.20284925378261</v>
      </c>
      <c r="H14338">
        <f t="shared" si="1368"/>
        <v>0.23410994061211704</v>
      </c>
      <c r="I14338">
        <f t="shared" si="1369"/>
        <v>9.90285025378261</v>
      </c>
    </row>
    <row r="14339" spans="1:9">
      <c r="A14339">
        <v>367.20001200000002</v>
      </c>
      <c r="B14339">
        <v>46.299999</v>
      </c>
      <c r="C14339">
        <v>4.97</v>
      </c>
      <c r="D14339">
        <f t="shared" si="1364"/>
        <v>60.599962723667794</v>
      </c>
      <c r="E14339">
        <f t="shared" si="1365"/>
        <v>0.30885451474130254</v>
      </c>
      <c r="F14339">
        <f t="shared" si="1366"/>
        <v>14.299963723667794</v>
      </c>
      <c r="G14339">
        <f t="shared" si="1367"/>
        <v>52.529048086549061</v>
      </c>
      <c r="H14339">
        <f t="shared" si="1368"/>
        <v>0.13453670023943329</v>
      </c>
      <c r="I14339">
        <f t="shared" si="1369"/>
        <v>6.2290490865490611</v>
      </c>
    </row>
    <row r="14340" spans="1:9">
      <c r="A14340">
        <v>367.20001200000002</v>
      </c>
      <c r="B14340">
        <v>46.900002000000001</v>
      </c>
      <c r="C14340">
        <v>5.73</v>
      </c>
      <c r="D14340">
        <f t="shared" si="1364"/>
        <v>58.742676595419447</v>
      </c>
      <c r="E14340">
        <f t="shared" si="1365"/>
        <v>0.25250904243926142</v>
      </c>
      <c r="F14340">
        <f t="shared" si="1366"/>
        <v>11.842674595419446</v>
      </c>
      <c r="G14340">
        <f t="shared" si="1367"/>
        <v>50.622039525760563</v>
      </c>
      <c r="H14340">
        <f t="shared" si="1368"/>
        <v>7.9361137889942146E-2</v>
      </c>
      <c r="I14340">
        <f t="shared" si="1369"/>
        <v>3.7220375257605625</v>
      </c>
    </row>
    <row r="14341" spans="1:9">
      <c r="A14341">
        <v>340.79998799999998</v>
      </c>
      <c r="B14341">
        <v>49.299999</v>
      </c>
      <c r="C14341">
        <v>4.63</v>
      </c>
      <c r="D14341">
        <f t="shared" si="1364"/>
        <v>60.599962723667794</v>
      </c>
      <c r="E14341">
        <f t="shared" si="1365"/>
        <v>0.22920819377030402</v>
      </c>
      <c r="F14341">
        <f t="shared" si="1366"/>
        <v>11.299963723667794</v>
      </c>
      <c r="G14341">
        <f t="shared" si="1367"/>
        <v>53.382183495322863</v>
      </c>
      <c r="H14341">
        <f t="shared" si="1368"/>
        <v>8.2802932619184505E-2</v>
      </c>
      <c r="I14341">
        <f t="shared" si="1369"/>
        <v>4.0821844953228634</v>
      </c>
    </row>
    <row r="14342" spans="1:9">
      <c r="A14342">
        <v>343.20001200000002</v>
      </c>
      <c r="B14342">
        <v>51.799999</v>
      </c>
      <c r="C14342">
        <v>4.5199999999999996</v>
      </c>
      <c r="D14342">
        <f t="shared" si="1364"/>
        <v>60.599962723667794</v>
      </c>
      <c r="E14342">
        <f t="shared" si="1365"/>
        <v>0.16988347284848007</v>
      </c>
      <c r="F14342">
        <f t="shared" si="1366"/>
        <v>8.7999637236677941</v>
      </c>
      <c r="G14342">
        <f t="shared" si="1367"/>
        <v>53.658197892279091</v>
      </c>
      <c r="H14342">
        <f t="shared" si="1368"/>
        <v>3.587256618053393E-2</v>
      </c>
      <c r="I14342">
        <f t="shared" si="1369"/>
        <v>1.8581988922790913</v>
      </c>
    </row>
    <row r="14343" spans="1:9">
      <c r="A14343">
        <v>326.39999399999999</v>
      </c>
      <c r="B14343">
        <v>53.5</v>
      </c>
      <c r="C14343">
        <v>4.29</v>
      </c>
      <c r="D14343">
        <f t="shared" si="1364"/>
        <v>60.599962723667794</v>
      </c>
      <c r="E14343">
        <f t="shared" si="1365"/>
        <v>0.13270958361995877</v>
      </c>
      <c r="F14343">
        <f t="shared" si="1366"/>
        <v>7.0999627236677938</v>
      </c>
      <c r="G14343">
        <f t="shared" si="1367"/>
        <v>54.235318904096665</v>
      </c>
      <c r="H14343">
        <f t="shared" si="1368"/>
        <v>1.3744278581246083E-2</v>
      </c>
      <c r="I14343">
        <f t="shared" si="1369"/>
        <v>0.73531890409666545</v>
      </c>
    </row>
    <row r="14344" spans="1:9">
      <c r="A14344">
        <v>350.39999399999999</v>
      </c>
      <c r="B14344">
        <v>54.400002000000001</v>
      </c>
      <c r="C14344">
        <v>4.8</v>
      </c>
      <c r="D14344">
        <f t="shared" si="1364"/>
        <v>60.599962723667794</v>
      </c>
      <c r="E14344">
        <f t="shared" si="1365"/>
        <v>0.1139698620538248</v>
      </c>
      <c r="F14344">
        <f t="shared" si="1366"/>
        <v>6.1999607236677932</v>
      </c>
      <c r="G14344">
        <f t="shared" si="1367"/>
        <v>52.955615790935965</v>
      </c>
      <c r="H14344">
        <f t="shared" si="1368"/>
        <v>2.6551216102235348E-2</v>
      </c>
      <c r="I14344">
        <f t="shared" si="1369"/>
        <v>1.4443862090640351</v>
      </c>
    </row>
    <row r="14345" spans="1:9">
      <c r="A14345">
        <v>396</v>
      </c>
      <c r="B14345">
        <v>55</v>
      </c>
      <c r="C14345">
        <v>5.26</v>
      </c>
      <c r="D14345">
        <f t="shared" si="1364"/>
        <v>60.599962723667794</v>
      </c>
      <c r="E14345">
        <f t="shared" si="1365"/>
        <v>0.10181750406668716</v>
      </c>
      <c r="F14345">
        <f t="shared" si="1366"/>
        <v>5.5999627236677938</v>
      </c>
      <c r="G14345">
        <f t="shared" si="1367"/>
        <v>51.801373767300817</v>
      </c>
      <c r="H14345">
        <f t="shared" si="1368"/>
        <v>5.8156840594530607E-2</v>
      </c>
      <c r="I14345">
        <f t="shared" si="1369"/>
        <v>3.1986262326991834</v>
      </c>
    </row>
    <row r="14346" spans="1:9">
      <c r="A14346">
        <v>309.60000600000001</v>
      </c>
      <c r="B14346">
        <v>56.200001</v>
      </c>
      <c r="C14346">
        <v>3.88</v>
      </c>
      <c r="D14346">
        <f t="shared" si="1364"/>
        <v>60.599962723667794</v>
      </c>
      <c r="E14346">
        <f t="shared" si="1365"/>
        <v>7.8291132480011766E-2</v>
      </c>
      <c r="F14346">
        <f t="shared" si="1366"/>
        <v>4.3999617236677935</v>
      </c>
      <c r="G14346">
        <f t="shared" si="1367"/>
        <v>55.264099838206249</v>
      </c>
      <c r="H14346">
        <f t="shared" si="1368"/>
        <v>1.6653045287201171E-2</v>
      </c>
      <c r="I14346">
        <f t="shared" si="1369"/>
        <v>0.93590116179375116</v>
      </c>
    </row>
    <row r="14347" spans="1:9">
      <c r="A14347">
        <v>331.20001200000002</v>
      </c>
      <c r="B14347">
        <v>57.099997999999999</v>
      </c>
      <c r="C14347">
        <v>4.2699999999999996</v>
      </c>
      <c r="D14347">
        <f t="shared" si="1364"/>
        <v>60.599962723667794</v>
      </c>
      <c r="E14347">
        <f t="shared" si="1365"/>
        <v>6.1295356326768954E-2</v>
      </c>
      <c r="F14347">
        <f t="shared" si="1366"/>
        <v>3.4999647236677944</v>
      </c>
      <c r="G14347">
        <f t="shared" si="1367"/>
        <v>54.285503339906889</v>
      </c>
      <c r="H14347">
        <f t="shared" si="1368"/>
        <v>4.9290626246486217E-2</v>
      </c>
      <c r="I14347">
        <f t="shared" si="1369"/>
        <v>2.8144946600931107</v>
      </c>
    </row>
    <row r="14348" spans="1:9">
      <c r="A14348">
        <v>357.60000600000001</v>
      </c>
      <c r="B14348">
        <v>58.200001</v>
      </c>
      <c r="C14348">
        <v>4.45</v>
      </c>
      <c r="D14348">
        <f t="shared" si="1364"/>
        <v>60.599962723667794</v>
      </c>
      <c r="E14348">
        <f t="shared" si="1365"/>
        <v>4.1236455024593444E-2</v>
      </c>
      <c r="F14348">
        <f t="shared" si="1366"/>
        <v>2.3999617236677935</v>
      </c>
      <c r="G14348">
        <f t="shared" si="1367"/>
        <v>53.833843417614872</v>
      </c>
      <c r="H14348">
        <f t="shared" si="1368"/>
        <v>7.5019888442701715E-2</v>
      </c>
      <c r="I14348">
        <f t="shared" si="1369"/>
        <v>4.366157582385128</v>
      </c>
    </row>
    <row r="14349" spans="1:9">
      <c r="A14349">
        <v>328.79998799999998</v>
      </c>
      <c r="B14349">
        <v>58.900002000000001</v>
      </c>
      <c r="C14349">
        <v>4.12</v>
      </c>
      <c r="D14349">
        <f t="shared" si="1364"/>
        <v>60.599962723667794</v>
      </c>
      <c r="E14349">
        <f t="shared" si="1365"/>
        <v>2.8861810966794077E-2</v>
      </c>
      <c r="F14349">
        <f t="shared" si="1366"/>
        <v>1.6999607236677932</v>
      </c>
      <c r="G14349">
        <f t="shared" si="1367"/>
        <v>54.66188660848357</v>
      </c>
      <c r="H14349">
        <f t="shared" si="1368"/>
        <v>7.1954418465324174E-2</v>
      </c>
      <c r="I14349">
        <f t="shared" si="1369"/>
        <v>4.2381153915164305</v>
      </c>
    </row>
    <row r="14350" spans="1:9">
      <c r="A14350">
        <v>295.20001200000002</v>
      </c>
      <c r="B14350">
        <v>60.400002000000001</v>
      </c>
      <c r="C14350">
        <v>3.49</v>
      </c>
      <c r="D14350">
        <f t="shared" si="1364"/>
        <v>60.599962723667794</v>
      </c>
      <c r="E14350">
        <f t="shared" si="1365"/>
        <v>3.3106078981221419E-3</v>
      </c>
      <c r="F14350">
        <f t="shared" si="1366"/>
        <v>0.19996072366779316</v>
      </c>
      <c r="G14350">
        <f t="shared" si="1367"/>
        <v>56.242696336505617</v>
      </c>
      <c r="H14350">
        <f t="shared" si="1368"/>
        <v>6.8829561686014243E-2</v>
      </c>
      <c r="I14350">
        <f t="shared" si="1369"/>
        <v>4.1573056634943839</v>
      </c>
    </row>
    <row r="14351" spans="1:9">
      <c r="A14351">
        <v>302.39999399999999</v>
      </c>
      <c r="B14351">
        <v>60.5</v>
      </c>
      <c r="C14351">
        <v>3.75</v>
      </c>
      <c r="D14351">
        <f t="shared" si="1364"/>
        <v>60.599962723667794</v>
      </c>
      <c r="E14351">
        <f t="shared" si="1365"/>
        <v>1.6522764242610545E-3</v>
      </c>
      <c r="F14351">
        <f t="shared" si="1366"/>
        <v>9.9962723667793796E-2</v>
      </c>
      <c r="G14351">
        <f t="shared" si="1367"/>
        <v>55.590298670972707</v>
      </c>
      <c r="H14351">
        <f t="shared" si="1368"/>
        <v>8.115208808309575E-2</v>
      </c>
      <c r="I14351">
        <f t="shared" si="1369"/>
        <v>4.9097013290272926</v>
      </c>
    </row>
    <row r="14352" spans="1:9">
      <c r="A14352">
        <v>304.79998799999998</v>
      </c>
      <c r="B14352">
        <v>60.599997999999999</v>
      </c>
      <c r="C14352">
        <v>3.84</v>
      </c>
      <c r="D14352">
        <f t="shared" si="1364"/>
        <v>60.599962723667794</v>
      </c>
      <c r="E14352">
        <f t="shared" si="1365"/>
        <v>5.8211771237301625E-7</v>
      </c>
      <c r="F14352">
        <f t="shared" si="1366"/>
        <v>3.5276332205569361E-5</v>
      </c>
      <c r="G14352">
        <f t="shared" si="1367"/>
        <v>55.364468709826696</v>
      </c>
      <c r="H14352">
        <f t="shared" si="1368"/>
        <v>8.6394875626453052E-2</v>
      </c>
      <c r="I14352">
        <f t="shared" si="1369"/>
        <v>5.2355292901733037</v>
      </c>
    </row>
    <row r="14353" spans="1:9">
      <c r="A14353">
        <v>321.60000600000001</v>
      </c>
      <c r="B14353">
        <v>60.700001</v>
      </c>
      <c r="C14353">
        <v>4.07</v>
      </c>
      <c r="D14353">
        <f t="shared" si="1364"/>
        <v>60.599962723667794</v>
      </c>
      <c r="E14353">
        <f t="shared" si="1365"/>
        <v>1.6480770129181138E-3</v>
      </c>
      <c r="F14353">
        <f t="shared" si="1366"/>
        <v>0.10003827633220652</v>
      </c>
      <c r="G14353">
        <f t="shared" si="1367"/>
        <v>54.787347698009128</v>
      </c>
      <c r="H14353">
        <f t="shared" si="1368"/>
        <v>9.740779579214294E-2</v>
      </c>
      <c r="I14353">
        <f t="shared" si="1369"/>
        <v>5.912653301990872</v>
      </c>
    </row>
    <row r="14354" spans="1:9">
      <c r="A14354">
        <v>271.20001200000002</v>
      </c>
      <c r="B14354">
        <v>60.700001</v>
      </c>
      <c r="C14354">
        <v>3.35</v>
      </c>
      <c r="D14354">
        <f t="shared" si="1364"/>
        <v>60.599962723667794</v>
      </c>
      <c r="E14354">
        <f t="shared" si="1365"/>
        <v>1.6480770129181138E-3</v>
      </c>
      <c r="F14354">
        <f t="shared" si="1366"/>
        <v>0.10003827633220652</v>
      </c>
      <c r="G14354">
        <f t="shared" si="1367"/>
        <v>56.593987387177179</v>
      </c>
      <c r="H14354">
        <f t="shared" si="1368"/>
        <v>6.7644374714636676E-2</v>
      </c>
      <c r="I14354">
        <f t="shared" si="1369"/>
        <v>4.1060136128228208</v>
      </c>
    </row>
    <row r="14355" spans="1:9">
      <c r="A14355">
        <v>302.39999399999999</v>
      </c>
      <c r="B14355">
        <v>61.799999</v>
      </c>
      <c r="C14355">
        <v>3.57</v>
      </c>
      <c r="D14355">
        <f t="shared" si="1364"/>
        <v>60.599962723667794</v>
      </c>
      <c r="E14355">
        <f t="shared" si="1365"/>
        <v>1.9418063038030241E-2</v>
      </c>
      <c r="F14355">
        <f t="shared" si="1366"/>
        <v>1.2000362763322059</v>
      </c>
      <c r="G14355">
        <f t="shared" si="1367"/>
        <v>56.041958593264717</v>
      </c>
      <c r="H14355">
        <f t="shared" si="1368"/>
        <v>9.3172176373907109E-2</v>
      </c>
      <c r="I14355">
        <f t="shared" si="1369"/>
        <v>5.7580404067352831</v>
      </c>
    </row>
    <row r="14356" spans="1:9">
      <c r="A14356">
        <v>307.20001200000002</v>
      </c>
      <c r="B14356">
        <v>62.400002000000001</v>
      </c>
      <c r="C14356">
        <v>3.78</v>
      </c>
      <c r="D14356">
        <f t="shared" si="1364"/>
        <v>60.599962723667794</v>
      </c>
      <c r="E14356">
        <f t="shared" si="1365"/>
        <v>2.8846782349978239E-2</v>
      </c>
      <c r="F14356">
        <f t="shared" si="1366"/>
        <v>1.8000392763322068</v>
      </c>
      <c r="G14356">
        <f t="shared" si="1367"/>
        <v>55.515022017257373</v>
      </c>
      <c r="H14356">
        <f t="shared" si="1368"/>
        <v>0.11033621413574038</v>
      </c>
      <c r="I14356">
        <f t="shared" si="1369"/>
        <v>6.8849799827426281</v>
      </c>
    </row>
    <row r="14357" spans="1:9">
      <c r="A14357">
        <v>288</v>
      </c>
      <c r="B14357">
        <v>62.5</v>
      </c>
      <c r="C14357">
        <v>3.34</v>
      </c>
      <c r="D14357">
        <f t="shared" si="1364"/>
        <v>60.599962723667794</v>
      </c>
      <c r="E14357">
        <f t="shared" si="1365"/>
        <v>3.0400596421315301E-2</v>
      </c>
      <c r="F14357">
        <f t="shared" si="1366"/>
        <v>1.9000372763322062</v>
      </c>
      <c r="G14357">
        <f t="shared" si="1367"/>
        <v>56.619079605082291</v>
      </c>
      <c r="H14357">
        <f t="shared" si="1368"/>
        <v>9.4094726318683347E-2</v>
      </c>
      <c r="I14357">
        <f t="shared" si="1369"/>
        <v>5.8809203949177089</v>
      </c>
    </row>
    <row r="14358" spans="1:9">
      <c r="A14358">
        <v>309.60000600000001</v>
      </c>
      <c r="B14358">
        <v>63.700001</v>
      </c>
      <c r="C14358">
        <v>3.56</v>
      </c>
      <c r="D14358">
        <f t="shared" si="1364"/>
        <v>60.599962723667794</v>
      </c>
      <c r="E14358">
        <f t="shared" si="1365"/>
        <v>4.8666220214536676E-2</v>
      </c>
      <c r="F14358">
        <f t="shared" si="1366"/>
        <v>3.1000382763322065</v>
      </c>
      <c r="G14358">
        <f t="shared" si="1367"/>
        <v>56.067050811169828</v>
      </c>
      <c r="H14358">
        <f t="shared" si="1368"/>
        <v>0.11982653169550456</v>
      </c>
      <c r="I14358">
        <f t="shared" si="1369"/>
        <v>7.6329501888301721</v>
      </c>
    </row>
    <row r="14359" spans="1:9">
      <c r="A14359">
        <v>266.39999399999999</v>
      </c>
      <c r="B14359">
        <v>63.900002000000001</v>
      </c>
      <c r="C14359">
        <v>3.09</v>
      </c>
      <c r="D14359">
        <f t="shared" si="1364"/>
        <v>60.599962723667794</v>
      </c>
      <c r="E14359">
        <f t="shared" si="1365"/>
        <v>5.1643805524954553E-2</v>
      </c>
      <c r="F14359">
        <f t="shared" si="1366"/>
        <v>3.3000392763322068</v>
      </c>
      <c r="G14359">
        <f t="shared" si="1367"/>
        <v>57.246385052710089</v>
      </c>
      <c r="H14359">
        <f t="shared" si="1368"/>
        <v>0.10412545757494518</v>
      </c>
      <c r="I14359">
        <f t="shared" si="1369"/>
        <v>6.6536169472899118</v>
      </c>
    </row>
    <row r="14360" spans="1:9">
      <c r="A14360">
        <v>264</v>
      </c>
      <c r="B14360">
        <v>63.700001</v>
      </c>
      <c r="C14360">
        <v>3.2</v>
      </c>
      <c r="D14360">
        <f t="shared" si="1364"/>
        <v>60.599962723667794</v>
      </c>
      <c r="E14360">
        <f t="shared" si="1365"/>
        <v>4.8666220214536676E-2</v>
      </c>
      <c r="F14360">
        <f t="shared" si="1366"/>
        <v>3.1000382763322065</v>
      </c>
      <c r="G14360">
        <f t="shared" si="1367"/>
        <v>56.970370655753854</v>
      </c>
      <c r="H14360">
        <f t="shared" si="1368"/>
        <v>0.10564568663423014</v>
      </c>
      <c r="I14360">
        <f t="shared" si="1369"/>
        <v>6.7296303442461465</v>
      </c>
    </row>
    <row r="14361" spans="1:9">
      <c r="A14361">
        <v>300</v>
      </c>
      <c r="B14361">
        <v>63.799999</v>
      </c>
      <c r="C14361">
        <v>3.56</v>
      </c>
      <c r="D14361">
        <f t="shared" si="1364"/>
        <v>60.599962723667794</v>
      </c>
      <c r="E14361">
        <f t="shared" si="1365"/>
        <v>5.0157309192625628E-2</v>
      </c>
      <c r="F14361">
        <f t="shared" si="1366"/>
        <v>3.2000362763322059</v>
      </c>
      <c r="G14361">
        <f t="shared" si="1367"/>
        <v>56.067050811169828</v>
      </c>
      <c r="H14361">
        <f t="shared" si="1368"/>
        <v>0.12120608636420467</v>
      </c>
      <c r="I14361">
        <f t="shared" si="1369"/>
        <v>7.7329481888301714</v>
      </c>
    </row>
    <row r="14362" spans="1:9">
      <c r="A14362">
        <v>288</v>
      </c>
      <c r="B14362">
        <v>64.199996999999996</v>
      </c>
      <c r="C14362">
        <v>3.37</v>
      </c>
      <c r="D14362">
        <f t="shared" si="1364"/>
        <v>60.599962723667794</v>
      </c>
      <c r="E14362">
        <f t="shared" si="1365"/>
        <v>5.6075302874736936E-2</v>
      </c>
      <c r="F14362">
        <f t="shared" si="1366"/>
        <v>3.6000342763322024</v>
      </c>
      <c r="G14362">
        <f t="shared" si="1367"/>
        <v>56.543802951366956</v>
      </c>
      <c r="H14362">
        <f t="shared" si="1368"/>
        <v>0.11925536458565629</v>
      </c>
      <c r="I14362">
        <f t="shared" si="1369"/>
        <v>7.65619404863304</v>
      </c>
    </row>
    <row r="14363" spans="1:9">
      <c r="A14363">
        <v>261.60000600000001</v>
      </c>
      <c r="B14363">
        <v>63.799999</v>
      </c>
      <c r="C14363">
        <v>3.19</v>
      </c>
      <c r="D14363">
        <f t="shared" si="1364"/>
        <v>60.599962723667794</v>
      </c>
      <c r="E14363">
        <f t="shared" si="1365"/>
        <v>5.0157309192625628E-2</v>
      </c>
      <c r="F14363">
        <f t="shared" si="1366"/>
        <v>3.2000362763322059</v>
      </c>
      <c r="G14363">
        <f t="shared" si="1367"/>
        <v>56.995462873658965</v>
      </c>
      <c r="H14363">
        <f t="shared" si="1368"/>
        <v>0.10665417293095936</v>
      </c>
      <c r="I14363">
        <f t="shared" si="1369"/>
        <v>6.8045361263410342</v>
      </c>
    </row>
    <row r="14364" spans="1:9">
      <c r="A14364">
        <v>304.79998799999998</v>
      </c>
      <c r="B14364">
        <v>64</v>
      </c>
      <c r="C14364">
        <v>3.68</v>
      </c>
      <c r="D14364">
        <f t="shared" si="1364"/>
        <v>60.599962723667794</v>
      </c>
      <c r="E14364">
        <f t="shared" si="1365"/>
        <v>5.3125582442690722E-2</v>
      </c>
      <c r="F14364">
        <f t="shared" si="1366"/>
        <v>3.4000372763322062</v>
      </c>
      <c r="G14364">
        <f t="shared" si="1367"/>
        <v>55.765944196308489</v>
      </c>
      <c r="H14364">
        <f t="shared" si="1368"/>
        <v>0.12865712193267986</v>
      </c>
      <c r="I14364">
        <f t="shared" si="1369"/>
        <v>8.2340558036915112</v>
      </c>
    </row>
    <row r="14365" spans="1:9">
      <c r="A14365">
        <v>302.39999399999999</v>
      </c>
      <c r="B14365">
        <v>64</v>
      </c>
      <c r="C14365">
        <v>3.67</v>
      </c>
      <c r="D14365">
        <f t="shared" si="1364"/>
        <v>60.599962723667794</v>
      </c>
      <c r="E14365">
        <f t="shared" si="1365"/>
        <v>5.3125582442690722E-2</v>
      </c>
      <c r="F14365">
        <f t="shared" si="1366"/>
        <v>3.4000372763322062</v>
      </c>
      <c r="G14365">
        <f t="shared" si="1367"/>
        <v>55.7910364142136</v>
      </c>
      <c r="H14365">
        <f t="shared" si="1368"/>
        <v>0.12826505602791249</v>
      </c>
      <c r="I14365">
        <f t="shared" si="1369"/>
        <v>8.2089635857863996</v>
      </c>
    </row>
    <row r="14366" spans="1:9">
      <c r="A14366">
        <v>271.20001200000002</v>
      </c>
      <c r="B14366">
        <v>63.299999</v>
      </c>
      <c r="C14366">
        <v>3.42</v>
      </c>
      <c r="D14366">
        <f t="shared" si="1364"/>
        <v>60.599962723667794</v>
      </c>
      <c r="E14366">
        <f t="shared" si="1365"/>
        <v>4.265460219568417E-2</v>
      </c>
      <c r="F14366">
        <f t="shared" si="1366"/>
        <v>2.7000362763322059</v>
      </c>
      <c r="G14366">
        <f t="shared" si="1367"/>
        <v>56.418341861841398</v>
      </c>
      <c r="H14366">
        <f t="shared" si="1368"/>
        <v>0.10871496440558556</v>
      </c>
      <c r="I14366">
        <f t="shared" si="1369"/>
        <v>6.8816571381586016</v>
      </c>
    </row>
    <row r="14367" spans="1:9">
      <c r="A14367">
        <v>276</v>
      </c>
      <c r="B14367">
        <v>63.200001</v>
      </c>
      <c r="C14367">
        <v>3.31</v>
      </c>
      <c r="D14367">
        <f t="shared" si="1364"/>
        <v>60.599962723667794</v>
      </c>
      <c r="E14367">
        <f t="shared" si="1365"/>
        <v>4.1139845493550015E-2</v>
      </c>
      <c r="F14367">
        <f t="shared" si="1366"/>
        <v>2.6000382763322065</v>
      </c>
      <c r="G14367">
        <f t="shared" si="1367"/>
        <v>56.694356258797626</v>
      </c>
      <c r="H14367">
        <f t="shared" si="1368"/>
        <v>0.10293741516242023</v>
      </c>
      <c r="I14367">
        <f t="shared" si="1369"/>
        <v>6.5056447412023743</v>
      </c>
    </row>
    <row r="14368" spans="1:9">
      <c r="A14368">
        <v>276</v>
      </c>
      <c r="B14368">
        <v>63.700001</v>
      </c>
      <c r="C14368">
        <v>3.27</v>
      </c>
      <c r="D14368">
        <f t="shared" si="1364"/>
        <v>60.599962723667794</v>
      </c>
      <c r="E14368">
        <f t="shared" si="1365"/>
        <v>4.8666220214536676E-2</v>
      </c>
      <c r="F14368">
        <f t="shared" si="1366"/>
        <v>3.1000382763322065</v>
      </c>
      <c r="G14368">
        <f t="shared" si="1367"/>
        <v>56.794725130418072</v>
      </c>
      <c r="H14368">
        <f t="shared" si="1368"/>
        <v>0.10840307317392237</v>
      </c>
      <c r="I14368">
        <f t="shared" si="1369"/>
        <v>6.9052758695819279</v>
      </c>
    </row>
    <row r="14369" spans="1:9">
      <c r="A14369">
        <v>276</v>
      </c>
      <c r="B14369">
        <v>64.099997999999999</v>
      </c>
      <c r="C14369">
        <v>3.21</v>
      </c>
      <c r="D14369">
        <f t="shared" si="1364"/>
        <v>60.599962723667794</v>
      </c>
      <c r="E14369">
        <f t="shared" si="1365"/>
        <v>5.4602736123832728E-2</v>
      </c>
      <c r="F14369">
        <f t="shared" si="1366"/>
        <v>3.5000352763322056</v>
      </c>
      <c r="G14369">
        <f t="shared" si="1367"/>
        <v>56.945278437848742</v>
      </c>
      <c r="H14369">
        <f t="shared" si="1368"/>
        <v>0.11161809337577916</v>
      </c>
      <c r="I14369">
        <f t="shared" si="1369"/>
        <v>7.1547195621512572</v>
      </c>
    </row>
    <row r="14370" spans="1:9">
      <c r="A14370">
        <v>249.60000600000001</v>
      </c>
      <c r="B14370">
        <v>64.300003000000004</v>
      </c>
      <c r="C14370">
        <v>3.08</v>
      </c>
      <c r="D14370">
        <f t="shared" ref="D14370:D14433" si="1370">IF(C14370&lt;=$L$7, $L$6,(IF(C14370&lt;=$L$7,C14370*D14370,($L$6*$L$7)+($L$10*(C14370-$L$7))))/C14370)</f>
        <v>60.599962723667794</v>
      </c>
      <c r="E14370">
        <f t="shared" ref="E14370:E14433" si="1371">ABS(B14370-D14370)/B14370</f>
        <v>5.7543391970482645E-2</v>
      </c>
      <c r="F14370">
        <f t="shared" ref="F14370:F14433" si="1372">ABS(B14370-D14370)</f>
        <v>3.70004027633221</v>
      </c>
      <c r="G14370">
        <f t="shared" ref="G14370:G14433" si="1373">$L$16-($L$16/$L$17)*C14370</f>
        <v>57.2714772706152</v>
      </c>
      <c r="H14370">
        <f t="shared" ref="H14370:H14433" si="1374">ABS(B14370-G14370)/B14370</f>
        <v>0.10930832661679352</v>
      </c>
      <c r="I14370">
        <f t="shared" ref="I14370:I14433" si="1375">ABS(B14370-G14370)</f>
        <v>7.0285257293848034</v>
      </c>
    </row>
    <row r="14371" spans="1:9">
      <c r="A14371">
        <v>276</v>
      </c>
      <c r="B14371">
        <v>64.599997999999999</v>
      </c>
      <c r="C14371">
        <v>3.29</v>
      </c>
      <c r="D14371">
        <f t="shared" si="1370"/>
        <v>60.599962723667794</v>
      </c>
      <c r="E14371">
        <f t="shared" si="1371"/>
        <v>6.1920052634246298E-2</v>
      </c>
      <c r="F14371">
        <f t="shared" si="1372"/>
        <v>4.0000352763322056</v>
      </c>
      <c r="G14371">
        <f t="shared" si="1373"/>
        <v>56.744540694607849</v>
      </c>
      <c r="H14371">
        <f t="shared" si="1374"/>
        <v>0.12160151004017292</v>
      </c>
      <c r="I14371">
        <f t="shared" si="1375"/>
        <v>7.8554573053921501</v>
      </c>
    </row>
    <row r="14372" spans="1:9">
      <c r="A14372">
        <v>252</v>
      </c>
      <c r="B14372">
        <v>63.799999</v>
      </c>
      <c r="C14372">
        <v>3.04</v>
      </c>
      <c r="D14372">
        <f t="shared" si="1370"/>
        <v>60.599962723667794</v>
      </c>
      <c r="E14372">
        <f t="shared" si="1371"/>
        <v>5.0157309192625628E-2</v>
      </c>
      <c r="F14372">
        <f t="shared" si="1372"/>
        <v>3.2000362763322059</v>
      </c>
      <c r="G14372">
        <f t="shared" si="1373"/>
        <v>57.371846142235647</v>
      </c>
      <c r="H14372">
        <f t="shared" si="1374"/>
        <v>0.10075474856613012</v>
      </c>
      <c r="I14372">
        <f t="shared" si="1375"/>
        <v>6.4281528577643527</v>
      </c>
    </row>
    <row r="14373" spans="1:9">
      <c r="A14373">
        <v>292.79998799999998</v>
      </c>
      <c r="B14373">
        <v>63.900002000000001</v>
      </c>
      <c r="C14373">
        <v>3.52</v>
      </c>
      <c r="D14373">
        <f t="shared" si="1370"/>
        <v>60.599962723667794</v>
      </c>
      <c r="E14373">
        <f t="shared" si="1371"/>
        <v>5.1643805524954553E-2</v>
      </c>
      <c r="F14373">
        <f t="shared" si="1372"/>
        <v>3.3000392763322068</v>
      </c>
      <c r="G14373">
        <f t="shared" si="1373"/>
        <v>56.167419682790282</v>
      </c>
      <c r="H14373">
        <f t="shared" si="1374"/>
        <v>0.12101067410310438</v>
      </c>
      <c r="I14373">
        <f t="shared" si="1375"/>
        <v>7.7325823172097188</v>
      </c>
    </row>
    <row r="14374" spans="1:9">
      <c r="A14374">
        <v>280.79998799999998</v>
      </c>
      <c r="B14374">
        <v>64.099997999999999</v>
      </c>
      <c r="C14374">
        <v>3.31</v>
      </c>
      <c r="D14374">
        <f t="shared" si="1370"/>
        <v>60.599962723667794</v>
      </c>
      <c r="E14374">
        <f t="shared" si="1371"/>
        <v>5.4602736123832728E-2</v>
      </c>
      <c r="F14374">
        <f t="shared" si="1372"/>
        <v>3.5000352763322056</v>
      </c>
      <c r="G14374">
        <f t="shared" si="1373"/>
        <v>56.694356258797626</v>
      </c>
      <c r="H14374">
        <f t="shared" si="1374"/>
        <v>0.11553263607281819</v>
      </c>
      <c r="I14374">
        <f t="shared" si="1375"/>
        <v>7.4056417412023734</v>
      </c>
    </row>
    <row r="14375" spans="1:9">
      <c r="A14375">
        <v>254.39999399999999</v>
      </c>
      <c r="B14375">
        <v>65.199996999999996</v>
      </c>
      <c r="C14375">
        <v>2.81</v>
      </c>
      <c r="D14375">
        <f t="shared" si="1370"/>
        <v>60.599962723667794</v>
      </c>
      <c r="E14375">
        <f t="shared" si="1371"/>
        <v>7.0552676196169187E-2</v>
      </c>
      <c r="F14375">
        <f t="shared" si="1372"/>
        <v>4.6000342763322024</v>
      </c>
      <c r="G14375">
        <f t="shared" si="1373"/>
        <v>57.948967154053221</v>
      </c>
      <c r="H14375">
        <f t="shared" si="1374"/>
        <v>0.11121211931875971</v>
      </c>
      <c r="I14375">
        <f t="shared" si="1375"/>
        <v>7.2510298459467748</v>
      </c>
    </row>
    <row r="14376" spans="1:9">
      <c r="A14376">
        <v>285.60000600000001</v>
      </c>
      <c r="B14376">
        <v>64.300003000000004</v>
      </c>
      <c r="C14376">
        <v>3.65</v>
      </c>
      <c r="D14376">
        <f t="shared" si="1370"/>
        <v>60.599962723667794</v>
      </c>
      <c r="E14376">
        <f t="shared" si="1371"/>
        <v>5.7543391970482645E-2</v>
      </c>
      <c r="F14376">
        <f t="shared" si="1372"/>
        <v>3.70004027633221</v>
      </c>
      <c r="G14376">
        <f t="shared" si="1373"/>
        <v>55.841220850023824</v>
      </c>
      <c r="H14376">
        <f t="shared" si="1374"/>
        <v>0.13155181579036909</v>
      </c>
      <c r="I14376">
        <f t="shared" si="1375"/>
        <v>8.4587821499761802</v>
      </c>
    </row>
    <row r="14377" spans="1:9">
      <c r="A14377">
        <v>276</v>
      </c>
      <c r="B14377">
        <v>63.900002000000001</v>
      </c>
      <c r="C14377">
        <v>3.31</v>
      </c>
      <c r="D14377">
        <f t="shared" si="1370"/>
        <v>60.599962723667794</v>
      </c>
      <c r="E14377">
        <f t="shared" si="1371"/>
        <v>5.1643805524954553E-2</v>
      </c>
      <c r="F14377">
        <f t="shared" si="1372"/>
        <v>3.3000392763322068</v>
      </c>
      <c r="G14377">
        <f t="shared" si="1373"/>
        <v>56.694356258797626</v>
      </c>
      <c r="H14377">
        <f t="shared" si="1374"/>
        <v>0.11276440556609646</v>
      </c>
      <c r="I14377">
        <f t="shared" si="1375"/>
        <v>7.2056457412023747</v>
      </c>
    </row>
    <row r="14378" spans="1:9">
      <c r="A14378">
        <v>254.39999399999999</v>
      </c>
      <c r="B14378">
        <v>63.900002000000001</v>
      </c>
      <c r="C14378">
        <v>3.09</v>
      </c>
      <c r="D14378">
        <f t="shared" si="1370"/>
        <v>60.599962723667794</v>
      </c>
      <c r="E14378">
        <f t="shared" si="1371"/>
        <v>5.1643805524954553E-2</v>
      </c>
      <c r="F14378">
        <f t="shared" si="1372"/>
        <v>3.3000392763322068</v>
      </c>
      <c r="G14378">
        <f t="shared" si="1373"/>
        <v>57.246385052710089</v>
      </c>
      <c r="H14378">
        <f t="shared" si="1374"/>
        <v>0.10412545757494518</v>
      </c>
      <c r="I14378">
        <f t="shared" si="1375"/>
        <v>6.6536169472899118</v>
      </c>
    </row>
    <row r="14379" spans="1:9">
      <c r="A14379">
        <v>256.79998799999998</v>
      </c>
      <c r="B14379">
        <v>64.099997999999999</v>
      </c>
      <c r="C14379">
        <v>3</v>
      </c>
      <c r="D14379">
        <f t="shared" si="1370"/>
        <v>60.599962723667794</v>
      </c>
      <c r="E14379">
        <f t="shared" si="1371"/>
        <v>5.4602736123832728E-2</v>
      </c>
      <c r="F14379">
        <f t="shared" si="1372"/>
        <v>3.5000352763322056</v>
      </c>
      <c r="G14379">
        <f t="shared" si="1373"/>
        <v>57.472215013856093</v>
      </c>
      <c r="H14379">
        <f t="shared" si="1374"/>
        <v>0.10339755371199709</v>
      </c>
      <c r="I14379">
        <f t="shared" si="1375"/>
        <v>6.6277829861439059</v>
      </c>
    </row>
    <row r="14380" spans="1:9">
      <c r="A14380">
        <v>235.199997</v>
      </c>
      <c r="B14380">
        <v>64.5</v>
      </c>
      <c r="C14380">
        <v>2.72</v>
      </c>
      <c r="D14380">
        <f t="shared" si="1370"/>
        <v>60.599962723667794</v>
      </c>
      <c r="E14380">
        <f t="shared" si="1371"/>
        <v>6.0465694206700872E-2</v>
      </c>
      <c r="F14380">
        <f t="shared" si="1372"/>
        <v>3.9000372763322062</v>
      </c>
      <c r="G14380">
        <f t="shared" si="1373"/>
        <v>58.174797115199226</v>
      </c>
      <c r="H14380">
        <f t="shared" si="1374"/>
        <v>9.8065161004663157E-2</v>
      </c>
      <c r="I14380">
        <f t="shared" si="1375"/>
        <v>6.325202884800774</v>
      </c>
    </row>
    <row r="14381" spans="1:9">
      <c r="A14381">
        <v>271.20001200000002</v>
      </c>
      <c r="B14381">
        <v>64.5</v>
      </c>
      <c r="C14381">
        <v>3.32</v>
      </c>
      <c r="D14381">
        <f t="shared" si="1370"/>
        <v>60.599962723667794</v>
      </c>
      <c r="E14381">
        <f t="shared" si="1371"/>
        <v>6.0465694206700872E-2</v>
      </c>
      <c r="F14381">
        <f t="shared" si="1372"/>
        <v>3.9000372763322062</v>
      </c>
      <c r="G14381">
        <f t="shared" si="1373"/>
        <v>56.669264040892514</v>
      </c>
      <c r="H14381">
        <f t="shared" si="1374"/>
        <v>0.12140675905593001</v>
      </c>
      <c r="I14381">
        <f t="shared" si="1375"/>
        <v>7.8307359591074857</v>
      </c>
    </row>
    <row r="14382" spans="1:9">
      <c r="A14382">
        <v>237.60000600000001</v>
      </c>
      <c r="B14382">
        <v>64.699996999999996</v>
      </c>
      <c r="C14382">
        <v>2.79</v>
      </c>
      <c r="D14382">
        <f t="shared" si="1370"/>
        <v>60.599962723667794</v>
      </c>
      <c r="E14382">
        <f t="shared" si="1371"/>
        <v>6.3369929929551663E-2</v>
      </c>
      <c r="F14382">
        <f t="shared" si="1372"/>
        <v>4.1000342763322024</v>
      </c>
      <c r="G14382">
        <f t="shared" si="1373"/>
        <v>57.999151589863445</v>
      </c>
      <c r="H14382">
        <f t="shared" si="1374"/>
        <v>0.10356794004390064</v>
      </c>
      <c r="I14382">
        <f t="shared" si="1375"/>
        <v>6.7008454101365515</v>
      </c>
    </row>
    <row r="14383" spans="1:9">
      <c r="A14383">
        <v>223.199997</v>
      </c>
      <c r="B14383">
        <v>64.099997999999999</v>
      </c>
      <c r="C14383">
        <v>2.67</v>
      </c>
      <c r="D14383">
        <f t="shared" si="1370"/>
        <v>60.599962723667794</v>
      </c>
      <c r="E14383">
        <f t="shared" si="1371"/>
        <v>5.4602736123832728E-2</v>
      </c>
      <c r="F14383">
        <f t="shared" si="1372"/>
        <v>3.5000352763322056</v>
      </c>
      <c r="G14383">
        <f t="shared" si="1373"/>
        <v>58.300258204724784</v>
      </c>
      <c r="H14383">
        <f t="shared" si="1374"/>
        <v>9.0479562811768194E-2</v>
      </c>
      <c r="I14383">
        <f t="shared" si="1375"/>
        <v>5.7997397952752152</v>
      </c>
    </row>
    <row r="14384" spans="1:9">
      <c r="A14384">
        <v>232.800003</v>
      </c>
      <c r="B14384">
        <v>65.099997999999999</v>
      </c>
      <c r="C14384">
        <v>2.63</v>
      </c>
      <c r="D14384">
        <f t="shared" si="1370"/>
        <v>60.599962723667794</v>
      </c>
      <c r="E14384">
        <f t="shared" si="1371"/>
        <v>6.9124967965931511E-2</v>
      </c>
      <c r="F14384">
        <f t="shared" si="1372"/>
        <v>4.5000352763322056</v>
      </c>
      <c r="G14384">
        <f t="shared" si="1373"/>
        <v>58.400627076345231</v>
      </c>
      <c r="H14384">
        <f t="shared" si="1374"/>
        <v>0.10290892672000956</v>
      </c>
      <c r="I14384">
        <f t="shared" si="1375"/>
        <v>6.6993709236547687</v>
      </c>
    </row>
    <row r="14385" spans="1:9">
      <c r="A14385">
        <v>216</v>
      </c>
      <c r="B14385">
        <v>64.5</v>
      </c>
      <c r="C14385">
        <v>2.64</v>
      </c>
      <c r="D14385">
        <f t="shared" si="1370"/>
        <v>60.599962723667794</v>
      </c>
      <c r="E14385">
        <f t="shared" si="1371"/>
        <v>6.0465694206700872E-2</v>
      </c>
      <c r="F14385">
        <f t="shared" si="1372"/>
        <v>3.9000372763322062</v>
      </c>
      <c r="G14385">
        <f t="shared" si="1373"/>
        <v>58.375534858440119</v>
      </c>
      <c r="H14385">
        <f t="shared" si="1374"/>
        <v>9.495294793116095E-2</v>
      </c>
      <c r="I14385">
        <f t="shared" si="1375"/>
        <v>6.124465141559881</v>
      </c>
    </row>
    <row r="14386" spans="1:9">
      <c r="A14386">
        <v>276</v>
      </c>
      <c r="B14386">
        <v>63.900002000000001</v>
      </c>
      <c r="C14386">
        <v>3.37</v>
      </c>
      <c r="D14386">
        <f t="shared" si="1370"/>
        <v>60.599962723667794</v>
      </c>
      <c r="E14386">
        <f t="shared" si="1371"/>
        <v>5.1643805524954553E-2</v>
      </c>
      <c r="F14386">
        <f t="shared" si="1372"/>
        <v>3.3000392763322068</v>
      </c>
      <c r="G14386">
        <f t="shared" si="1373"/>
        <v>56.543802951366956</v>
      </c>
      <c r="H14386">
        <f t="shared" si="1374"/>
        <v>0.11512048229095587</v>
      </c>
      <c r="I14386">
        <f t="shared" si="1375"/>
        <v>7.3561990486330444</v>
      </c>
    </row>
    <row r="14387" spans="1:9">
      <c r="A14387">
        <v>208.800003</v>
      </c>
      <c r="B14387">
        <v>64.699996999999996</v>
      </c>
      <c r="C14387">
        <v>2.29</v>
      </c>
      <c r="D14387">
        <f t="shared" si="1370"/>
        <v>60.599962723667794</v>
      </c>
      <c r="E14387">
        <f t="shared" si="1371"/>
        <v>6.3369929929551663E-2</v>
      </c>
      <c r="F14387">
        <f t="shared" si="1372"/>
        <v>4.1000342763322024</v>
      </c>
      <c r="G14387">
        <f t="shared" si="1373"/>
        <v>59.253762485119033</v>
      </c>
      <c r="H14387">
        <f t="shared" si="1374"/>
        <v>8.4176735199554389E-2</v>
      </c>
      <c r="I14387">
        <f t="shared" si="1375"/>
        <v>5.4462345148809632</v>
      </c>
    </row>
    <row r="14388" spans="1:9">
      <c r="A14388">
        <v>208.800003</v>
      </c>
      <c r="B14388">
        <v>65.099997999999999</v>
      </c>
      <c r="C14388">
        <v>2.48</v>
      </c>
      <c r="D14388">
        <f t="shared" si="1370"/>
        <v>60.599962723667794</v>
      </c>
      <c r="E14388">
        <f t="shared" si="1371"/>
        <v>6.9124967965931511E-2</v>
      </c>
      <c r="F14388">
        <f t="shared" si="1372"/>
        <v>4.5000352763322056</v>
      </c>
      <c r="G14388">
        <f t="shared" si="1373"/>
        <v>58.777010344921912</v>
      </c>
      <c r="H14388">
        <f t="shared" si="1374"/>
        <v>9.7127309513559232E-2</v>
      </c>
      <c r="I14388">
        <f t="shared" si="1375"/>
        <v>6.3229876550780872</v>
      </c>
    </row>
    <row r="14389" spans="1:9">
      <c r="A14389">
        <v>230.39999399999999</v>
      </c>
      <c r="B14389">
        <v>65</v>
      </c>
      <c r="C14389">
        <v>2.73</v>
      </c>
      <c r="D14389">
        <f t="shared" si="1370"/>
        <v>60.599962723667794</v>
      </c>
      <c r="E14389">
        <f t="shared" si="1371"/>
        <v>6.7692881174341635E-2</v>
      </c>
      <c r="F14389">
        <f t="shared" si="1372"/>
        <v>4.4000372763322062</v>
      </c>
      <c r="G14389">
        <f t="shared" si="1373"/>
        <v>58.149704897294114</v>
      </c>
      <c r="H14389">
        <f t="shared" si="1374"/>
        <v>0.1053891554262444</v>
      </c>
      <c r="I14389">
        <f t="shared" si="1375"/>
        <v>6.8502951027058856</v>
      </c>
    </row>
    <row r="14390" spans="1:9">
      <c r="A14390">
        <v>220.800003</v>
      </c>
      <c r="B14390">
        <v>65.099997999999999</v>
      </c>
      <c r="C14390">
        <v>2.61</v>
      </c>
      <c r="D14390">
        <f t="shared" si="1370"/>
        <v>60.599962723667794</v>
      </c>
      <c r="E14390">
        <f t="shared" si="1371"/>
        <v>6.9124967965931511E-2</v>
      </c>
      <c r="F14390">
        <f t="shared" si="1372"/>
        <v>4.5000352763322056</v>
      </c>
      <c r="G14390">
        <f t="shared" si="1373"/>
        <v>58.450811512155454</v>
      </c>
      <c r="H14390">
        <f t="shared" si="1374"/>
        <v>0.1021380444258162</v>
      </c>
      <c r="I14390">
        <f t="shared" si="1375"/>
        <v>6.6491864878445455</v>
      </c>
    </row>
    <row r="14391" spans="1:9">
      <c r="A14391">
        <v>180</v>
      </c>
      <c r="B14391">
        <v>64.199996999999996</v>
      </c>
      <c r="C14391">
        <v>2.13</v>
      </c>
      <c r="D14391">
        <f t="shared" si="1370"/>
        <v>60.599962723667794</v>
      </c>
      <c r="E14391">
        <f t="shared" si="1371"/>
        <v>5.6075302874736936E-2</v>
      </c>
      <c r="F14391">
        <f t="shared" si="1372"/>
        <v>3.6000342763322024</v>
      </c>
      <c r="G14391">
        <f t="shared" si="1373"/>
        <v>59.655237971600826</v>
      </c>
      <c r="H14391">
        <f t="shared" si="1374"/>
        <v>7.0790642379612106E-2</v>
      </c>
      <c r="I14391">
        <f t="shared" si="1375"/>
        <v>4.5447590283991701</v>
      </c>
    </row>
    <row r="14392" spans="1:9">
      <c r="A14392">
        <v>201.60000600000001</v>
      </c>
      <c r="B14392">
        <v>65.199996999999996</v>
      </c>
      <c r="C14392">
        <v>2.2200000000000002</v>
      </c>
      <c r="D14392">
        <f t="shared" si="1370"/>
        <v>60.599962723667794</v>
      </c>
      <c r="E14392">
        <f t="shared" si="1371"/>
        <v>7.0552676196169187E-2</v>
      </c>
      <c r="F14392">
        <f t="shared" si="1372"/>
        <v>4.6000342763322024</v>
      </c>
      <c r="G14392">
        <f t="shared" si="1373"/>
        <v>59.429408010454814</v>
      </c>
      <c r="H14392">
        <f t="shared" si="1374"/>
        <v>8.8505970169679329E-2</v>
      </c>
      <c r="I14392">
        <f t="shared" si="1375"/>
        <v>5.7705889895451818</v>
      </c>
    </row>
    <row r="14393" spans="1:9">
      <c r="A14393">
        <v>144</v>
      </c>
      <c r="B14393">
        <v>65.599997999999999</v>
      </c>
      <c r="C14393">
        <v>1.67</v>
      </c>
      <c r="D14393">
        <f t="shared" si="1370"/>
        <v>60.599962723667794</v>
      </c>
      <c r="E14393">
        <f t="shared" si="1371"/>
        <v>7.6220052267870583E-2</v>
      </c>
      <c r="F14393">
        <f t="shared" si="1372"/>
        <v>5.0000352763322056</v>
      </c>
      <c r="G14393">
        <f t="shared" si="1373"/>
        <v>60.809479995235968</v>
      </c>
      <c r="H14393">
        <f t="shared" si="1374"/>
        <v>7.3026191323420947E-2</v>
      </c>
      <c r="I14393">
        <f t="shared" si="1375"/>
        <v>4.7905180047640314</v>
      </c>
    </row>
    <row r="14394" spans="1:9">
      <c r="A14394">
        <v>158.39999399999999</v>
      </c>
      <c r="B14394">
        <v>65.699996999999996</v>
      </c>
      <c r="C14394">
        <v>1.77</v>
      </c>
      <c r="D14394">
        <f t="shared" si="1370"/>
        <v>60.599962723667794</v>
      </c>
      <c r="E14394">
        <f t="shared" si="1371"/>
        <v>7.7626096030601083E-2</v>
      </c>
      <c r="F14394">
        <f t="shared" si="1372"/>
        <v>5.1000342763322024</v>
      </c>
      <c r="G14394">
        <f t="shared" si="1373"/>
        <v>60.558557816184852</v>
      </c>
      <c r="H14394">
        <f t="shared" si="1374"/>
        <v>7.8256307741005601E-2</v>
      </c>
      <c r="I14394">
        <f t="shared" si="1375"/>
        <v>5.1414391838151445</v>
      </c>
    </row>
    <row r="14395" spans="1:9">
      <c r="A14395">
        <v>148.800003</v>
      </c>
      <c r="B14395">
        <v>65.599997999999999</v>
      </c>
      <c r="C14395">
        <v>1.71</v>
      </c>
      <c r="D14395">
        <f t="shared" si="1370"/>
        <v>60.599962723667794</v>
      </c>
      <c r="E14395">
        <f t="shared" si="1371"/>
        <v>7.6220052267870583E-2</v>
      </c>
      <c r="F14395">
        <f t="shared" si="1372"/>
        <v>5.0000352763322056</v>
      </c>
      <c r="G14395">
        <f t="shared" si="1373"/>
        <v>60.709111123615521</v>
      </c>
      <c r="H14395">
        <f t="shared" si="1374"/>
        <v>7.4556204656964747E-2</v>
      </c>
      <c r="I14395">
        <f t="shared" si="1375"/>
        <v>4.8908868763844779</v>
      </c>
    </row>
    <row r="14396" spans="1:9">
      <c r="A14396">
        <v>160.800003</v>
      </c>
      <c r="B14396">
        <v>65</v>
      </c>
      <c r="C14396">
        <v>2.04</v>
      </c>
      <c r="D14396">
        <f t="shared" si="1370"/>
        <v>60.599962723667794</v>
      </c>
      <c r="E14396">
        <f t="shared" si="1371"/>
        <v>6.7692881174341635E-2</v>
      </c>
      <c r="F14396">
        <f t="shared" si="1372"/>
        <v>4.4000372763322062</v>
      </c>
      <c r="G14396">
        <f t="shared" si="1373"/>
        <v>59.881067932746831</v>
      </c>
      <c r="H14396">
        <f t="shared" si="1374"/>
        <v>7.8752801034664144E-2</v>
      </c>
      <c r="I14396">
        <f t="shared" si="1375"/>
        <v>5.1189320672531693</v>
      </c>
    </row>
    <row r="14397" spans="1:9">
      <c r="A14397">
        <v>136.800003</v>
      </c>
      <c r="B14397">
        <v>64.699996999999996</v>
      </c>
      <c r="C14397">
        <v>1.51</v>
      </c>
      <c r="D14397">
        <f t="shared" si="1370"/>
        <v>60.599962723667794</v>
      </c>
      <c r="E14397">
        <f t="shared" si="1371"/>
        <v>6.3369929929551663E-2</v>
      </c>
      <c r="F14397">
        <f t="shared" si="1372"/>
        <v>4.1000342763322024</v>
      </c>
      <c r="G14397">
        <f t="shared" si="1373"/>
        <v>61.210955481717754</v>
      </c>
      <c r="H14397">
        <f t="shared" si="1374"/>
        <v>5.392645564237418E-2</v>
      </c>
      <c r="I14397">
        <f t="shared" si="1375"/>
        <v>3.4890415182822423</v>
      </c>
    </row>
    <row r="14398" spans="1:9">
      <c r="A14398">
        <v>129.60000600000001</v>
      </c>
      <c r="B14398">
        <v>65</v>
      </c>
      <c r="C14398">
        <v>1.57</v>
      </c>
      <c r="D14398">
        <f t="shared" si="1370"/>
        <v>60.599962723667794</v>
      </c>
      <c r="E14398">
        <f t="shared" si="1371"/>
        <v>6.7692881174341635E-2</v>
      </c>
      <c r="F14398">
        <f t="shared" si="1372"/>
        <v>4.4000372763322062</v>
      </c>
      <c r="G14398">
        <f t="shared" si="1373"/>
        <v>61.060402174287084</v>
      </c>
      <c r="H14398">
        <f t="shared" si="1374"/>
        <v>6.0609197318660241E-2</v>
      </c>
      <c r="I14398">
        <f t="shared" si="1375"/>
        <v>3.9395978257129158</v>
      </c>
    </row>
    <row r="14399" spans="1:9">
      <c r="A14399">
        <v>115.199997</v>
      </c>
      <c r="B14399">
        <v>64.099997999999999</v>
      </c>
      <c r="C14399">
        <v>1.29</v>
      </c>
      <c r="D14399">
        <f t="shared" si="1370"/>
        <v>60.599962723667794</v>
      </c>
      <c r="E14399">
        <f t="shared" si="1371"/>
        <v>5.4602736123832728E-2</v>
      </c>
      <c r="F14399">
        <f t="shared" si="1372"/>
        <v>3.5000352763322056</v>
      </c>
      <c r="G14399">
        <f t="shared" si="1373"/>
        <v>61.762984275630217</v>
      </c>
      <c r="H14399">
        <f t="shared" si="1374"/>
        <v>3.6458873592629171E-2</v>
      </c>
      <c r="I14399">
        <f t="shared" si="1375"/>
        <v>2.3370137243697826</v>
      </c>
    </row>
    <row r="14400" spans="1:9">
      <c r="A14400">
        <v>108</v>
      </c>
      <c r="B14400">
        <v>65.300003000000004</v>
      </c>
      <c r="C14400">
        <v>1.1599999999999999</v>
      </c>
      <c r="D14400">
        <f t="shared" si="1370"/>
        <v>60.599962723667794</v>
      </c>
      <c r="E14400">
        <f t="shared" si="1371"/>
        <v>7.1976111185357974E-2</v>
      </c>
      <c r="F14400">
        <f t="shared" si="1372"/>
        <v>4.70004027633221</v>
      </c>
      <c r="G14400">
        <f t="shared" si="1373"/>
        <v>62.089183108396675</v>
      </c>
      <c r="H14400">
        <f t="shared" si="1374"/>
        <v>4.9170287045826454E-2</v>
      </c>
      <c r="I14400">
        <f t="shared" si="1375"/>
        <v>3.2108198916033288</v>
      </c>
    </row>
    <row r="14401" spans="1:9">
      <c r="A14401">
        <v>120</v>
      </c>
      <c r="B14401">
        <v>65.400002000000001</v>
      </c>
      <c r="C14401">
        <v>1.38</v>
      </c>
      <c r="D14401">
        <f t="shared" si="1370"/>
        <v>60.599962723667794</v>
      </c>
      <c r="E14401">
        <f t="shared" si="1371"/>
        <v>7.3395093723884086E-2</v>
      </c>
      <c r="F14401">
        <f t="shared" si="1372"/>
        <v>4.8000392763322068</v>
      </c>
      <c r="G14401">
        <f t="shared" si="1373"/>
        <v>61.537154314484212</v>
      </c>
      <c r="H14401">
        <f t="shared" si="1374"/>
        <v>5.9064947513545768E-2</v>
      </c>
      <c r="I14401">
        <f t="shared" si="1375"/>
        <v>3.8628476855157885</v>
      </c>
    </row>
    <row r="14402" spans="1:9">
      <c r="A14402">
        <v>64.800003000000004</v>
      </c>
      <c r="B14402">
        <v>71.300003000000004</v>
      </c>
      <c r="C14402">
        <v>0.83</v>
      </c>
      <c r="D14402">
        <f t="shared" si="1370"/>
        <v>60.599962723667794</v>
      </c>
      <c r="E14402">
        <f t="shared" si="1371"/>
        <v>0.15007068479831914</v>
      </c>
      <c r="F14402">
        <f t="shared" si="1372"/>
        <v>10.70004027633221</v>
      </c>
      <c r="G14402">
        <f t="shared" si="1373"/>
        <v>62.917226299265366</v>
      </c>
      <c r="H14402">
        <f t="shared" si="1374"/>
        <v>0.11757049576470056</v>
      </c>
      <c r="I14402">
        <f t="shared" si="1375"/>
        <v>8.3827767007346381</v>
      </c>
    </row>
    <row r="14403" spans="1:9">
      <c r="A14403">
        <v>52.799999</v>
      </c>
      <c r="B14403">
        <v>71.5</v>
      </c>
      <c r="C14403">
        <v>0.52</v>
      </c>
      <c r="D14403">
        <f t="shared" si="1370"/>
        <v>60.599962723667794</v>
      </c>
      <c r="E14403">
        <f t="shared" si="1371"/>
        <v>0.15244807379485603</v>
      </c>
      <c r="F14403">
        <f t="shared" si="1372"/>
        <v>10.900037276332206</v>
      </c>
      <c r="G14403">
        <f t="shared" si="1373"/>
        <v>63.695085054323826</v>
      </c>
      <c r="H14403">
        <f t="shared" si="1374"/>
        <v>0.10915964958987656</v>
      </c>
      <c r="I14403">
        <f t="shared" si="1375"/>
        <v>7.8049149456761739</v>
      </c>
    </row>
    <row r="14404" spans="1:9">
      <c r="A14404">
        <v>69.599997999999999</v>
      </c>
      <c r="B14404">
        <v>71.5</v>
      </c>
      <c r="C14404">
        <v>0.89</v>
      </c>
      <c r="D14404">
        <f t="shared" si="1370"/>
        <v>60.599962723667794</v>
      </c>
      <c r="E14404">
        <f t="shared" si="1371"/>
        <v>0.15244807379485603</v>
      </c>
      <c r="F14404">
        <f t="shared" si="1372"/>
        <v>10.900037276332206</v>
      </c>
      <c r="G14404">
        <f t="shared" si="1373"/>
        <v>62.766672991834689</v>
      </c>
      <c r="H14404">
        <f t="shared" si="1374"/>
        <v>0.12214443368063373</v>
      </c>
      <c r="I14404">
        <f t="shared" si="1375"/>
        <v>8.7333270081653112</v>
      </c>
    </row>
    <row r="14405" spans="1:9">
      <c r="A14405">
        <v>31.200001</v>
      </c>
      <c r="B14405">
        <v>70.400002000000001</v>
      </c>
      <c r="C14405">
        <v>0.34</v>
      </c>
      <c r="D14405">
        <f t="shared" si="1370"/>
        <v>60.599962723667794</v>
      </c>
      <c r="E14405">
        <f t="shared" si="1371"/>
        <v>0.13920509940230125</v>
      </c>
      <c r="F14405">
        <f t="shared" si="1372"/>
        <v>9.8000392763322068</v>
      </c>
      <c r="G14405">
        <f t="shared" si="1373"/>
        <v>64.146744976615835</v>
      </c>
      <c r="H14405">
        <f t="shared" si="1374"/>
        <v>8.8824671104187833E-2</v>
      </c>
      <c r="I14405">
        <f t="shared" si="1375"/>
        <v>6.2532570233841653</v>
      </c>
    </row>
    <row r="14406" spans="1:9">
      <c r="A14406">
        <v>55.200001</v>
      </c>
      <c r="B14406">
        <v>70.5</v>
      </c>
      <c r="C14406">
        <v>0.67</v>
      </c>
      <c r="D14406">
        <f t="shared" si="1370"/>
        <v>60.599962723667794</v>
      </c>
      <c r="E14406">
        <f t="shared" si="1371"/>
        <v>0.1404260606571944</v>
      </c>
      <c r="F14406">
        <f t="shared" si="1372"/>
        <v>9.9000372763322062</v>
      </c>
      <c r="G14406">
        <f t="shared" si="1373"/>
        <v>63.318701785747152</v>
      </c>
      <c r="H14406">
        <f t="shared" si="1374"/>
        <v>0.1018623860177709</v>
      </c>
      <c r="I14406">
        <f t="shared" si="1375"/>
        <v>7.1812982142528483</v>
      </c>
    </row>
    <row r="14407" spans="1:9">
      <c r="A14407">
        <v>62.400002000000001</v>
      </c>
      <c r="B14407">
        <v>72</v>
      </c>
      <c r="C14407">
        <v>0.72</v>
      </c>
      <c r="D14407">
        <f t="shared" si="1370"/>
        <v>60.599962723667794</v>
      </c>
      <c r="E14407">
        <f t="shared" si="1371"/>
        <v>0.15833385106016953</v>
      </c>
      <c r="F14407">
        <f t="shared" si="1372"/>
        <v>11.400037276332206</v>
      </c>
      <c r="G14407">
        <f t="shared" si="1373"/>
        <v>63.193240696221594</v>
      </c>
      <c r="H14407">
        <f t="shared" si="1374"/>
        <v>0.12231610144136676</v>
      </c>
      <c r="I14407">
        <f t="shared" si="1375"/>
        <v>8.8067593037784064</v>
      </c>
    </row>
    <row r="14408" spans="1:9">
      <c r="A14408">
        <v>48</v>
      </c>
      <c r="B14408">
        <v>70.5</v>
      </c>
      <c r="C14408">
        <v>0.6</v>
      </c>
      <c r="D14408">
        <f t="shared" si="1370"/>
        <v>60.599962723667794</v>
      </c>
      <c r="E14408">
        <f t="shared" si="1371"/>
        <v>0.1404260606571944</v>
      </c>
      <c r="F14408">
        <f t="shared" si="1372"/>
        <v>9.9000372763322062</v>
      </c>
      <c r="G14408">
        <f t="shared" si="1373"/>
        <v>63.494347311082933</v>
      </c>
      <c r="H14408">
        <f t="shared" si="1374"/>
        <v>9.9370960126483221E-2</v>
      </c>
      <c r="I14408">
        <f t="shared" si="1375"/>
        <v>7.0056526889170669</v>
      </c>
    </row>
    <row r="14409" spans="1:9">
      <c r="A14409">
        <v>48</v>
      </c>
      <c r="B14409">
        <v>69.699996999999996</v>
      </c>
      <c r="C14409">
        <v>0.53</v>
      </c>
      <c r="D14409">
        <f t="shared" si="1370"/>
        <v>60.599962723667794</v>
      </c>
      <c r="E14409">
        <f t="shared" si="1371"/>
        <v>0.13056003827851245</v>
      </c>
      <c r="F14409">
        <f t="shared" si="1372"/>
        <v>9.1000342763322024</v>
      </c>
      <c r="G14409">
        <f t="shared" si="1373"/>
        <v>63.669992836418714</v>
      </c>
      <c r="H14409">
        <f t="shared" si="1374"/>
        <v>8.6513693301612085E-2</v>
      </c>
      <c r="I14409">
        <f t="shared" si="1375"/>
        <v>6.0300041635812818</v>
      </c>
    </row>
    <row r="14410" spans="1:9">
      <c r="A14410">
        <v>55.200001</v>
      </c>
      <c r="B14410">
        <v>70.199996999999996</v>
      </c>
      <c r="C14410">
        <v>0.66</v>
      </c>
      <c r="D14410">
        <f t="shared" si="1370"/>
        <v>60.599962723667794</v>
      </c>
      <c r="E14410">
        <f t="shared" si="1371"/>
        <v>0.13675263086310677</v>
      </c>
      <c r="F14410">
        <f t="shared" si="1372"/>
        <v>9.6000342763322024</v>
      </c>
      <c r="G14410">
        <f t="shared" si="1373"/>
        <v>63.343794003652263</v>
      </c>
      <c r="H14410">
        <f t="shared" si="1374"/>
        <v>9.7666713523473989E-2</v>
      </c>
      <c r="I14410">
        <f t="shared" si="1375"/>
        <v>6.8562029963477329</v>
      </c>
    </row>
    <row r="14411" spans="1:9">
      <c r="A14411">
        <v>57.599997999999999</v>
      </c>
      <c r="B14411">
        <v>68.699996999999996</v>
      </c>
      <c r="C14411">
        <v>0.73</v>
      </c>
      <c r="D14411">
        <f t="shared" si="1370"/>
        <v>60.599962723667794</v>
      </c>
      <c r="E14411">
        <f t="shared" si="1371"/>
        <v>0.11790443420735816</v>
      </c>
      <c r="F14411">
        <f t="shared" si="1372"/>
        <v>8.1000342763322024</v>
      </c>
      <c r="G14411">
        <f t="shared" si="1373"/>
        <v>63.168148478316482</v>
      </c>
      <c r="H14411">
        <f t="shared" si="1374"/>
        <v>8.0521816058936865E-2</v>
      </c>
      <c r="I14411">
        <f t="shared" si="1375"/>
        <v>5.5318485216835143</v>
      </c>
    </row>
    <row r="14412" spans="1:9">
      <c r="A14412">
        <v>43.200001</v>
      </c>
      <c r="B14412">
        <v>67.699996999999996</v>
      </c>
      <c r="C14412">
        <v>0.63</v>
      </c>
      <c r="D14412">
        <f t="shared" si="1370"/>
        <v>60.599962723667794</v>
      </c>
      <c r="E14412">
        <f t="shared" si="1371"/>
        <v>0.10487495703038514</v>
      </c>
      <c r="F14412">
        <f t="shared" si="1372"/>
        <v>7.1000342763322024</v>
      </c>
      <c r="G14412">
        <f t="shared" si="1373"/>
        <v>63.419070657367598</v>
      </c>
      <c r="H14412">
        <f t="shared" si="1374"/>
        <v>6.3233774480557184E-2</v>
      </c>
      <c r="I14412">
        <f t="shared" si="1375"/>
        <v>4.280926342632398</v>
      </c>
    </row>
    <row r="14413" spans="1:9">
      <c r="A14413">
        <v>40.799999</v>
      </c>
      <c r="B14413">
        <v>68.199996999999996</v>
      </c>
      <c r="C14413">
        <v>0.41</v>
      </c>
      <c r="D14413">
        <f t="shared" si="1370"/>
        <v>60.599962723667794</v>
      </c>
      <c r="E14413">
        <f t="shared" si="1371"/>
        <v>0.11143745763408469</v>
      </c>
      <c r="F14413">
        <f t="shared" si="1372"/>
        <v>7.6000342763322024</v>
      </c>
      <c r="G14413">
        <f t="shared" si="1373"/>
        <v>63.971099451280061</v>
      </c>
      <c r="H14413">
        <f t="shared" si="1374"/>
        <v>6.2007298163369938E-2</v>
      </c>
      <c r="I14413">
        <f t="shared" si="1375"/>
        <v>4.2288975487199352</v>
      </c>
    </row>
    <row r="14414" spans="1:9">
      <c r="A14414">
        <v>38.400002000000001</v>
      </c>
      <c r="B14414">
        <v>68.300003000000004</v>
      </c>
      <c r="C14414">
        <v>0.48</v>
      </c>
      <c r="D14414">
        <f t="shared" si="1370"/>
        <v>60.599962723667794</v>
      </c>
      <c r="E14414">
        <f t="shared" si="1371"/>
        <v>0.11273850568252844</v>
      </c>
      <c r="F14414">
        <f t="shared" si="1372"/>
        <v>7.70004027633221</v>
      </c>
      <c r="G14414">
        <f t="shared" si="1373"/>
        <v>63.79545392594428</v>
      </c>
      <c r="H14414">
        <f t="shared" si="1374"/>
        <v>6.5952399358689989E-2</v>
      </c>
      <c r="I14414">
        <f t="shared" si="1375"/>
        <v>4.5045490740557241</v>
      </c>
    </row>
    <row r="14415" spans="1:9">
      <c r="A14415">
        <v>31.200001</v>
      </c>
      <c r="B14415">
        <v>69.400002000000001</v>
      </c>
      <c r="C14415">
        <v>0.27</v>
      </c>
      <c r="D14415">
        <f t="shared" si="1370"/>
        <v>60.599962723667794</v>
      </c>
      <c r="E14415">
        <f t="shared" si="1371"/>
        <v>0.12680171502491033</v>
      </c>
      <c r="F14415">
        <f t="shared" si="1372"/>
        <v>8.8000392763322068</v>
      </c>
      <c r="G14415">
        <f t="shared" si="1373"/>
        <v>64.322390501951631</v>
      </c>
      <c r="H14415">
        <f t="shared" si="1374"/>
        <v>7.3164428699128425E-2</v>
      </c>
      <c r="I14415">
        <f t="shared" si="1375"/>
        <v>5.0776114980483698</v>
      </c>
    </row>
    <row r="14416" spans="1:9">
      <c r="A14416">
        <v>40.799999</v>
      </c>
      <c r="B14416">
        <v>67.800003000000004</v>
      </c>
      <c r="C14416">
        <v>0.55000000000000004</v>
      </c>
      <c r="D14416">
        <f t="shared" si="1370"/>
        <v>60.599962723667794</v>
      </c>
      <c r="E14416">
        <f t="shared" si="1371"/>
        <v>0.10619527961277833</v>
      </c>
      <c r="F14416">
        <f t="shared" si="1372"/>
        <v>7.20004027633221</v>
      </c>
      <c r="G14416">
        <f t="shared" si="1373"/>
        <v>63.619808400608491</v>
      </c>
      <c r="H14416">
        <f t="shared" si="1374"/>
        <v>6.1654784873556898E-2</v>
      </c>
      <c r="I14416">
        <f t="shared" si="1375"/>
        <v>4.1801945993915126</v>
      </c>
    </row>
    <row r="14417" spans="1:9">
      <c r="A14417">
        <v>45.599997999999999</v>
      </c>
      <c r="B14417">
        <v>69</v>
      </c>
      <c r="C14417">
        <v>0.52</v>
      </c>
      <c r="D14417">
        <f t="shared" si="1370"/>
        <v>60.599962723667794</v>
      </c>
      <c r="E14417">
        <f t="shared" si="1371"/>
        <v>0.12173967067148125</v>
      </c>
      <c r="F14417">
        <f t="shared" si="1372"/>
        <v>8.4000372763322062</v>
      </c>
      <c r="G14417">
        <f t="shared" si="1373"/>
        <v>63.695085054323826</v>
      </c>
      <c r="H14417">
        <f t="shared" si="1374"/>
        <v>7.6882825299654692E-2</v>
      </c>
      <c r="I14417">
        <f t="shared" si="1375"/>
        <v>5.3049149456761739</v>
      </c>
    </row>
    <row r="14418" spans="1:9">
      <c r="A14418">
        <v>40.799999</v>
      </c>
      <c r="B14418">
        <v>68.900002000000001</v>
      </c>
      <c r="C14418">
        <v>0.55000000000000004</v>
      </c>
      <c r="D14418">
        <f t="shared" si="1370"/>
        <v>60.599962723667794</v>
      </c>
      <c r="E14418">
        <f t="shared" si="1371"/>
        <v>0.12046500777071395</v>
      </c>
      <c r="F14418">
        <f t="shared" si="1372"/>
        <v>8.3000392763322068</v>
      </c>
      <c r="G14418">
        <f t="shared" si="1373"/>
        <v>63.619808400608491</v>
      </c>
      <c r="H14418">
        <f t="shared" si="1374"/>
        <v>7.6635608797101476E-2</v>
      </c>
      <c r="I14418">
        <f t="shared" si="1375"/>
        <v>5.2801935993915095</v>
      </c>
    </row>
    <row r="14419" spans="1:9">
      <c r="A14419">
        <v>33.599997999999999</v>
      </c>
      <c r="B14419">
        <v>67.099997999999999</v>
      </c>
      <c r="C14419">
        <v>0.41</v>
      </c>
      <c r="D14419">
        <f t="shared" si="1370"/>
        <v>60.599962723667794</v>
      </c>
      <c r="E14419">
        <f t="shared" si="1371"/>
        <v>9.6870871387093119E-2</v>
      </c>
      <c r="F14419">
        <f t="shared" si="1372"/>
        <v>6.5000352763322056</v>
      </c>
      <c r="G14419">
        <f t="shared" si="1373"/>
        <v>63.971099451280061</v>
      </c>
      <c r="H14419">
        <f t="shared" si="1374"/>
        <v>4.663038214576308E-2</v>
      </c>
      <c r="I14419">
        <f t="shared" si="1375"/>
        <v>3.1288985487199383</v>
      </c>
    </row>
    <row r="14420" spans="1:9">
      <c r="A14420">
        <v>21.6</v>
      </c>
      <c r="B14420">
        <v>66.800003000000004</v>
      </c>
      <c r="C14420">
        <v>0.26</v>
      </c>
      <c r="D14420">
        <f t="shared" si="1370"/>
        <v>60.599962723667794</v>
      </c>
      <c r="E14420">
        <f t="shared" si="1371"/>
        <v>9.2814970028252994E-2</v>
      </c>
      <c r="F14420">
        <f t="shared" si="1372"/>
        <v>6.20004027633221</v>
      </c>
      <c r="G14420">
        <f t="shared" si="1373"/>
        <v>64.347482719856743</v>
      </c>
      <c r="H14420">
        <f t="shared" si="1374"/>
        <v>3.6714373802397303E-2</v>
      </c>
      <c r="I14420">
        <f t="shared" si="1375"/>
        <v>2.4525202801432613</v>
      </c>
    </row>
    <row r="14421" spans="1:9">
      <c r="A14421">
        <v>38.400002000000001</v>
      </c>
      <c r="B14421">
        <v>67.400002000000001</v>
      </c>
      <c r="C14421">
        <v>0.55000000000000004</v>
      </c>
      <c r="D14421">
        <f t="shared" si="1370"/>
        <v>60.599962723667794</v>
      </c>
      <c r="E14421">
        <f t="shared" si="1371"/>
        <v>0.10089078745624083</v>
      </c>
      <c r="F14421">
        <f t="shared" si="1372"/>
        <v>6.8000392763322068</v>
      </c>
      <c r="G14421">
        <f t="shared" si="1373"/>
        <v>63.619808400608491</v>
      </c>
      <c r="H14421">
        <f t="shared" si="1374"/>
        <v>5.6085956783673528E-2</v>
      </c>
      <c r="I14421">
        <f t="shared" si="1375"/>
        <v>3.7801935993915095</v>
      </c>
    </row>
    <row r="14422" spans="1:9">
      <c r="A14422">
        <v>9.6</v>
      </c>
      <c r="B14422">
        <v>68.099997999999999</v>
      </c>
      <c r="C14422">
        <v>0.11</v>
      </c>
      <c r="D14422">
        <f t="shared" si="1370"/>
        <v>60.599962723667794</v>
      </c>
      <c r="E14422">
        <f t="shared" si="1371"/>
        <v>0.11013267983256336</v>
      </c>
      <c r="F14422">
        <f t="shared" si="1372"/>
        <v>7.5000352763322056</v>
      </c>
      <c r="G14422">
        <f t="shared" si="1373"/>
        <v>64.723865988433417</v>
      </c>
      <c r="H14422">
        <f t="shared" si="1374"/>
        <v>4.9576095605268336E-2</v>
      </c>
      <c r="I14422">
        <f t="shared" si="1375"/>
        <v>3.3761320115665825</v>
      </c>
    </row>
    <row r="14423" spans="1:9">
      <c r="A14423">
        <v>31.200001</v>
      </c>
      <c r="B14423">
        <v>68.800003000000004</v>
      </c>
      <c r="C14423">
        <v>0.3</v>
      </c>
      <c r="D14423">
        <f t="shared" si="1370"/>
        <v>60.599962723667794</v>
      </c>
      <c r="E14423">
        <f t="shared" si="1371"/>
        <v>0.11918662672634199</v>
      </c>
      <c r="F14423">
        <f t="shared" si="1372"/>
        <v>8.20004027633221</v>
      </c>
      <c r="G14423">
        <f t="shared" si="1373"/>
        <v>64.247113848236296</v>
      </c>
      <c r="H14423">
        <f t="shared" si="1374"/>
        <v>6.6175711529601347E-2</v>
      </c>
      <c r="I14423">
        <f t="shared" si="1375"/>
        <v>4.5528891517637078</v>
      </c>
    </row>
    <row r="14424" spans="1:9">
      <c r="A14424">
        <v>33.599997999999999</v>
      </c>
      <c r="B14424">
        <v>68.400002000000001</v>
      </c>
      <c r="C14424">
        <v>0.41</v>
      </c>
      <c r="D14424">
        <f t="shared" si="1370"/>
        <v>60.599962723667794</v>
      </c>
      <c r="E14424">
        <f t="shared" si="1371"/>
        <v>0.1140356586003054</v>
      </c>
      <c r="F14424">
        <f t="shared" si="1372"/>
        <v>7.8000392763322068</v>
      </c>
      <c r="G14424">
        <f t="shared" si="1373"/>
        <v>63.971099451280061</v>
      </c>
      <c r="H14424">
        <f t="shared" si="1374"/>
        <v>6.4750035368711531E-2</v>
      </c>
      <c r="I14424">
        <f t="shared" si="1375"/>
        <v>4.4289025487199396</v>
      </c>
    </row>
    <row r="14425" spans="1:9">
      <c r="A14425">
        <v>21.6</v>
      </c>
      <c r="B14425">
        <v>67</v>
      </c>
      <c r="C14425">
        <v>0.31</v>
      </c>
      <c r="D14425">
        <f t="shared" si="1370"/>
        <v>60.599962723667794</v>
      </c>
      <c r="E14425">
        <f t="shared" si="1371"/>
        <v>9.5522944422868752E-2</v>
      </c>
      <c r="F14425">
        <f t="shared" si="1372"/>
        <v>6.4000372763322062</v>
      </c>
      <c r="G14425">
        <f t="shared" si="1373"/>
        <v>64.222021630331184</v>
      </c>
      <c r="H14425">
        <f t="shared" si="1374"/>
        <v>4.1462363726400234E-2</v>
      </c>
      <c r="I14425">
        <f t="shared" si="1375"/>
        <v>2.7779783696688156</v>
      </c>
    </row>
    <row r="14426" spans="1:9">
      <c r="A14426">
        <v>26.4</v>
      </c>
      <c r="B14426">
        <v>66</v>
      </c>
      <c r="C14426">
        <v>0.31</v>
      </c>
      <c r="D14426">
        <f t="shared" si="1370"/>
        <v>60.599962723667794</v>
      </c>
      <c r="E14426">
        <f t="shared" si="1371"/>
        <v>8.1818746611094034E-2</v>
      </c>
      <c r="F14426">
        <f t="shared" si="1372"/>
        <v>5.4000372763322062</v>
      </c>
      <c r="G14426">
        <f t="shared" si="1373"/>
        <v>64.222021630331184</v>
      </c>
      <c r="H14426">
        <f t="shared" si="1374"/>
        <v>2.6939066207103266E-2</v>
      </c>
      <c r="I14426">
        <f t="shared" si="1375"/>
        <v>1.7779783696688156</v>
      </c>
    </row>
    <row r="14427" spans="1:9">
      <c r="A14427">
        <v>31.200001</v>
      </c>
      <c r="B14427">
        <v>66.5</v>
      </c>
      <c r="C14427">
        <v>0.39</v>
      </c>
      <c r="D14427">
        <f t="shared" si="1370"/>
        <v>60.599962723667794</v>
      </c>
      <c r="E14427">
        <f t="shared" si="1371"/>
        <v>8.8722365057627164E-2</v>
      </c>
      <c r="F14427">
        <f t="shared" si="1372"/>
        <v>5.9000372763322062</v>
      </c>
      <c r="G14427">
        <f t="shared" si="1373"/>
        <v>64.021283887090277</v>
      </c>
      <c r="H14427">
        <f t="shared" si="1374"/>
        <v>3.7273926509920646E-2</v>
      </c>
      <c r="I14427">
        <f t="shared" si="1375"/>
        <v>2.4787161129097228</v>
      </c>
    </row>
    <row r="14428" spans="1:9">
      <c r="A14428">
        <v>24</v>
      </c>
      <c r="B14428">
        <v>66.199996999999996</v>
      </c>
      <c r="C14428">
        <v>0.46</v>
      </c>
      <c r="D14428">
        <f t="shared" si="1370"/>
        <v>60.599962723667794</v>
      </c>
      <c r="E14428">
        <f t="shared" si="1371"/>
        <v>8.4592666617978887E-2</v>
      </c>
      <c r="F14428">
        <f t="shared" si="1372"/>
        <v>5.6000342763322024</v>
      </c>
      <c r="G14428">
        <f t="shared" si="1373"/>
        <v>63.845638361754503</v>
      </c>
      <c r="H14428">
        <f t="shared" si="1374"/>
        <v>3.5564331494539095E-2</v>
      </c>
      <c r="I14428">
        <f t="shared" si="1375"/>
        <v>2.3543586382454933</v>
      </c>
    </row>
    <row r="14429" spans="1:9">
      <c r="A14429">
        <v>28.799999</v>
      </c>
      <c r="B14429">
        <v>65.599997999999999</v>
      </c>
      <c r="C14429">
        <v>0.32</v>
      </c>
      <c r="D14429">
        <f t="shared" si="1370"/>
        <v>60.599962723667794</v>
      </c>
      <c r="E14429">
        <f t="shared" si="1371"/>
        <v>7.6220052267870583E-2</v>
      </c>
      <c r="F14429">
        <f t="shared" si="1372"/>
        <v>5.0000352763322056</v>
      </c>
      <c r="G14429">
        <f t="shared" si="1373"/>
        <v>64.196929412426073</v>
      </c>
      <c r="H14429">
        <f t="shared" si="1374"/>
        <v>2.1388241316317214E-2</v>
      </c>
      <c r="I14429">
        <f t="shared" si="1375"/>
        <v>1.4030685875739266</v>
      </c>
    </row>
    <row r="14430" spans="1:9">
      <c r="A14430">
        <v>40.799999</v>
      </c>
      <c r="B14430">
        <v>66.199996999999996</v>
      </c>
      <c r="C14430">
        <v>0.53</v>
      </c>
      <c r="D14430">
        <f t="shared" si="1370"/>
        <v>60.599962723667794</v>
      </c>
      <c r="E14430">
        <f t="shared" si="1371"/>
        <v>8.4592666617978887E-2</v>
      </c>
      <c r="F14430">
        <f t="shared" si="1372"/>
        <v>5.6000342763322024</v>
      </c>
      <c r="G14430">
        <f t="shared" si="1373"/>
        <v>63.669992836418714</v>
      </c>
      <c r="H14430">
        <f t="shared" si="1374"/>
        <v>3.8217587284502169E-2</v>
      </c>
      <c r="I14430">
        <f t="shared" si="1375"/>
        <v>2.5300041635812818</v>
      </c>
    </row>
    <row r="14431" spans="1:9">
      <c r="A14431">
        <v>24</v>
      </c>
      <c r="B14431">
        <v>63</v>
      </c>
      <c r="C14431">
        <v>0.26</v>
      </c>
      <c r="D14431">
        <f t="shared" si="1370"/>
        <v>60.599962723667794</v>
      </c>
      <c r="E14431">
        <f t="shared" si="1371"/>
        <v>3.8095829783050893E-2</v>
      </c>
      <c r="F14431">
        <f t="shared" si="1372"/>
        <v>2.4000372763322062</v>
      </c>
      <c r="G14431">
        <f t="shared" si="1373"/>
        <v>64.347482719856743</v>
      </c>
      <c r="H14431">
        <f t="shared" si="1374"/>
        <v>2.1388614600900673E-2</v>
      </c>
      <c r="I14431">
        <f t="shared" si="1375"/>
        <v>1.3474827198567425</v>
      </c>
    </row>
    <row r="14432" spans="1:9">
      <c r="A14432">
        <v>43.200001</v>
      </c>
      <c r="B14432">
        <v>65.599997999999999</v>
      </c>
      <c r="C14432">
        <v>0.56999999999999995</v>
      </c>
      <c r="D14432">
        <f t="shared" si="1370"/>
        <v>60.599962723667794</v>
      </c>
      <c r="E14432">
        <f t="shared" si="1371"/>
        <v>7.6220052267870583E-2</v>
      </c>
      <c r="F14432">
        <f t="shared" si="1372"/>
        <v>5.0000352763322056</v>
      </c>
      <c r="G14432">
        <f t="shared" si="1373"/>
        <v>63.569623964798268</v>
      </c>
      <c r="H14432">
        <f t="shared" si="1374"/>
        <v>3.0950824650966172E-2</v>
      </c>
      <c r="I14432">
        <f t="shared" si="1375"/>
        <v>2.0303740352017314</v>
      </c>
    </row>
    <row r="14433" spans="1:9">
      <c r="A14433">
        <v>24</v>
      </c>
      <c r="B14433">
        <v>65.400002000000001</v>
      </c>
      <c r="C14433">
        <v>0.41</v>
      </c>
      <c r="D14433">
        <f t="shared" si="1370"/>
        <v>60.599962723667794</v>
      </c>
      <c r="E14433">
        <f t="shared" si="1371"/>
        <v>7.3395093723884086E-2</v>
      </c>
      <c r="F14433">
        <f t="shared" si="1372"/>
        <v>4.8000392763322068</v>
      </c>
      <c r="G14433">
        <f t="shared" si="1373"/>
        <v>63.971099451280061</v>
      </c>
      <c r="H14433">
        <f t="shared" si="1374"/>
        <v>2.1848662156309102E-2</v>
      </c>
      <c r="I14433">
        <f t="shared" si="1375"/>
        <v>1.4289025487199396</v>
      </c>
    </row>
    <row r="14434" spans="1:9">
      <c r="A14434">
        <v>31.200001</v>
      </c>
      <c r="B14434">
        <v>62.400002000000001</v>
      </c>
      <c r="C14434">
        <v>0.51</v>
      </c>
      <c r="D14434">
        <f t="shared" ref="D14434:D14497" si="1376">IF(C14434&lt;=$L$7, $L$6,(IF(C14434&lt;=$L$7,C14434*D14434,($L$6*$L$7)+($L$10*(C14434-$L$7))))/C14434)</f>
        <v>60.599962723667794</v>
      </c>
      <c r="E14434">
        <f t="shared" ref="E14434:E14497" si="1377">ABS(B14434-D14434)/B14434</f>
        <v>2.8846782349978239E-2</v>
      </c>
      <c r="F14434">
        <f t="shared" ref="F14434:F14497" si="1378">ABS(B14434-D14434)</f>
        <v>1.8000392763322068</v>
      </c>
      <c r="G14434">
        <f t="shared" ref="G14434:G14497" si="1379">$L$16-($L$16/$L$17)*C14434</f>
        <v>63.720177272228938</v>
      </c>
      <c r="H14434">
        <f t="shared" ref="H14434:H14497" si="1380">ABS(B14434-G14434)/B14434</f>
        <v>2.1156654325570966E-2</v>
      </c>
      <c r="I14434">
        <f t="shared" ref="I14434:I14497" si="1381">ABS(B14434-G14434)</f>
        <v>1.320175272228937</v>
      </c>
    </row>
    <row r="14435" spans="1:9">
      <c r="A14435">
        <v>36</v>
      </c>
      <c r="B14435">
        <v>66.199996999999996</v>
      </c>
      <c r="C14435">
        <v>0.41</v>
      </c>
      <c r="D14435">
        <f t="shared" si="1376"/>
        <v>60.599962723667794</v>
      </c>
      <c r="E14435">
        <f t="shared" si="1377"/>
        <v>8.4592666617978887E-2</v>
      </c>
      <c r="F14435">
        <f t="shared" si="1378"/>
        <v>5.6000342763322024</v>
      </c>
      <c r="G14435">
        <f t="shared" si="1379"/>
        <v>63.971099451280061</v>
      </c>
      <c r="H14435">
        <f t="shared" si="1380"/>
        <v>3.3669148787422686E-2</v>
      </c>
      <c r="I14435">
        <f t="shared" si="1381"/>
        <v>2.2288975487199352</v>
      </c>
    </row>
    <row r="14436" spans="1:9">
      <c r="A14436">
        <v>33.599997999999999</v>
      </c>
      <c r="B14436">
        <v>64.5</v>
      </c>
      <c r="C14436">
        <v>0.45</v>
      </c>
      <c r="D14436">
        <f t="shared" si="1376"/>
        <v>60.599962723667794</v>
      </c>
      <c r="E14436">
        <f t="shared" si="1377"/>
        <v>6.0465694206700872E-2</v>
      </c>
      <c r="F14436">
        <f t="shared" si="1378"/>
        <v>3.9000372763322062</v>
      </c>
      <c r="G14436">
        <f t="shared" si="1379"/>
        <v>63.870730579659615</v>
      </c>
      <c r="H14436">
        <f t="shared" si="1380"/>
        <v>9.7561150440369834E-3</v>
      </c>
      <c r="I14436">
        <f t="shared" si="1381"/>
        <v>0.62926942034038547</v>
      </c>
    </row>
    <row r="14437" spans="1:9">
      <c r="A14437">
        <v>33.599997999999999</v>
      </c>
      <c r="B14437">
        <v>64.599997999999999</v>
      </c>
      <c r="C14437">
        <v>0.44</v>
      </c>
      <c r="D14437">
        <f t="shared" si="1376"/>
        <v>60.599962723667794</v>
      </c>
      <c r="E14437">
        <f t="shared" si="1377"/>
        <v>6.1920052634246298E-2</v>
      </c>
      <c r="F14437">
        <f t="shared" si="1378"/>
        <v>4.0000352763322056</v>
      </c>
      <c r="G14437">
        <f t="shared" si="1379"/>
        <v>63.895822797564726</v>
      </c>
      <c r="H14437">
        <f t="shared" si="1380"/>
        <v>1.0900545266816776E-2</v>
      </c>
      <c r="I14437">
        <f t="shared" si="1381"/>
        <v>0.70417520243527321</v>
      </c>
    </row>
    <row r="14438" spans="1:9">
      <c r="A14438">
        <v>36</v>
      </c>
      <c r="B14438">
        <v>63.700001</v>
      </c>
      <c r="C14438">
        <v>0.56999999999999995</v>
      </c>
      <c r="D14438">
        <f t="shared" si="1376"/>
        <v>60.599962723667794</v>
      </c>
      <c r="E14438">
        <f t="shared" si="1377"/>
        <v>4.8666220214536676E-2</v>
      </c>
      <c r="F14438">
        <f t="shared" si="1378"/>
        <v>3.1000382763322065</v>
      </c>
      <c r="G14438">
        <f t="shared" si="1379"/>
        <v>63.569623964798268</v>
      </c>
      <c r="H14438">
        <f t="shared" si="1380"/>
        <v>2.0467352143641628E-3</v>
      </c>
      <c r="I14438">
        <f t="shared" si="1381"/>
        <v>0.13037703520173238</v>
      </c>
    </row>
    <row r="14439" spans="1:9">
      <c r="A14439">
        <v>28.799999</v>
      </c>
      <c r="B14439">
        <v>63.900002000000001</v>
      </c>
      <c r="C14439">
        <v>0.43</v>
      </c>
      <c r="D14439">
        <f t="shared" si="1376"/>
        <v>60.599962723667794</v>
      </c>
      <c r="E14439">
        <f t="shared" si="1377"/>
        <v>5.1643805524954553E-2</v>
      </c>
      <c r="F14439">
        <f t="shared" si="1378"/>
        <v>3.3000392763322068</v>
      </c>
      <c r="G14439">
        <f t="shared" si="1379"/>
        <v>63.920915015469838</v>
      </c>
      <c r="H14439">
        <f t="shared" si="1380"/>
        <v>3.2727722715622369E-4</v>
      </c>
      <c r="I14439">
        <f t="shared" si="1381"/>
        <v>2.0913015469837148E-2</v>
      </c>
    </row>
    <row r="14440" spans="1:9">
      <c r="A14440">
        <v>24</v>
      </c>
      <c r="B14440">
        <v>61.099997999999999</v>
      </c>
      <c r="C14440">
        <v>0.38</v>
      </c>
      <c r="D14440">
        <f t="shared" si="1376"/>
        <v>60.599962723667794</v>
      </c>
      <c r="E14440">
        <f t="shared" si="1377"/>
        <v>8.1838836775772975E-3</v>
      </c>
      <c r="F14440">
        <f t="shared" si="1378"/>
        <v>0.50003527633220557</v>
      </c>
      <c r="G14440">
        <f t="shared" si="1379"/>
        <v>64.046376104995389</v>
      </c>
      <c r="H14440">
        <f t="shared" si="1380"/>
        <v>4.8222229156134985E-2</v>
      </c>
      <c r="I14440">
        <f t="shared" si="1381"/>
        <v>2.9463781049953894</v>
      </c>
    </row>
    <row r="14441" spans="1:9">
      <c r="A14441">
        <v>38.400002000000001</v>
      </c>
      <c r="B14441">
        <v>61.900002000000001</v>
      </c>
      <c r="C14441">
        <v>0.49</v>
      </c>
      <c r="D14441">
        <f t="shared" si="1376"/>
        <v>60.599962723667794</v>
      </c>
      <c r="E14441">
        <f t="shared" si="1377"/>
        <v>2.100224934293551E-2</v>
      </c>
      <c r="F14441">
        <f t="shared" si="1378"/>
        <v>1.3000392763322068</v>
      </c>
      <c r="G14441">
        <f t="shared" si="1379"/>
        <v>63.770361708039168</v>
      </c>
      <c r="H14441">
        <f t="shared" si="1380"/>
        <v>3.0215826294144019E-2</v>
      </c>
      <c r="I14441">
        <f t="shared" si="1381"/>
        <v>1.8703597080391674</v>
      </c>
    </row>
    <row r="14442" spans="1:9">
      <c r="A14442">
        <v>33.599997999999999</v>
      </c>
      <c r="B14442">
        <v>60</v>
      </c>
      <c r="C14442">
        <v>0.44</v>
      </c>
      <c r="D14442">
        <f t="shared" si="1376"/>
        <v>60.599962723667794</v>
      </c>
      <c r="E14442">
        <f t="shared" si="1377"/>
        <v>9.9993787277965641E-3</v>
      </c>
      <c r="F14442">
        <f t="shared" si="1378"/>
        <v>0.5999627236677938</v>
      </c>
      <c r="G14442">
        <f t="shared" si="1379"/>
        <v>63.895822797564726</v>
      </c>
      <c r="H14442">
        <f t="shared" si="1380"/>
        <v>6.4930379959412102E-2</v>
      </c>
      <c r="I14442">
        <f t="shared" si="1381"/>
        <v>3.8958227975647262</v>
      </c>
    </row>
    <row r="14443" spans="1:9">
      <c r="A14443">
        <v>40.799999</v>
      </c>
      <c r="B14443">
        <v>64.099997999999999</v>
      </c>
      <c r="C14443">
        <v>0.64</v>
      </c>
      <c r="D14443">
        <f t="shared" si="1376"/>
        <v>60.599962723667794</v>
      </c>
      <c r="E14443">
        <f t="shared" si="1377"/>
        <v>5.4602736123832728E-2</v>
      </c>
      <c r="F14443">
        <f t="shared" si="1378"/>
        <v>3.5000352763322056</v>
      </c>
      <c r="G14443">
        <f t="shared" si="1379"/>
        <v>63.393978439462487</v>
      </c>
      <c r="H14443">
        <f t="shared" si="1380"/>
        <v>1.1014346061875272E-2</v>
      </c>
      <c r="I14443">
        <f t="shared" si="1381"/>
        <v>0.7060195605375128</v>
      </c>
    </row>
    <row r="14444" spans="1:9">
      <c r="A14444">
        <v>0</v>
      </c>
      <c r="B14444">
        <v>65</v>
      </c>
      <c r="C14444">
        <v>0</v>
      </c>
      <c r="D14444">
        <f t="shared" si="1376"/>
        <v>60.599962723667794</v>
      </c>
      <c r="E14444">
        <f t="shared" si="1377"/>
        <v>6.7692881174341635E-2</v>
      </c>
      <c r="F14444">
        <f t="shared" si="1378"/>
        <v>4.4000372763322062</v>
      </c>
      <c r="G14444">
        <f t="shared" si="1379"/>
        <v>64.999880385389645</v>
      </c>
      <c r="H14444">
        <f t="shared" si="1380"/>
        <v>1.8402247746962531E-6</v>
      </c>
      <c r="I14444">
        <f t="shared" si="1381"/>
        <v>1.1961461035525645E-4</v>
      </c>
    </row>
    <row r="14445" spans="1:9">
      <c r="A14445">
        <v>0</v>
      </c>
      <c r="B14445">
        <v>65</v>
      </c>
      <c r="C14445">
        <v>0</v>
      </c>
      <c r="D14445">
        <f t="shared" si="1376"/>
        <v>60.599962723667794</v>
      </c>
      <c r="E14445">
        <f t="shared" si="1377"/>
        <v>6.7692881174341635E-2</v>
      </c>
      <c r="F14445">
        <f t="shared" si="1378"/>
        <v>4.4000372763322062</v>
      </c>
      <c r="G14445">
        <f t="shared" si="1379"/>
        <v>64.999880385389645</v>
      </c>
      <c r="H14445">
        <f t="shared" si="1380"/>
        <v>1.8402247746962531E-6</v>
      </c>
      <c r="I14445">
        <f t="shared" si="1381"/>
        <v>1.1961461035525645E-4</v>
      </c>
    </row>
    <row r="14446" spans="1:9">
      <c r="A14446">
        <v>0</v>
      </c>
      <c r="B14446">
        <v>65</v>
      </c>
      <c r="C14446">
        <v>0</v>
      </c>
      <c r="D14446">
        <f t="shared" si="1376"/>
        <v>60.599962723667794</v>
      </c>
      <c r="E14446">
        <f t="shared" si="1377"/>
        <v>6.7692881174341635E-2</v>
      </c>
      <c r="F14446">
        <f t="shared" si="1378"/>
        <v>4.4000372763322062</v>
      </c>
      <c r="G14446">
        <f t="shared" si="1379"/>
        <v>64.999880385389645</v>
      </c>
      <c r="H14446">
        <f t="shared" si="1380"/>
        <v>1.8402247746962531E-6</v>
      </c>
      <c r="I14446">
        <f t="shared" si="1381"/>
        <v>1.1961461035525645E-4</v>
      </c>
    </row>
    <row r="14447" spans="1:9">
      <c r="A14447">
        <v>0</v>
      </c>
      <c r="B14447">
        <v>65</v>
      </c>
      <c r="C14447">
        <v>0</v>
      </c>
      <c r="D14447">
        <f t="shared" si="1376"/>
        <v>60.599962723667794</v>
      </c>
      <c r="E14447">
        <f t="shared" si="1377"/>
        <v>6.7692881174341635E-2</v>
      </c>
      <c r="F14447">
        <f t="shared" si="1378"/>
        <v>4.4000372763322062</v>
      </c>
      <c r="G14447">
        <f t="shared" si="1379"/>
        <v>64.999880385389645</v>
      </c>
      <c r="H14447">
        <f t="shared" si="1380"/>
        <v>1.8402247746962531E-6</v>
      </c>
      <c r="I14447">
        <f t="shared" si="1381"/>
        <v>1.1961461035525645E-4</v>
      </c>
    </row>
    <row r="14448" spans="1:9">
      <c r="A14448">
        <v>0</v>
      </c>
      <c r="B14448">
        <v>65</v>
      </c>
      <c r="C14448">
        <v>0</v>
      </c>
      <c r="D14448">
        <f t="shared" si="1376"/>
        <v>60.599962723667794</v>
      </c>
      <c r="E14448">
        <f t="shared" si="1377"/>
        <v>6.7692881174341635E-2</v>
      </c>
      <c r="F14448">
        <f t="shared" si="1378"/>
        <v>4.4000372763322062</v>
      </c>
      <c r="G14448">
        <f t="shared" si="1379"/>
        <v>64.999880385389645</v>
      </c>
      <c r="H14448">
        <f t="shared" si="1380"/>
        <v>1.8402247746962531E-6</v>
      </c>
      <c r="I14448">
        <f t="shared" si="1381"/>
        <v>1.1961461035525645E-4</v>
      </c>
    </row>
    <row r="14449" spans="1:9">
      <c r="A14449">
        <v>0</v>
      </c>
      <c r="B14449">
        <v>65</v>
      </c>
      <c r="C14449">
        <v>0</v>
      </c>
      <c r="D14449">
        <f t="shared" si="1376"/>
        <v>60.599962723667794</v>
      </c>
      <c r="E14449">
        <f t="shared" si="1377"/>
        <v>6.7692881174341635E-2</v>
      </c>
      <c r="F14449">
        <f t="shared" si="1378"/>
        <v>4.4000372763322062</v>
      </c>
      <c r="G14449">
        <f t="shared" si="1379"/>
        <v>64.999880385389645</v>
      </c>
      <c r="H14449">
        <f t="shared" si="1380"/>
        <v>1.8402247746962531E-6</v>
      </c>
      <c r="I14449">
        <f t="shared" si="1381"/>
        <v>1.1961461035525645E-4</v>
      </c>
    </row>
    <row r="14450" spans="1:9">
      <c r="A14450">
        <v>0</v>
      </c>
      <c r="B14450">
        <v>65</v>
      </c>
      <c r="C14450">
        <v>0</v>
      </c>
      <c r="D14450">
        <f t="shared" si="1376"/>
        <v>60.599962723667794</v>
      </c>
      <c r="E14450">
        <f t="shared" si="1377"/>
        <v>6.7692881174341635E-2</v>
      </c>
      <c r="F14450">
        <f t="shared" si="1378"/>
        <v>4.4000372763322062</v>
      </c>
      <c r="G14450">
        <f t="shared" si="1379"/>
        <v>64.999880385389645</v>
      </c>
      <c r="H14450">
        <f t="shared" si="1380"/>
        <v>1.8402247746962531E-6</v>
      </c>
      <c r="I14450">
        <f t="shared" si="1381"/>
        <v>1.1961461035525645E-4</v>
      </c>
    </row>
    <row r="14451" spans="1:9">
      <c r="A14451">
        <v>45.599997999999999</v>
      </c>
      <c r="B14451">
        <v>64.300003000000004</v>
      </c>
      <c r="C14451">
        <v>0.53</v>
      </c>
      <c r="D14451">
        <f t="shared" si="1376"/>
        <v>60.599962723667794</v>
      </c>
      <c r="E14451">
        <f t="shared" si="1377"/>
        <v>5.7543391970482645E-2</v>
      </c>
      <c r="F14451">
        <f t="shared" si="1378"/>
        <v>3.70004027633221</v>
      </c>
      <c r="G14451">
        <f t="shared" si="1379"/>
        <v>63.669992836418714</v>
      </c>
      <c r="H14451">
        <f t="shared" si="1380"/>
        <v>9.7979803139556509E-3</v>
      </c>
      <c r="I14451">
        <f t="shared" si="1381"/>
        <v>0.63001016358128936</v>
      </c>
    </row>
    <row r="14452" spans="1:9">
      <c r="A14452">
        <v>74.400002000000001</v>
      </c>
      <c r="B14452">
        <v>65.800003000000004</v>
      </c>
      <c r="C14452">
        <v>0.84</v>
      </c>
      <c r="D14452">
        <f t="shared" si="1376"/>
        <v>60.599962723667794</v>
      </c>
      <c r="E14452">
        <f t="shared" si="1377"/>
        <v>7.9027964122314859E-2</v>
      </c>
      <c r="F14452">
        <f t="shared" si="1378"/>
        <v>5.20004027633221</v>
      </c>
      <c r="G14452">
        <f t="shared" si="1379"/>
        <v>62.892134081360254</v>
      </c>
      <c r="H14452">
        <f t="shared" si="1380"/>
        <v>4.4192534742585797E-2</v>
      </c>
      <c r="I14452">
        <f t="shared" si="1381"/>
        <v>2.9078689186397497</v>
      </c>
    </row>
    <row r="14453" spans="1:9">
      <c r="A14453">
        <v>93.599997999999999</v>
      </c>
      <c r="B14453">
        <v>65.599997999999999</v>
      </c>
      <c r="C14453">
        <v>1.1299999999999999</v>
      </c>
      <c r="D14453">
        <f t="shared" si="1376"/>
        <v>60.599962723667794</v>
      </c>
      <c r="E14453">
        <f t="shared" si="1377"/>
        <v>7.6220052267870583E-2</v>
      </c>
      <c r="F14453">
        <f t="shared" si="1378"/>
        <v>5.0000352763322056</v>
      </c>
      <c r="G14453">
        <f t="shared" si="1379"/>
        <v>62.16445976211201</v>
      </c>
      <c r="H14453">
        <f t="shared" si="1380"/>
        <v>5.2371011320579454E-2</v>
      </c>
      <c r="I14453">
        <f t="shared" si="1381"/>
        <v>3.4355382378879895</v>
      </c>
    </row>
    <row r="14454" spans="1:9">
      <c r="A14454">
        <v>100.800003</v>
      </c>
      <c r="B14454">
        <v>64.599997999999999</v>
      </c>
      <c r="C14454">
        <v>1.2</v>
      </c>
      <c r="D14454">
        <f t="shared" si="1376"/>
        <v>60.599962723667794</v>
      </c>
      <c r="E14454">
        <f t="shared" si="1377"/>
        <v>6.1920052634246298E-2</v>
      </c>
      <c r="F14454">
        <f t="shared" si="1378"/>
        <v>4.0000352763322056</v>
      </c>
      <c r="G14454">
        <f t="shared" si="1379"/>
        <v>61.988814236776221</v>
      </c>
      <c r="H14454">
        <f t="shared" si="1380"/>
        <v>4.0420802539711816E-2</v>
      </c>
      <c r="I14454">
        <f t="shared" si="1381"/>
        <v>2.611183763223778</v>
      </c>
    </row>
    <row r="14455" spans="1:9">
      <c r="A14455">
        <v>105.599998</v>
      </c>
      <c r="B14455">
        <v>62.700001</v>
      </c>
      <c r="C14455">
        <v>1.27</v>
      </c>
      <c r="D14455">
        <f t="shared" si="1376"/>
        <v>60.599962723667794</v>
      </c>
      <c r="E14455">
        <f t="shared" si="1377"/>
        <v>3.3493432900139931E-2</v>
      </c>
      <c r="F14455">
        <f t="shared" si="1378"/>
        <v>2.1000382763322065</v>
      </c>
      <c r="G14455">
        <f t="shared" si="1379"/>
        <v>61.81316871144044</v>
      </c>
      <c r="H14455">
        <f t="shared" si="1380"/>
        <v>1.4144055413325437E-2</v>
      </c>
      <c r="I14455">
        <f t="shared" si="1381"/>
        <v>0.88683228855956031</v>
      </c>
    </row>
    <row r="14456" spans="1:9">
      <c r="A14456">
        <v>110.400002</v>
      </c>
      <c r="B14456">
        <v>63.700001</v>
      </c>
      <c r="C14456">
        <v>1.2</v>
      </c>
      <c r="D14456">
        <f t="shared" si="1376"/>
        <v>60.599962723667794</v>
      </c>
      <c r="E14456">
        <f t="shared" si="1377"/>
        <v>4.8666220214536676E-2</v>
      </c>
      <c r="F14456">
        <f t="shared" si="1378"/>
        <v>3.1000382763322065</v>
      </c>
      <c r="G14456">
        <f t="shared" si="1379"/>
        <v>61.988814236776221</v>
      </c>
      <c r="H14456">
        <f t="shared" si="1380"/>
        <v>2.6863214071594425E-2</v>
      </c>
      <c r="I14456">
        <f t="shared" si="1381"/>
        <v>1.7111867632237789</v>
      </c>
    </row>
    <row r="14457" spans="1:9">
      <c r="A14457">
        <v>124.800003</v>
      </c>
      <c r="B14457">
        <v>64.199996999999996</v>
      </c>
      <c r="C14457">
        <v>1.61</v>
      </c>
      <c r="D14457">
        <f t="shared" si="1376"/>
        <v>60.599962723667794</v>
      </c>
      <c r="E14457">
        <f t="shared" si="1377"/>
        <v>5.6075302874736936E-2</v>
      </c>
      <c r="F14457">
        <f t="shared" si="1378"/>
        <v>3.6000342763322024</v>
      </c>
      <c r="G14457">
        <f t="shared" si="1379"/>
        <v>60.960033302666638</v>
      </c>
      <c r="H14457">
        <f t="shared" si="1380"/>
        <v>5.0466726615787202E-2</v>
      </c>
      <c r="I14457">
        <f t="shared" si="1381"/>
        <v>3.2399636973333585</v>
      </c>
    </row>
    <row r="14458" spans="1:9">
      <c r="A14458">
        <v>139.199997</v>
      </c>
      <c r="B14458">
        <v>63.599997999999999</v>
      </c>
      <c r="C14458">
        <v>1.8</v>
      </c>
      <c r="D14458">
        <f t="shared" si="1376"/>
        <v>60.599962723667794</v>
      </c>
      <c r="E14458">
        <f t="shared" si="1377"/>
        <v>4.7170367463411016E-2</v>
      </c>
      <c r="F14458">
        <f t="shared" si="1378"/>
        <v>3.0000352763322056</v>
      </c>
      <c r="G14458">
        <f t="shared" si="1379"/>
        <v>60.483281162469517</v>
      </c>
      <c r="H14458">
        <f t="shared" si="1380"/>
        <v>4.9004983263214612E-2</v>
      </c>
      <c r="I14458">
        <f t="shared" si="1381"/>
        <v>3.1167168375304826</v>
      </c>
    </row>
    <row r="14459" spans="1:9">
      <c r="A14459">
        <v>115.199997</v>
      </c>
      <c r="B14459">
        <v>63.799999</v>
      </c>
      <c r="C14459">
        <v>1.25</v>
      </c>
      <c r="D14459">
        <f t="shared" si="1376"/>
        <v>60.599962723667794</v>
      </c>
      <c r="E14459">
        <f t="shared" si="1377"/>
        <v>5.0157309192625628E-2</v>
      </c>
      <c r="F14459">
        <f t="shared" si="1378"/>
        <v>3.2000362763322059</v>
      </c>
      <c r="G14459">
        <f t="shared" si="1379"/>
        <v>61.863353147250663</v>
      </c>
      <c r="H14459">
        <f t="shared" si="1380"/>
        <v>3.0354951145835227E-2</v>
      </c>
      <c r="I14459">
        <f t="shared" si="1381"/>
        <v>1.9366458527493364</v>
      </c>
    </row>
    <row r="14460" spans="1:9">
      <c r="A14460">
        <v>184.800003</v>
      </c>
      <c r="B14460">
        <v>61.299999</v>
      </c>
      <c r="C14460">
        <v>2.81</v>
      </c>
      <c r="D14460">
        <f t="shared" si="1376"/>
        <v>60.599962723667794</v>
      </c>
      <c r="E14460">
        <f t="shared" si="1377"/>
        <v>1.1419841562023613E-2</v>
      </c>
      <c r="F14460">
        <f t="shared" si="1378"/>
        <v>0.70003627633220589</v>
      </c>
      <c r="G14460">
        <f t="shared" si="1379"/>
        <v>57.948967154053221</v>
      </c>
      <c r="H14460">
        <f t="shared" si="1380"/>
        <v>5.4666099520601592E-2</v>
      </c>
      <c r="I14460">
        <f t="shared" si="1381"/>
        <v>3.3510318459467783</v>
      </c>
    </row>
    <row r="14461" spans="1:9">
      <c r="A14461">
        <v>168</v>
      </c>
      <c r="B14461">
        <v>60.700001</v>
      </c>
      <c r="C14461">
        <v>2.0099999999999998</v>
      </c>
      <c r="D14461">
        <f t="shared" si="1376"/>
        <v>60.599962723667794</v>
      </c>
      <c r="E14461">
        <f t="shared" si="1377"/>
        <v>1.6480770129181138E-3</v>
      </c>
      <c r="F14461">
        <f t="shared" si="1378"/>
        <v>0.10003827633220652</v>
      </c>
      <c r="G14461">
        <f t="shared" si="1379"/>
        <v>59.956344586462166</v>
      </c>
      <c r="H14461">
        <f t="shared" si="1380"/>
        <v>1.2251341042611099E-2</v>
      </c>
      <c r="I14461">
        <f t="shared" si="1381"/>
        <v>0.74365641353783474</v>
      </c>
    </row>
    <row r="14462" spans="1:9">
      <c r="A14462">
        <v>213.60000600000001</v>
      </c>
      <c r="B14462">
        <v>60.900002000000001</v>
      </c>
      <c r="C14462">
        <v>2.64</v>
      </c>
      <c r="D14462">
        <f t="shared" si="1376"/>
        <v>60.599962723667794</v>
      </c>
      <c r="E14462">
        <f t="shared" si="1377"/>
        <v>4.9267531441494344E-3</v>
      </c>
      <c r="F14462">
        <f t="shared" si="1378"/>
        <v>0.30003927633220684</v>
      </c>
      <c r="G14462">
        <f t="shared" si="1379"/>
        <v>58.375534858440119</v>
      </c>
      <c r="H14462">
        <f t="shared" si="1380"/>
        <v>4.1452661061651221E-2</v>
      </c>
      <c r="I14462">
        <f t="shared" si="1381"/>
        <v>2.5244671415598816</v>
      </c>
    </row>
    <row r="14463" spans="1:9">
      <c r="A14463">
        <v>180</v>
      </c>
      <c r="B14463">
        <v>60.5</v>
      </c>
      <c r="C14463">
        <v>2.25</v>
      </c>
      <c r="D14463">
        <f t="shared" si="1376"/>
        <v>60.599962723667794</v>
      </c>
      <c r="E14463">
        <f t="shared" si="1377"/>
        <v>1.6522764242610545E-3</v>
      </c>
      <c r="F14463">
        <f t="shared" si="1378"/>
        <v>9.9962723667793796E-2</v>
      </c>
      <c r="G14463">
        <f t="shared" si="1379"/>
        <v>59.354131356739479</v>
      </c>
      <c r="H14463">
        <f t="shared" si="1380"/>
        <v>1.8939977574554057E-2</v>
      </c>
      <c r="I14463">
        <f t="shared" si="1381"/>
        <v>1.1458686432605205</v>
      </c>
    </row>
    <row r="14464" spans="1:9">
      <c r="A14464">
        <v>232.800003</v>
      </c>
      <c r="B14464">
        <v>58.900002000000001</v>
      </c>
      <c r="C14464">
        <v>3.12</v>
      </c>
      <c r="D14464">
        <f t="shared" si="1376"/>
        <v>60.599962723667794</v>
      </c>
      <c r="E14464">
        <f t="shared" si="1377"/>
        <v>2.8861810966794077E-2</v>
      </c>
      <c r="F14464">
        <f t="shared" si="1378"/>
        <v>1.6999607236677932</v>
      </c>
      <c r="G14464">
        <f t="shared" si="1379"/>
        <v>57.171108398994754</v>
      </c>
      <c r="H14464">
        <f t="shared" si="1380"/>
        <v>2.9353031278424178E-2</v>
      </c>
      <c r="I14464">
        <f t="shared" si="1381"/>
        <v>1.7288936010052467</v>
      </c>
    </row>
    <row r="14465" spans="1:9">
      <c r="A14465">
        <v>273.60000600000001</v>
      </c>
      <c r="B14465">
        <v>58.700001</v>
      </c>
      <c r="C14465">
        <v>3.55</v>
      </c>
      <c r="D14465">
        <f t="shared" si="1376"/>
        <v>60.599962723667794</v>
      </c>
      <c r="E14465">
        <f t="shared" si="1377"/>
        <v>3.2367320124369221E-2</v>
      </c>
      <c r="F14465">
        <f t="shared" si="1378"/>
        <v>1.8999617236677935</v>
      </c>
      <c r="G14465">
        <f t="shared" si="1379"/>
        <v>56.092143029074947</v>
      </c>
      <c r="H14465">
        <f t="shared" si="1380"/>
        <v>4.442688120099101E-2</v>
      </c>
      <c r="I14465">
        <f t="shared" si="1381"/>
        <v>2.6078579709250533</v>
      </c>
    </row>
    <row r="14466" spans="1:9">
      <c r="A14466">
        <v>273.60000600000001</v>
      </c>
      <c r="B14466">
        <v>58.799999</v>
      </c>
      <c r="C14466">
        <v>3.45</v>
      </c>
      <c r="D14466">
        <f t="shared" si="1376"/>
        <v>60.599962723667794</v>
      </c>
      <c r="E14466">
        <f t="shared" si="1377"/>
        <v>3.061162847413984E-2</v>
      </c>
      <c r="F14466">
        <f t="shared" si="1378"/>
        <v>1.7999637236677941</v>
      </c>
      <c r="G14466">
        <f t="shared" si="1379"/>
        <v>56.343065208126063</v>
      </c>
      <c r="H14466">
        <f t="shared" si="1380"/>
        <v>4.1784589007798051E-2</v>
      </c>
      <c r="I14466">
        <f t="shared" si="1381"/>
        <v>2.4569337918739365</v>
      </c>
    </row>
    <row r="14467" spans="1:9">
      <c r="A14467">
        <v>283.20001200000002</v>
      </c>
      <c r="B14467">
        <v>58.400002000000001</v>
      </c>
      <c r="C14467">
        <v>3.52</v>
      </c>
      <c r="D14467">
        <f t="shared" si="1376"/>
        <v>60.599962723667794</v>
      </c>
      <c r="E14467">
        <f t="shared" si="1377"/>
        <v>3.7670559046689645E-2</v>
      </c>
      <c r="F14467">
        <f t="shared" si="1378"/>
        <v>2.1999607236677932</v>
      </c>
      <c r="G14467">
        <f t="shared" si="1379"/>
        <v>56.167419682790282</v>
      </c>
      <c r="H14467">
        <f t="shared" si="1380"/>
        <v>3.8229147958072307E-2</v>
      </c>
      <c r="I14467">
        <f t="shared" si="1381"/>
        <v>2.2325823172097188</v>
      </c>
    </row>
    <row r="14468" spans="1:9">
      <c r="A14468">
        <v>328.79998799999998</v>
      </c>
      <c r="B14468">
        <v>58.200001</v>
      </c>
      <c r="C14468">
        <v>4.37</v>
      </c>
      <c r="D14468">
        <f t="shared" si="1376"/>
        <v>60.599962723667794</v>
      </c>
      <c r="E14468">
        <f t="shared" si="1377"/>
        <v>4.1236455024593444E-2</v>
      </c>
      <c r="F14468">
        <f t="shared" si="1378"/>
        <v>2.3999617236677935</v>
      </c>
      <c r="G14468">
        <f t="shared" si="1379"/>
        <v>54.034581160855772</v>
      </c>
      <c r="H14468">
        <f t="shared" si="1380"/>
        <v>7.1570786384423393E-2</v>
      </c>
      <c r="I14468">
        <f t="shared" si="1381"/>
        <v>4.1654198391442279</v>
      </c>
    </row>
    <row r="14469" spans="1:9">
      <c r="A14469">
        <v>345.60000600000001</v>
      </c>
      <c r="B14469">
        <v>58.900002000000001</v>
      </c>
      <c r="C14469">
        <v>4.12</v>
      </c>
      <c r="D14469">
        <f t="shared" si="1376"/>
        <v>60.599962723667794</v>
      </c>
      <c r="E14469">
        <f t="shared" si="1377"/>
        <v>2.8861810966794077E-2</v>
      </c>
      <c r="F14469">
        <f t="shared" si="1378"/>
        <v>1.6999607236677932</v>
      </c>
      <c r="G14469">
        <f t="shared" si="1379"/>
        <v>54.66188660848357</v>
      </c>
      <c r="H14469">
        <f t="shared" si="1380"/>
        <v>7.1954418465324174E-2</v>
      </c>
      <c r="I14469">
        <f t="shared" si="1381"/>
        <v>4.2381153915164305</v>
      </c>
    </row>
    <row r="14470" spans="1:9">
      <c r="A14470">
        <v>343.20001200000002</v>
      </c>
      <c r="B14470">
        <v>59.099997999999999</v>
      </c>
      <c r="C14470">
        <v>4.25</v>
      </c>
      <c r="D14470">
        <f t="shared" si="1376"/>
        <v>60.599962723667794</v>
      </c>
      <c r="E14470">
        <f t="shared" si="1377"/>
        <v>2.5380114626531704E-2</v>
      </c>
      <c r="F14470">
        <f t="shared" si="1378"/>
        <v>1.4999647236677944</v>
      </c>
      <c r="G14470">
        <f t="shared" si="1379"/>
        <v>54.335687775717112</v>
      </c>
      <c r="H14470">
        <f t="shared" si="1380"/>
        <v>8.0614388925747293E-2</v>
      </c>
      <c r="I14470">
        <f t="shared" si="1381"/>
        <v>4.7643102242828874</v>
      </c>
    </row>
    <row r="14471" spans="1:9">
      <c r="A14471">
        <v>331.20001200000002</v>
      </c>
      <c r="B14471">
        <v>59.099997999999999</v>
      </c>
      <c r="C14471">
        <v>4.16</v>
      </c>
      <c r="D14471">
        <f t="shared" si="1376"/>
        <v>60.599962723667794</v>
      </c>
      <c r="E14471">
        <f t="shared" si="1377"/>
        <v>2.5380114626531704E-2</v>
      </c>
      <c r="F14471">
        <f t="shared" si="1378"/>
        <v>1.4999647236677944</v>
      </c>
      <c r="G14471">
        <f t="shared" si="1379"/>
        <v>54.561517736863124</v>
      </c>
      <c r="H14471">
        <f t="shared" si="1380"/>
        <v>7.6793238861647267E-2</v>
      </c>
      <c r="I14471">
        <f t="shared" si="1381"/>
        <v>4.5384802631368757</v>
      </c>
    </row>
    <row r="14472" spans="1:9">
      <c r="A14472">
        <v>384</v>
      </c>
      <c r="B14472">
        <v>60</v>
      </c>
      <c r="C14472">
        <v>4.66</v>
      </c>
      <c r="D14472">
        <f t="shared" si="1376"/>
        <v>60.599962723667794</v>
      </c>
      <c r="E14472">
        <f t="shared" si="1377"/>
        <v>9.9993787277965641E-3</v>
      </c>
      <c r="F14472">
        <f t="shared" si="1378"/>
        <v>0.5999627236677938</v>
      </c>
      <c r="G14472">
        <f t="shared" si="1379"/>
        <v>53.306906841607528</v>
      </c>
      <c r="H14472">
        <f t="shared" si="1380"/>
        <v>0.11155155263987453</v>
      </c>
      <c r="I14472">
        <f t="shared" si="1381"/>
        <v>6.6930931583924718</v>
      </c>
    </row>
    <row r="14473" spans="1:9">
      <c r="A14473">
        <v>422.39999399999999</v>
      </c>
      <c r="B14473">
        <v>58.900002000000001</v>
      </c>
      <c r="C14473">
        <v>5.49</v>
      </c>
      <c r="D14473">
        <f t="shared" si="1376"/>
        <v>60.599962723667794</v>
      </c>
      <c r="E14473">
        <f t="shared" si="1377"/>
        <v>2.8861810966794077E-2</v>
      </c>
      <c r="F14473">
        <f t="shared" si="1378"/>
        <v>1.6999607236677932</v>
      </c>
      <c r="G14473">
        <f t="shared" si="1379"/>
        <v>51.224252755483249</v>
      </c>
      <c r="H14473">
        <f t="shared" si="1380"/>
        <v>0.13031831891137713</v>
      </c>
      <c r="I14473">
        <f t="shared" si="1381"/>
        <v>7.6757492445167514</v>
      </c>
    </row>
    <row r="14474" spans="1:9">
      <c r="A14474">
        <v>386.39999399999999</v>
      </c>
      <c r="B14474">
        <v>58.400002000000001</v>
      </c>
      <c r="C14474">
        <v>4.99</v>
      </c>
      <c r="D14474">
        <f t="shared" si="1376"/>
        <v>60.599962723667794</v>
      </c>
      <c r="E14474">
        <f t="shared" si="1377"/>
        <v>3.7670559046689645E-2</v>
      </c>
      <c r="F14474">
        <f t="shared" si="1378"/>
        <v>2.1999607236677932</v>
      </c>
      <c r="G14474">
        <f t="shared" si="1379"/>
        <v>52.478863650738838</v>
      </c>
      <c r="H14474">
        <f t="shared" si="1380"/>
        <v>0.10138935182332978</v>
      </c>
      <c r="I14474">
        <f t="shared" si="1381"/>
        <v>5.9211383492611631</v>
      </c>
    </row>
    <row r="14475" spans="1:9">
      <c r="A14475">
        <v>338.39999399999999</v>
      </c>
      <c r="B14475">
        <v>58.599997999999999</v>
      </c>
      <c r="C14475">
        <v>4.2699999999999996</v>
      </c>
      <c r="D14475">
        <f t="shared" si="1376"/>
        <v>60.599962723667794</v>
      </c>
      <c r="E14475">
        <f t="shared" si="1377"/>
        <v>3.4129092012388708E-2</v>
      </c>
      <c r="F14475">
        <f t="shared" si="1378"/>
        <v>1.9999647236677944</v>
      </c>
      <c r="G14475">
        <f t="shared" si="1379"/>
        <v>54.285503339906889</v>
      </c>
      <c r="H14475">
        <f t="shared" si="1380"/>
        <v>7.3626191251629572E-2</v>
      </c>
      <c r="I14475">
        <f t="shared" si="1381"/>
        <v>4.3144946600931107</v>
      </c>
    </row>
    <row r="14476" spans="1:9">
      <c r="A14476">
        <v>417.60000600000001</v>
      </c>
      <c r="B14476">
        <v>58.299999</v>
      </c>
      <c r="C14476">
        <v>5.37</v>
      </c>
      <c r="D14476">
        <f t="shared" si="1376"/>
        <v>60.599962723667794</v>
      </c>
      <c r="E14476">
        <f t="shared" si="1377"/>
        <v>3.945049336395004E-2</v>
      </c>
      <c r="F14476">
        <f t="shared" si="1378"/>
        <v>2.2999637236677941</v>
      </c>
      <c r="G14476">
        <f t="shared" si="1379"/>
        <v>51.525359370344589</v>
      </c>
      <c r="H14476">
        <f t="shared" si="1380"/>
        <v>0.11620308311935668</v>
      </c>
      <c r="I14476">
        <f t="shared" si="1381"/>
        <v>6.774639629655411</v>
      </c>
    </row>
    <row r="14477" spans="1:9">
      <c r="A14477">
        <v>422.39999399999999</v>
      </c>
      <c r="B14477">
        <v>56.200001</v>
      </c>
      <c r="C14477">
        <v>5.96</v>
      </c>
      <c r="D14477">
        <f t="shared" si="1376"/>
        <v>56.522406049240452</v>
      </c>
      <c r="E14477">
        <f t="shared" si="1377"/>
        <v>5.7367445463293058E-3</v>
      </c>
      <c r="F14477">
        <f t="shared" si="1378"/>
        <v>0.32240504924045155</v>
      </c>
      <c r="G14477">
        <f t="shared" si="1379"/>
        <v>50.044918513942989</v>
      </c>
      <c r="H14477">
        <f t="shared" si="1380"/>
        <v>0.10952103872839809</v>
      </c>
      <c r="I14477">
        <f t="shared" si="1381"/>
        <v>6.1550824860570117</v>
      </c>
    </row>
    <row r="14478" spans="1:9">
      <c r="A14478">
        <v>396</v>
      </c>
      <c r="B14478">
        <v>46.400002000000001</v>
      </c>
      <c r="C14478">
        <v>14.69</v>
      </c>
      <c r="D14478">
        <f t="shared" si="1376"/>
        <v>23.650481491138997</v>
      </c>
      <c r="E14478">
        <f t="shared" si="1377"/>
        <v>0.49029136914392812</v>
      </c>
      <c r="F14478">
        <f t="shared" si="1378"/>
        <v>22.749520508861004</v>
      </c>
      <c r="G14478">
        <f t="shared" si="1379"/>
        <v>28.139412282780356</v>
      </c>
      <c r="H14478">
        <f t="shared" si="1380"/>
        <v>0.39354717521821753</v>
      </c>
      <c r="I14478">
        <f t="shared" si="1381"/>
        <v>18.260589717219645</v>
      </c>
    </row>
    <row r="14479" spans="1:9">
      <c r="A14479">
        <v>386.39999399999999</v>
      </c>
      <c r="B14479">
        <v>39.599997999999999</v>
      </c>
      <c r="C14479">
        <v>18</v>
      </c>
      <c r="D14479">
        <f t="shared" si="1376"/>
        <v>19.523688956377626</v>
      </c>
      <c r="E14479">
        <f t="shared" si="1377"/>
        <v>0.50697752670650065</v>
      </c>
      <c r="F14479">
        <f t="shared" si="1378"/>
        <v>20.076309043622373</v>
      </c>
      <c r="G14479">
        <f t="shared" si="1379"/>
        <v>19.833888156188337</v>
      </c>
      <c r="H14479">
        <f t="shared" si="1380"/>
        <v>0.49914421318434571</v>
      </c>
      <c r="I14479">
        <f t="shared" si="1381"/>
        <v>19.766109843811662</v>
      </c>
    </row>
    <row r="14480" spans="1:9">
      <c r="A14480">
        <v>372</v>
      </c>
      <c r="B14480">
        <v>34.099997999999999</v>
      </c>
      <c r="C14480">
        <v>20.710000999999998</v>
      </c>
      <c r="D14480">
        <f t="shared" si="1376"/>
        <v>17.127087772434361</v>
      </c>
      <c r="E14480">
        <f t="shared" si="1377"/>
        <v>0.4977393320540851</v>
      </c>
      <c r="F14480">
        <f t="shared" si="1378"/>
        <v>16.972910227565638</v>
      </c>
      <c r="G14480">
        <f t="shared" si="1379"/>
        <v>13.033894594681243</v>
      </c>
      <c r="H14480">
        <f t="shared" si="1380"/>
        <v>0.61777432964420576</v>
      </c>
      <c r="I14480">
        <f t="shared" si="1381"/>
        <v>21.066103405318756</v>
      </c>
    </row>
    <row r="14481" spans="1:9">
      <c r="A14481">
        <v>422.39999399999999</v>
      </c>
      <c r="B14481">
        <v>30.6</v>
      </c>
      <c r="C14481">
        <v>13.320001</v>
      </c>
      <c r="D14481">
        <f t="shared" si="1376"/>
        <v>25.958679915805657</v>
      </c>
      <c r="E14481">
        <f t="shared" si="1377"/>
        <v>0.15167712693445567</v>
      </c>
      <c r="F14481">
        <f t="shared" si="1378"/>
        <v>4.6413200841943443</v>
      </c>
      <c r="G14481">
        <f t="shared" si="1379"/>
        <v>31.57704362655889</v>
      </c>
      <c r="H14481">
        <f t="shared" si="1380"/>
        <v>3.1929530279702238E-2</v>
      </c>
      <c r="I14481">
        <f t="shared" si="1381"/>
        <v>0.97704362655888843</v>
      </c>
    </row>
    <row r="14482" spans="1:9">
      <c r="A14482">
        <v>600</v>
      </c>
      <c r="B14482">
        <v>34</v>
      </c>
      <c r="C14482">
        <v>11.08</v>
      </c>
      <c r="D14482">
        <f t="shared" si="1376"/>
        <v>30.962286297403626</v>
      </c>
      <c r="E14482">
        <f t="shared" si="1377"/>
        <v>8.9344520664599233E-2</v>
      </c>
      <c r="F14482">
        <f t="shared" si="1378"/>
        <v>3.0377137025963741</v>
      </c>
      <c r="G14482">
        <f t="shared" si="1379"/>
        <v>37.197702946525723</v>
      </c>
      <c r="H14482">
        <f t="shared" si="1380"/>
        <v>9.4050086662521265E-2</v>
      </c>
      <c r="I14482">
        <f t="shared" si="1381"/>
        <v>3.1977029465257232</v>
      </c>
    </row>
    <row r="14483" spans="1:9">
      <c r="A14483">
        <v>552</v>
      </c>
      <c r="B14483">
        <v>36.099997999999999</v>
      </c>
      <c r="C14483">
        <v>10.23</v>
      </c>
      <c r="D14483">
        <f t="shared" si="1376"/>
        <v>33.434479881355649</v>
      </c>
      <c r="E14483">
        <f t="shared" si="1377"/>
        <v>7.383707108915491E-2</v>
      </c>
      <c r="F14483">
        <f t="shared" si="1378"/>
        <v>2.66551811864435</v>
      </c>
      <c r="G14483">
        <f t="shared" si="1379"/>
        <v>39.330541468460233</v>
      </c>
      <c r="H14483">
        <f t="shared" si="1380"/>
        <v>8.9488743696335749E-2</v>
      </c>
      <c r="I14483">
        <f t="shared" si="1381"/>
        <v>3.2305434684602332</v>
      </c>
    </row>
    <row r="14484" spans="1:9">
      <c r="A14484">
        <v>556.79998799999998</v>
      </c>
      <c r="B14484">
        <v>38.5</v>
      </c>
      <c r="C14484">
        <v>9.68</v>
      </c>
      <c r="D14484">
        <f t="shared" si="1376"/>
        <v>35.265489567865572</v>
      </c>
      <c r="E14484">
        <f t="shared" si="1377"/>
        <v>8.4013257977517616E-2</v>
      </c>
      <c r="F14484">
        <f t="shared" si="1378"/>
        <v>3.234510432134428</v>
      </c>
      <c r="G14484">
        <f t="shared" si="1379"/>
        <v>40.710613453241386</v>
      </c>
      <c r="H14484">
        <f t="shared" si="1380"/>
        <v>5.7418531253023014E-2</v>
      </c>
      <c r="I14484">
        <f t="shared" si="1381"/>
        <v>2.2106134532413861</v>
      </c>
    </row>
    <row r="14485" spans="1:9">
      <c r="A14485">
        <v>561.59997599999997</v>
      </c>
      <c r="B14485">
        <v>38.5</v>
      </c>
      <c r="C14485">
        <v>10.88</v>
      </c>
      <c r="D14485">
        <f t="shared" si="1376"/>
        <v>31.509227049216541</v>
      </c>
      <c r="E14485">
        <f t="shared" si="1377"/>
        <v>0.18157851820216775</v>
      </c>
      <c r="F14485">
        <f t="shared" si="1378"/>
        <v>6.9907729507834588</v>
      </c>
      <c r="G14485">
        <f t="shared" si="1379"/>
        <v>37.699547304627963</v>
      </c>
      <c r="H14485">
        <f t="shared" si="1380"/>
        <v>2.0790979100572395E-2</v>
      </c>
      <c r="I14485">
        <f t="shared" si="1381"/>
        <v>0.80045269537203723</v>
      </c>
    </row>
    <row r="14486" spans="1:9">
      <c r="A14486">
        <v>513.59997599999997</v>
      </c>
      <c r="B14486">
        <v>39.099997999999999</v>
      </c>
      <c r="C14486">
        <v>9.5500000000000007</v>
      </c>
      <c r="D14486">
        <f t="shared" si="1376"/>
        <v>35.729089716764094</v>
      </c>
      <c r="E14486">
        <f t="shared" si="1377"/>
        <v>8.6212492472145547E-2</v>
      </c>
      <c r="F14486">
        <f t="shared" si="1378"/>
        <v>3.3709082832359059</v>
      </c>
      <c r="G14486">
        <f t="shared" si="1379"/>
        <v>41.036812286007837</v>
      </c>
      <c r="H14486">
        <f t="shared" si="1380"/>
        <v>4.9534894759018608E-2</v>
      </c>
      <c r="I14486">
        <f t="shared" si="1381"/>
        <v>1.9368142860078379</v>
      </c>
    </row>
    <row r="14487" spans="1:9">
      <c r="A14487">
        <v>535.20001200000002</v>
      </c>
      <c r="B14487">
        <v>41.5</v>
      </c>
      <c r="C14487">
        <v>8.67</v>
      </c>
      <c r="D14487">
        <f t="shared" si="1376"/>
        <v>39.232888411092247</v>
      </c>
      <c r="E14487">
        <f t="shared" si="1377"/>
        <v>5.4629194913439823E-2</v>
      </c>
      <c r="F14487">
        <f t="shared" si="1378"/>
        <v>2.2671115889077527</v>
      </c>
      <c r="G14487">
        <f t="shared" si="1379"/>
        <v>43.244927461657682</v>
      </c>
      <c r="H14487">
        <f t="shared" si="1380"/>
        <v>4.2046444859221245E-2</v>
      </c>
      <c r="I14487">
        <f t="shared" si="1381"/>
        <v>1.7449274616576815</v>
      </c>
    </row>
    <row r="14488" spans="1:9">
      <c r="A14488">
        <v>516</v>
      </c>
      <c r="B14488">
        <v>42.5</v>
      </c>
      <c r="C14488">
        <v>8.6300000000000008</v>
      </c>
      <c r="D14488">
        <f t="shared" si="1376"/>
        <v>39.409130260512001</v>
      </c>
      <c r="E14488">
        <f t="shared" si="1377"/>
        <v>7.2726346811482337E-2</v>
      </c>
      <c r="F14488">
        <f t="shared" si="1378"/>
        <v>3.0908697394879994</v>
      </c>
      <c r="G14488">
        <f t="shared" si="1379"/>
        <v>43.345296333278128</v>
      </c>
      <c r="H14488">
        <f t="shared" si="1380"/>
        <v>1.988932548889713E-2</v>
      </c>
      <c r="I14488">
        <f t="shared" si="1381"/>
        <v>0.84529633327812803</v>
      </c>
    </row>
    <row r="14489" spans="1:9">
      <c r="A14489">
        <v>520.79998799999998</v>
      </c>
      <c r="B14489">
        <v>44.099997999999999</v>
      </c>
      <c r="C14489">
        <v>8.16</v>
      </c>
      <c r="D14489">
        <f t="shared" si="1376"/>
        <v>41.609399599361701</v>
      </c>
      <c r="E14489">
        <f t="shared" si="1377"/>
        <v>5.6476156770762169E-2</v>
      </c>
      <c r="F14489">
        <f t="shared" si="1378"/>
        <v>2.490598400638298</v>
      </c>
      <c r="G14489">
        <f t="shared" si="1379"/>
        <v>44.524630574818389</v>
      </c>
      <c r="H14489">
        <f t="shared" si="1380"/>
        <v>9.6288570085284186E-3</v>
      </c>
      <c r="I14489">
        <f t="shared" si="1381"/>
        <v>0.42463257481838923</v>
      </c>
    </row>
    <row r="14490" spans="1:9">
      <c r="A14490">
        <v>530.40002400000003</v>
      </c>
      <c r="B14490">
        <v>44.5</v>
      </c>
      <c r="C14490">
        <v>8.7100000000000009</v>
      </c>
      <c r="D14490">
        <f t="shared" si="1376"/>
        <v>39.058265315742943</v>
      </c>
      <c r="E14490">
        <f t="shared" si="1377"/>
        <v>0.12228617267993386</v>
      </c>
      <c r="F14490">
        <f t="shared" si="1378"/>
        <v>5.4417346842570566</v>
      </c>
      <c r="G14490">
        <f t="shared" si="1379"/>
        <v>43.144558590037235</v>
      </c>
      <c r="H14490">
        <f t="shared" si="1380"/>
        <v>3.0459357527253147E-2</v>
      </c>
      <c r="I14490">
        <f t="shared" si="1381"/>
        <v>1.355441409962765</v>
      </c>
    </row>
    <row r="14491" spans="1:9">
      <c r="A14491">
        <v>544.79998799999998</v>
      </c>
      <c r="B14491">
        <v>43.400002000000001</v>
      </c>
      <c r="C14491">
        <v>9.8499990000000004</v>
      </c>
      <c r="D14491">
        <f t="shared" si="1376"/>
        <v>34.677710972967823</v>
      </c>
      <c r="E14491">
        <f t="shared" si="1377"/>
        <v>0.20097443836597467</v>
      </c>
      <c r="F14491">
        <f t="shared" si="1378"/>
        <v>8.7222910270321776</v>
      </c>
      <c r="G14491">
        <f t="shared" si="1379"/>
        <v>40.284048258076275</v>
      </c>
      <c r="H14491">
        <f t="shared" si="1380"/>
        <v>7.1796165860170361E-2</v>
      </c>
      <c r="I14491">
        <f t="shared" si="1381"/>
        <v>3.1159537419237253</v>
      </c>
    </row>
    <row r="14492" spans="1:9">
      <c r="A14492">
        <v>554.40002400000003</v>
      </c>
      <c r="B14492">
        <v>42.400002000000001</v>
      </c>
      <c r="C14492">
        <v>10.220000000000001</v>
      </c>
      <c r="D14492">
        <f t="shared" si="1376"/>
        <v>33.466011946407093</v>
      </c>
      <c r="E14492">
        <f t="shared" si="1377"/>
        <v>0.21070730264571466</v>
      </c>
      <c r="F14492">
        <f t="shared" si="1378"/>
        <v>8.9339900535929075</v>
      </c>
      <c r="G14492">
        <f t="shared" si="1379"/>
        <v>39.355633686365344</v>
      </c>
      <c r="H14492">
        <f t="shared" si="1380"/>
        <v>7.1801136085669445E-2</v>
      </c>
      <c r="I14492">
        <f t="shared" si="1381"/>
        <v>3.0443683136346564</v>
      </c>
    </row>
    <row r="14493" spans="1:9">
      <c r="A14493">
        <v>547.20001200000002</v>
      </c>
      <c r="B14493">
        <v>42.700001</v>
      </c>
      <c r="C14493">
        <v>9.35</v>
      </c>
      <c r="D14493">
        <f t="shared" si="1376"/>
        <v>36.467493573833259</v>
      </c>
      <c r="E14493">
        <f t="shared" si="1377"/>
        <v>0.14596035785026659</v>
      </c>
      <c r="F14493">
        <f t="shared" si="1378"/>
        <v>6.232507426166741</v>
      </c>
      <c r="G14493">
        <f t="shared" si="1379"/>
        <v>41.538656644110077</v>
      </c>
      <c r="H14493">
        <f t="shared" si="1380"/>
        <v>2.719775945414904E-2</v>
      </c>
      <c r="I14493">
        <f t="shared" si="1381"/>
        <v>1.1613443558899235</v>
      </c>
    </row>
    <row r="14494" spans="1:9">
      <c r="A14494">
        <v>520.79998799999998</v>
      </c>
      <c r="B14494">
        <v>44.099997999999999</v>
      </c>
      <c r="C14494">
        <v>8.32</v>
      </c>
      <c r="D14494">
        <f t="shared" si="1376"/>
        <v>40.832463249350539</v>
      </c>
      <c r="E14494">
        <f t="shared" si="1377"/>
        <v>7.4093761878389661E-2</v>
      </c>
      <c r="F14494">
        <f t="shared" si="1378"/>
        <v>3.2675347506494603</v>
      </c>
      <c r="G14494">
        <f t="shared" si="1379"/>
        <v>44.123155088336595</v>
      </c>
      <c r="H14494">
        <f t="shared" si="1380"/>
        <v>5.2510406772798791E-4</v>
      </c>
      <c r="I14494">
        <f t="shared" si="1381"/>
        <v>2.3157088336596132E-2</v>
      </c>
    </row>
    <row r="14495" spans="1:9">
      <c r="A14495">
        <v>506.39999399999999</v>
      </c>
      <c r="B14495">
        <v>44.400002000000001</v>
      </c>
      <c r="C14495">
        <v>8.4</v>
      </c>
      <c r="D14495">
        <f t="shared" si="1376"/>
        <v>40.4550941650594</v>
      </c>
      <c r="E14495">
        <f t="shared" si="1377"/>
        <v>8.8849271559505796E-2</v>
      </c>
      <c r="F14495">
        <f t="shared" si="1378"/>
        <v>3.9449078349406008</v>
      </c>
      <c r="G14495">
        <f t="shared" si="1379"/>
        <v>43.922417345095695</v>
      </c>
      <c r="H14495">
        <f t="shared" si="1380"/>
        <v>1.0756410661970358E-2</v>
      </c>
      <c r="I14495">
        <f t="shared" si="1381"/>
        <v>0.47758465490430524</v>
      </c>
    </row>
    <row r="14496" spans="1:9">
      <c r="A14496">
        <v>537.59997599999997</v>
      </c>
      <c r="B14496">
        <v>44.700001</v>
      </c>
      <c r="C14496">
        <v>8.8800000000000008</v>
      </c>
      <c r="D14496">
        <f t="shared" si="1376"/>
        <v>38.333667961476785</v>
      </c>
      <c r="E14496">
        <f t="shared" si="1377"/>
        <v>0.1424235547225875</v>
      </c>
      <c r="F14496">
        <f t="shared" si="1378"/>
        <v>6.3663330385232157</v>
      </c>
      <c r="G14496">
        <f t="shared" si="1379"/>
        <v>42.71799088565033</v>
      </c>
      <c r="H14496">
        <f t="shared" si="1380"/>
        <v>4.4340270022581653E-2</v>
      </c>
      <c r="I14496">
        <f t="shared" si="1381"/>
        <v>1.98201011434967</v>
      </c>
    </row>
    <row r="14497" spans="1:9">
      <c r="A14497">
        <v>496.79998799999998</v>
      </c>
      <c r="B14497">
        <v>44.299999</v>
      </c>
      <c r="C14497">
        <v>8.5500000000000007</v>
      </c>
      <c r="D14497">
        <f t="shared" si="1376"/>
        <v>39.76656109898434</v>
      </c>
      <c r="E14497">
        <f t="shared" si="1377"/>
        <v>0.10233494364222581</v>
      </c>
      <c r="F14497">
        <f t="shared" si="1378"/>
        <v>4.5334379010156596</v>
      </c>
      <c r="G14497">
        <f t="shared" si="1379"/>
        <v>43.546034076519021</v>
      </c>
      <c r="H14497">
        <f t="shared" si="1380"/>
        <v>1.7019524616264183E-2</v>
      </c>
      <c r="I14497">
        <f t="shared" si="1381"/>
        <v>0.75396492348097865</v>
      </c>
    </row>
    <row r="14498" spans="1:9">
      <c r="A14498">
        <v>489.60000600000001</v>
      </c>
      <c r="B14498">
        <v>43.099997999999999</v>
      </c>
      <c r="C14498">
        <v>9.1199999999999992</v>
      </c>
      <c r="D14498">
        <f t="shared" ref="D14498:D14561" si="1382">IF(C14498&lt;=$L$7, $L$6,(IF(C14498&lt;=$L$7,C14498*D14498,($L$6*$L$7)+($L$10*(C14498-$L$7))))/C14498)</f>
        <v>37.356695367721635</v>
      </c>
      <c r="E14498">
        <f t="shared" ref="E14498:E14561" si="1383">ABS(B14498-D14498)/B14498</f>
        <v>0.1332552876749174</v>
      </c>
      <c r="F14498">
        <f t="shared" ref="F14498:F14561" si="1384">ABS(B14498-D14498)</f>
        <v>5.7433026322783647</v>
      </c>
      <c r="G14498">
        <f t="shared" ref="G14498:G14561" si="1385">$L$16-($L$16/$L$17)*C14498</f>
        <v>42.115777655927651</v>
      </c>
      <c r="H14498">
        <f t="shared" ref="H14498:H14561" si="1386">ABS(B14498-G14498)/B14498</f>
        <v>2.2835739901248906E-2</v>
      </c>
      <c r="I14498">
        <f t="shared" ref="I14498:I14561" si="1387">ABS(B14498-G14498)</f>
        <v>0.98422034407234804</v>
      </c>
    </row>
    <row r="14499" spans="1:9">
      <c r="A14499">
        <v>516</v>
      </c>
      <c r="B14499">
        <v>43.599997999999999</v>
      </c>
      <c r="C14499">
        <v>8.7200000000000006</v>
      </c>
      <c r="D14499">
        <f t="shared" si="1382"/>
        <v>39.014859861709731</v>
      </c>
      <c r="E14499">
        <f t="shared" si="1383"/>
        <v>0.10516372359214946</v>
      </c>
      <c r="F14499">
        <f t="shared" si="1384"/>
        <v>4.5851381382902687</v>
      </c>
      <c r="G14499">
        <f t="shared" si="1385"/>
        <v>43.119466372132123</v>
      </c>
      <c r="H14499">
        <f t="shared" si="1386"/>
        <v>1.1021368117215876E-2</v>
      </c>
      <c r="I14499">
        <f t="shared" si="1387"/>
        <v>0.48053162786787595</v>
      </c>
    </row>
    <row r="14500" spans="1:9">
      <c r="A14500">
        <v>508.79998799999998</v>
      </c>
      <c r="B14500">
        <v>43.5</v>
      </c>
      <c r="C14500">
        <v>8.75</v>
      </c>
      <c r="D14500">
        <f t="shared" si="1382"/>
        <v>38.885238774408265</v>
      </c>
      <c r="E14500">
        <f t="shared" si="1383"/>
        <v>0.10608646495613185</v>
      </c>
      <c r="F14500">
        <f t="shared" si="1384"/>
        <v>4.6147612255917352</v>
      </c>
      <c r="G14500">
        <f t="shared" si="1385"/>
        <v>43.044189718416789</v>
      </c>
      <c r="H14500">
        <f t="shared" si="1386"/>
        <v>1.0478397277774975E-2</v>
      </c>
      <c r="I14500">
        <f t="shared" si="1387"/>
        <v>0.45581028158321146</v>
      </c>
    </row>
    <row r="14501" spans="1:9">
      <c r="A14501">
        <v>513.59997599999997</v>
      </c>
      <c r="B14501">
        <v>42.799999</v>
      </c>
      <c r="C14501">
        <v>9.2899999999999991</v>
      </c>
      <c r="D14501">
        <f t="shared" si="1382"/>
        <v>36.695214461939088</v>
      </c>
      <c r="E14501">
        <f t="shared" si="1383"/>
        <v>0.14263515609102961</v>
      </c>
      <c r="F14501">
        <f t="shared" si="1384"/>
        <v>6.1047845380609118</v>
      </c>
      <c r="G14501">
        <f t="shared" si="1385"/>
        <v>41.689209951540747</v>
      </c>
      <c r="H14501">
        <f t="shared" si="1386"/>
        <v>2.5953015757296E-2</v>
      </c>
      <c r="I14501">
        <f t="shared" si="1387"/>
        <v>1.1107890484592531</v>
      </c>
    </row>
    <row r="14502" spans="1:9">
      <c r="A14502">
        <v>525.59997599999997</v>
      </c>
      <c r="B14502">
        <v>42.400002000000001</v>
      </c>
      <c r="C14502">
        <v>9.75</v>
      </c>
      <c r="D14502">
        <f t="shared" si="1382"/>
        <v>35.020979351267016</v>
      </c>
      <c r="E14502">
        <f t="shared" si="1383"/>
        <v>0.17403354482702582</v>
      </c>
      <c r="F14502">
        <f t="shared" si="1384"/>
        <v>7.3790226487329846</v>
      </c>
      <c r="G14502">
        <f t="shared" si="1385"/>
        <v>40.534967927905605</v>
      </c>
      <c r="H14502">
        <f t="shared" si="1386"/>
        <v>4.398665056889374E-2</v>
      </c>
      <c r="I14502">
        <f t="shared" si="1387"/>
        <v>1.8650340720943959</v>
      </c>
    </row>
    <row r="14503" spans="1:9">
      <c r="A14503">
        <v>528</v>
      </c>
      <c r="B14503">
        <v>43.099997999999999</v>
      </c>
      <c r="C14503">
        <v>8.93</v>
      </c>
      <c r="D14503">
        <f t="shared" si="1382"/>
        <v>38.125801452167181</v>
      </c>
      <c r="E14503">
        <f t="shared" si="1383"/>
        <v>0.11541059811262215</v>
      </c>
      <c r="F14503">
        <f t="shared" si="1384"/>
        <v>4.9741965478328183</v>
      </c>
      <c r="G14503">
        <f t="shared" si="1385"/>
        <v>42.592529796124779</v>
      </c>
      <c r="H14503">
        <f t="shared" si="1386"/>
        <v>1.1774204812613218E-2</v>
      </c>
      <c r="I14503">
        <f t="shared" si="1387"/>
        <v>0.50746820387522007</v>
      </c>
    </row>
    <row r="14504" spans="1:9">
      <c r="A14504">
        <v>506.39999399999999</v>
      </c>
      <c r="B14504">
        <v>41.900002000000001</v>
      </c>
      <c r="C14504">
        <v>9.6900010000000005</v>
      </c>
      <c r="D14504">
        <f t="shared" si="1382"/>
        <v>35.230339740897442</v>
      </c>
      <c r="E14504">
        <f t="shared" si="1383"/>
        <v>0.15918047591268752</v>
      </c>
      <c r="F14504">
        <f t="shared" si="1384"/>
        <v>6.6696622591025587</v>
      </c>
      <c r="G14504">
        <f t="shared" si="1385"/>
        <v>40.685518726114481</v>
      </c>
      <c r="H14504">
        <f t="shared" si="1386"/>
        <v>2.8985279616108851E-2</v>
      </c>
      <c r="I14504">
        <f t="shared" si="1387"/>
        <v>1.21448327388552</v>
      </c>
    </row>
    <row r="14505" spans="1:9">
      <c r="A14505">
        <v>489.60000600000001</v>
      </c>
      <c r="B14505">
        <v>40.5</v>
      </c>
      <c r="C14505">
        <v>9.92</v>
      </c>
      <c r="D14505">
        <f t="shared" si="1382"/>
        <v>34.441535208936109</v>
      </c>
      <c r="E14505">
        <f t="shared" si="1383"/>
        <v>0.14959172323614545</v>
      </c>
      <c r="F14505">
        <f t="shared" si="1384"/>
        <v>6.0584647910638907</v>
      </c>
      <c r="G14505">
        <f t="shared" si="1385"/>
        <v>40.1084002235187</v>
      </c>
      <c r="H14505">
        <f t="shared" si="1386"/>
        <v>9.6691302834888884E-3</v>
      </c>
      <c r="I14505">
        <f t="shared" si="1387"/>
        <v>0.39159977648129995</v>
      </c>
    </row>
    <row r="14506" spans="1:9">
      <c r="A14506">
        <v>523.20001200000002</v>
      </c>
      <c r="B14506">
        <v>41</v>
      </c>
      <c r="C14506">
        <v>9.42</v>
      </c>
      <c r="D14506">
        <f t="shared" si="1382"/>
        <v>36.20548562348786</v>
      </c>
      <c r="E14506">
        <f t="shared" si="1383"/>
        <v>0.11693937503688147</v>
      </c>
      <c r="F14506">
        <f t="shared" si="1384"/>
        <v>4.7945143765121401</v>
      </c>
      <c r="G14506">
        <f t="shared" si="1385"/>
        <v>41.363011118774295</v>
      </c>
      <c r="H14506">
        <f t="shared" si="1386"/>
        <v>8.8539297262023291E-3</v>
      </c>
      <c r="I14506">
        <f t="shared" si="1387"/>
        <v>0.36301111877429548</v>
      </c>
    </row>
    <row r="14507" spans="1:9">
      <c r="A14507">
        <v>518.40002400000003</v>
      </c>
      <c r="B14507">
        <v>41.200001</v>
      </c>
      <c r="C14507">
        <v>9.56</v>
      </c>
      <c r="D14507">
        <f t="shared" si="1382"/>
        <v>35.692980532331063</v>
      </c>
      <c r="E14507">
        <f t="shared" si="1383"/>
        <v>0.13366554208746104</v>
      </c>
      <c r="F14507">
        <f t="shared" si="1384"/>
        <v>5.5070204676689372</v>
      </c>
      <c r="G14507">
        <f t="shared" si="1385"/>
        <v>41.011720068102726</v>
      </c>
      <c r="H14507">
        <f t="shared" si="1386"/>
        <v>4.5699254205667297E-3</v>
      </c>
      <c r="I14507">
        <f t="shared" si="1387"/>
        <v>0.18828093189727468</v>
      </c>
    </row>
    <row r="14508" spans="1:9">
      <c r="A14508">
        <v>537.59997599999997</v>
      </c>
      <c r="B14508">
        <v>42</v>
      </c>
      <c r="C14508">
        <v>9.4499999999999993</v>
      </c>
      <c r="D14508">
        <f t="shared" si="1382"/>
        <v>36.094384746584026</v>
      </c>
      <c r="E14508">
        <f t="shared" si="1383"/>
        <v>0.14060988698609461</v>
      </c>
      <c r="F14508">
        <f t="shared" si="1384"/>
        <v>5.9056152534159736</v>
      </c>
      <c r="G14508">
        <f t="shared" si="1385"/>
        <v>41.287734465058961</v>
      </c>
      <c r="H14508">
        <f t="shared" si="1386"/>
        <v>1.6958703212881891E-2</v>
      </c>
      <c r="I14508">
        <f t="shared" si="1387"/>
        <v>0.71226553494103939</v>
      </c>
    </row>
    <row r="14509" spans="1:9">
      <c r="A14509">
        <v>451.20001200000002</v>
      </c>
      <c r="B14509">
        <v>40.400002000000001</v>
      </c>
      <c r="C14509">
        <v>9.42</v>
      </c>
      <c r="D14509">
        <f t="shared" si="1382"/>
        <v>36.20548562348786</v>
      </c>
      <c r="E14509">
        <f t="shared" si="1383"/>
        <v>0.10382465764511944</v>
      </c>
      <c r="F14509">
        <f t="shared" si="1384"/>
        <v>4.1945163765121407</v>
      </c>
      <c r="G14509">
        <f t="shared" si="1385"/>
        <v>41.363011118774295</v>
      </c>
      <c r="H14509">
        <f t="shared" si="1386"/>
        <v>2.3836858195558874E-2</v>
      </c>
      <c r="I14509">
        <f t="shared" si="1387"/>
        <v>0.96300911877429485</v>
      </c>
    </row>
    <row r="14510" spans="1:9">
      <c r="A14510">
        <v>463.20001200000002</v>
      </c>
      <c r="B14510">
        <v>42.099997999999999</v>
      </c>
      <c r="C14510">
        <v>8.0700009999999995</v>
      </c>
      <c r="D14510">
        <f t="shared" si="1382"/>
        <v>42.059959855470979</v>
      </c>
      <c r="E14510">
        <f t="shared" si="1383"/>
        <v>9.5102485584490457E-4</v>
      </c>
      <c r="F14510">
        <f t="shared" si="1384"/>
        <v>4.0038144529020769E-2</v>
      </c>
      <c r="G14510">
        <f t="shared" si="1385"/>
        <v>44.750458026742606</v>
      </c>
      <c r="H14510">
        <f t="shared" si="1386"/>
        <v>6.2956298162831437E-2</v>
      </c>
      <c r="I14510">
        <f t="shared" si="1387"/>
        <v>2.6504600267426071</v>
      </c>
    </row>
    <row r="14511" spans="1:9">
      <c r="A14511">
        <v>489.60000600000001</v>
      </c>
      <c r="B14511">
        <v>42.700001</v>
      </c>
      <c r="C14511">
        <v>8.6</v>
      </c>
      <c r="D14511">
        <f t="shared" si="1382"/>
        <v>39.542387542587811</v>
      </c>
      <c r="E14511">
        <f t="shared" si="1383"/>
        <v>7.3948791181812606E-2</v>
      </c>
      <c r="F14511">
        <f t="shared" si="1384"/>
        <v>3.1576134574121895</v>
      </c>
      <c r="G14511">
        <f t="shared" si="1385"/>
        <v>43.420572986993463</v>
      </c>
      <c r="H14511">
        <f t="shared" si="1386"/>
        <v>1.687522178262859E-2</v>
      </c>
      <c r="I14511">
        <f t="shared" si="1387"/>
        <v>0.72057198699346259</v>
      </c>
    </row>
    <row r="14512" spans="1:9">
      <c r="A14512">
        <v>345.60000600000001</v>
      </c>
      <c r="B14512">
        <v>46.799999</v>
      </c>
      <c r="C14512">
        <v>4.59</v>
      </c>
      <c r="D14512">
        <f t="shared" si="1382"/>
        <v>60.599962723667794</v>
      </c>
      <c r="E14512">
        <f t="shared" si="1383"/>
        <v>0.29487102603715426</v>
      </c>
      <c r="F14512">
        <f t="shared" si="1384"/>
        <v>13.799963723667794</v>
      </c>
      <c r="G14512">
        <f t="shared" si="1385"/>
        <v>53.48255236694331</v>
      </c>
      <c r="H14512">
        <f t="shared" si="1386"/>
        <v>0.14278960490882298</v>
      </c>
      <c r="I14512">
        <f t="shared" si="1387"/>
        <v>6.6825533669433099</v>
      </c>
    </row>
    <row r="14513" spans="1:9">
      <c r="A14513">
        <v>345.60000600000001</v>
      </c>
      <c r="B14513">
        <v>49.5</v>
      </c>
      <c r="C14513">
        <v>4.6500000000000004</v>
      </c>
      <c r="D14513">
        <f t="shared" si="1382"/>
        <v>60.599962723667794</v>
      </c>
      <c r="E14513">
        <f t="shared" si="1383"/>
        <v>0.22424167118520796</v>
      </c>
      <c r="F14513">
        <f t="shared" si="1384"/>
        <v>11.099962723667794</v>
      </c>
      <c r="G14513">
        <f t="shared" si="1385"/>
        <v>53.33199905951264</v>
      </c>
      <c r="H14513">
        <f t="shared" si="1386"/>
        <v>7.7414122414396769E-2</v>
      </c>
      <c r="I14513">
        <f t="shared" si="1387"/>
        <v>3.8319990595126399</v>
      </c>
    </row>
    <row r="14514" spans="1:9">
      <c r="A14514">
        <v>396</v>
      </c>
      <c r="B14514">
        <v>52.099997999999999</v>
      </c>
      <c r="C14514">
        <v>5.36</v>
      </c>
      <c r="D14514">
        <f t="shared" si="1382"/>
        <v>60.599962723667794</v>
      </c>
      <c r="E14514">
        <f t="shared" si="1383"/>
        <v>0.16314712188026945</v>
      </c>
      <c r="F14514">
        <f t="shared" si="1384"/>
        <v>8.4999647236677944</v>
      </c>
      <c r="G14514">
        <f t="shared" si="1385"/>
        <v>51.5504515882497</v>
      </c>
      <c r="H14514">
        <f t="shared" si="1386"/>
        <v>1.0547916177468933E-2</v>
      </c>
      <c r="I14514">
        <f t="shared" si="1387"/>
        <v>0.54954641175029906</v>
      </c>
    </row>
    <row r="14515" spans="1:9">
      <c r="A14515">
        <v>355.20001200000002</v>
      </c>
      <c r="B14515">
        <v>53.799999</v>
      </c>
      <c r="C14515">
        <v>4.79</v>
      </c>
      <c r="D14515">
        <f t="shared" si="1382"/>
        <v>60.599962723667794</v>
      </c>
      <c r="E14515">
        <f t="shared" si="1383"/>
        <v>0.12639338011266124</v>
      </c>
      <c r="F14515">
        <f t="shared" si="1384"/>
        <v>6.7999637236677941</v>
      </c>
      <c r="G14515">
        <f t="shared" si="1385"/>
        <v>52.980708008841077</v>
      </c>
      <c r="H14515">
        <f t="shared" si="1386"/>
        <v>1.5228457367795167E-2</v>
      </c>
      <c r="I14515">
        <f t="shared" si="1387"/>
        <v>0.81929099115892257</v>
      </c>
    </row>
    <row r="14516" spans="1:9">
      <c r="A14516">
        <v>381.60000600000001</v>
      </c>
      <c r="B14516">
        <v>54.599997999999999</v>
      </c>
      <c r="C14516">
        <v>5.01</v>
      </c>
      <c r="D14516">
        <f t="shared" si="1382"/>
        <v>60.599962723667794</v>
      </c>
      <c r="E14516">
        <f t="shared" si="1383"/>
        <v>0.10988946782869469</v>
      </c>
      <c r="F14516">
        <f t="shared" si="1384"/>
        <v>5.9999647236677944</v>
      </c>
      <c r="G14516">
        <f t="shared" si="1385"/>
        <v>52.428679214928614</v>
      </c>
      <c r="H14516">
        <f t="shared" si="1386"/>
        <v>3.9767744773019684E-2</v>
      </c>
      <c r="I14516">
        <f t="shared" si="1387"/>
        <v>2.1713187850713851</v>
      </c>
    </row>
    <row r="14517" spans="1:9">
      <c r="A14517">
        <v>412.79998799999998</v>
      </c>
      <c r="B14517">
        <v>55.099997999999999</v>
      </c>
      <c r="C14517">
        <v>5.96</v>
      </c>
      <c r="D14517">
        <f t="shared" si="1382"/>
        <v>56.522406049240452</v>
      </c>
      <c r="E14517">
        <f t="shared" si="1383"/>
        <v>2.5815029053911264E-2</v>
      </c>
      <c r="F14517">
        <f t="shared" si="1384"/>
        <v>1.4224080492404525</v>
      </c>
      <c r="G14517">
        <f t="shared" si="1385"/>
        <v>50.044918513942989</v>
      </c>
      <c r="H14517">
        <f t="shared" si="1386"/>
        <v>9.1743732659609362E-2</v>
      </c>
      <c r="I14517">
        <f t="shared" si="1387"/>
        <v>5.0550794860570107</v>
      </c>
    </row>
    <row r="14518" spans="1:9">
      <c r="A14518">
        <v>480</v>
      </c>
      <c r="B14518">
        <v>52.599997999999999</v>
      </c>
      <c r="C14518">
        <v>7.64</v>
      </c>
      <c r="D14518">
        <f t="shared" si="1382"/>
        <v>44.359184796259861</v>
      </c>
      <c r="E14518">
        <f t="shared" si="1383"/>
        <v>0.15666945849960182</v>
      </c>
      <c r="F14518">
        <f t="shared" si="1384"/>
        <v>8.2408132037401387</v>
      </c>
      <c r="G14518">
        <f t="shared" si="1385"/>
        <v>45.8294259058842</v>
      </c>
      <c r="H14518">
        <f t="shared" si="1386"/>
        <v>0.12871810554281388</v>
      </c>
      <c r="I14518">
        <f t="shared" si="1387"/>
        <v>6.7705720941157992</v>
      </c>
    </row>
    <row r="14519" spans="1:9">
      <c r="A14519">
        <v>446.39999399999999</v>
      </c>
      <c r="B14519">
        <v>51.099997999999999</v>
      </c>
      <c r="C14519">
        <v>6.85</v>
      </c>
      <c r="D14519">
        <f t="shared" si="1382"/>
        <v>49.335662980786609</v>
      </c>
      <c r="E14519">
        <f t="shared" si="1383"/>
        <v>3.452710544554994E-2</v>
      </c>
      <c r="F14519">
        <f t="shared" si="1384"/>
        <v>1.7643350192133909</v>
      </c>
      <c r="G14519">
        <f t="shared" si="1385"/>
        <v>47.81171112038804</v>
      </c>
      <c r="H14519">
        <f t="shared" si="1386"/>
        <v>6.4350039301605447E-2</v>
      </c>
      <c r="I14519">
        <f t="shared" si="1387"/>
        <v>3.2882868796119595</v>
      </c>
    </row>
    <row r="14520" spans="1:9">
      <c r="A14520">
        <v>484.79998799999998</v>
      </c>
      <c r="B14520">
        <v>50.799999</v>
      </c>
      <c r="C14520">
        <v>7.66</v>
      </c>
      <c r="D14520">
        <f t="shared" si="1382"/>
        <v>44.246520369634588</v>
      </c>
      <c r="E14520">
        <f t="shared" si="1383"/>
        <v>0.12900548738919093</v>
      </c>
      <c r="F14520">
        <f t="shared" si="1384"/>
        <v>6.5534786303654116</v>
      </c>
      <c r="G14520">
        <f t="shared" si="1385"/>
        <v>45.779241470073977</v>
      </c>
      <c r="H14520">
        <f t="shared" si="1386"/>
        <v>9.8833811589760526E-2</v>
      </c>
      <c r="I14520">
        <f t="shared" si="1387"/>
        <v>5.0207575299260228</v>
      </c>
    </row>
    <row r="14521" spans="1:9">
      <c r="A14521">
        <v>439.20001200000002</v>
      </c>
      <c r="B14521">
        <v>49.700001</v>
      </c>
      <c r="C14521">
        <v>7.24</v>
      </c>
      <c r="D14521">
        <f t="shared" si="1382"/>
        <v>46.743188961866423</v>
      </c>
      <c r="E14521">
        <f t="shared" si="1383"/>
        <v>5.949319876539997E-2</v>
      </c>
      <c r="F14521">
        <f t="shared" si="1384"/>
        <v>2.9568120381335774</v>
      </c>
      <c r="G14521">
        <f t="shared" si="1385"/>
        <v>46.833114622088672</v>
      </c>
      <c r="H14521">
        <f t="shared" si="1386"/>
        <v>5.7683829380834981E-2</v>
      </c>
      <c r="I14521">
        <f t="shared" si="1387"/>
        <v>2.8668863779113281</v>
      </c>
    </row>
    <row r="14522" spans="1:9">
      <c r="A14522">
        <v>496.79998799999998</v>
      </c>
      <c r="B14522">
        <v>48.799999</v>
      </c>
      <c r="C14522">
        <v>8.58</v>
      </c>
      <c r="D14522">
        <f t="shared" si="1382"/>
        <v>39.631743435696912</v>
      </c>
      <c r="E14522">
        <f t="shared" si="1383"/>
        <v>0.1878740932823193</v>
      </c>
      <c r="F14522">
        <f t="shared" si="1384"/>
        <v>9.1682555643030881</v>
      </c>
      <c r="G14522">
        <f t="shared" si="1385"/>
        <v>43.470757422803686</v>
      </c>
      <c r="H14522">
        <f t="shared" si="1386"/>
        <v>0.10920577226233782</v>
      </c>
      <c r="I14522">
        <f t="shared" si="1387"/>
        <v>5.3292415771963135</v>
      </c>
    </row>
    <row r="14523" spans="1:9">
      <c r="A14523">
        <v>489.60000600000001</v>
      </c>
      <c r="B14523">
        <v>46.5</v>
      </c>
      <c r="C14523">
        <v>9.1199999999999992</v>
      </c>
      <c r="D14523">
        <f t="shared" si="1382"/>
        <v>37.356695367721635</v>
      </c>
      <c r="E14523">
        <f t="shared" si="1383"/>
        <v>0.19663020714577129</v>
      </c>
      <c r="F14523">
        <f t="shared" si="1384"/>
        <v>9.1433046322783653</v>
      </c>
      <c r="G14523">
        <f t="shared" si="1385"/>
        <v>42.115777655927651</v>
      </c>
      <c r="H14523">
        <f t="shared" si="1386"/>
        <v>9.4284351485426854E-2</v>
      </c>
      <c r="I14523">
        <f t="shared" si="1387"/>
        <v>4.3842223440723487</v>
      </c>
    </row>
    <row r="14524" spans="1:9">
      <c r="A14524">
        <v>441.60000600000001</v>
      </c>
      <c r="B14524">
        <v>41.099997999999999</v>
      </c>
      <c r="C14524">
        <v>12.549999</v>
      </c>
      <c r="D14524">
        <f t="shared" si="1382"/>
        <v>27.47720806852104</v>
      </c>
      <c r="E14524">
        <f t="shared" si="1383"/>
        <v>0.33145475898755417</v>
      </c>
      <c r="F14524">
        <f t="shared" si="1384"/>
        <v>13.622789931478959</v>
      </c>
      <c r="G14524">
        <f t="shared" si="1385"/>
        <v>33.50914942369608</v>
      </c>
      <c r="H14524">
        <f t="shared" si="1386"/>
        <v>0.18469218845956925</v>
      </c>
      <c r="I14524">
        <f t="shared" si="1387"/>
        <v>7.5908485763039195</v>
      </c>
    </row>
    <row r="14525" spans="1:9">
      <c r="A14525">
        <v>492</v>
      </c>
      <c r="B14525">
        <v>39.400002000000001</v>
      </c>
      <c r="C14525">
        <v>10.599999</v>
      </c>
      <c r="D14525">
        <f t="shared" si="1382"/>
        <v>32.309621015540465</v>
      </c>
      <c r="E14525">
        <f t="shared" si="1383"/>
        <v>0.17995889910004409</v>
      </c>
      <c r="F14525">
        <f t="shared" si="1384"/>
        <v>7.0903809844595358</v>
      </c>
      <c r="G14525">
        <f t="shared" si="1385"/>
        <v>38.402131915192882</v>
      </c>
      <c r="H14525">
        <f t="shared" si="1386"/>
        <v>2.5326650613041048E-2</v>
      </c>
      <c r="I14525">
        <f t="shared" si="1387"/>
        <v>0.99787008480711847</v>
      </c>
    </row>
    <row r="14526" spans="1:9">
      <c r="A14526">
        <v>520.79998799999998</v>
      </c>
      <c r="B14526">
        <v>41.299999</v>
      </c>
      <c r="C14526">
        <v>8.99</v>
      </c>
      <c r="D14526">
        <f t="shared" si="1382"/>
        <v>37.879413741021111</v>
      </c>
      <c r="E14526">
        <f t="shared" si="1383"/>
        <v>8.2822889632004321E-2</v>
      </c>
      <c r="F14526">
        <f t="shared" si="1384"/>
        <v>3.420585258978889</v>
      </c>
      <c r="G14526">
        <f t="shared" si="1385"/>
        <v>42.441976488694102</v>
      </c>
      <c r="H14526">
        <f t="shared" si="1386"/>
        <v>2.7650787320699519E-2</v>
      </c>
      <c r="I14526">
        <f t="shared" si="1387"/>
        <v>1.1419774886941028</v>
      </c>
    </row>
    <row r="14527" spans="1:9">
      <c r="A14527">
        <v>496.79998799999998</v>
      </c>
      <c r="B14527">
        <v>44.799999</v>
      </c>
      <c r="C14527">
        <v>7.76</v>
      </c>
      <c r="D14527">
        <f t="shared" si="1382"/>
        <v>43.691909403515346</v>
      </c>
      <c r="E14527">
        <f t="shared" si="1383"/>
        <v>2.4734143330776712E-2</v>
      </c>
      <c r="F14527">
        <f t="shared" si="1384"/>
        <v>1.1080895964846533</v>
      </c>
      <c r="G14527">
        <f t="shared" si="1385"/>
        <v>45.528319291022861</v>
      </c>
      <c r="H14527">
        <f t="shared" si="1386"/>
        <v>1.6257149716071669E-2</v>
      </c>
      <c r="I14527">
        <f t="shared" si="1387"/>
        <v>0.728320291022861</v>
      </c>
    </row>
    <row r="14528" spans="1:9">
      <c r="A14528">
        <v>432</v>
      </c>
      <c r="B14528">
        <v>49</v>
      </c>
      <c r="C14528">
        <v>5.71</v>
      </c>
      <c r="D14528">
        <f t="shared" si="1382"/>
        <v>58.944196620626599</v>
      </c>
      <c r="E14528">
        <f t="shared" si="1383"/>
        <v>0.20294278817605305</v>
      </c>
      <c r="F14528">
        <f t="shared" si="1384"/>
        <v>9.9441966206265988</v>
      </c>
      <c r="G14528">
        <f t="shared" si="1385"/>
        <v>50.672223961570786</v>
      </c>
      <c r="H14528">
        <f t="shared" si="1386"/>
        <v>3.4127019623893598E-2</v>
      </c>
      <c r="I14528">
        <f t="shared" si="1387"/>
        <v>1.6722239615707863</v>
      </c>
    </row>
    <row r="14529" spans="1:9">
      <c r="A14529">
        <v>403.20001200000002</v>
      </c>
      <c r="B14529">
        <v>52.599997999999999</v>
      </c>
      <c r="C14529">
        <v>5.27</v>
      </c>
      <c r="D14529">
        <f t="shared" si="1382"/>
        <v>60.599962723667794</v>
      </c>
      <c r="E14529">
        <f t="shared" si="1383"/>
        <v>0.15209058988306035</v>
      </c>
      <c r="F14529">
        <f t="shared" si="1384"/>
        <v>7.9999647236677944</v>
      </c>
      <c r="G14529">
        <f t="shared" si="1385"/>
        <v>51.776281549395705</v>
      </c>
      <c r="H14529">
        <f t="shared" si="1386"/>
        <v>1.5660009162059178E-2</v>
      </c>
      <c r="I14529">
        <f t="shared" si="1387"/>
        <v>0.82371645060429444</v>
      </c>
    </row>
    <row r="14530" spans="1:9">
      <c r="A14530">
        <v>412.79998799999998</v>
      </c>
      <c r="B14530">
        <v>53.200001</v>
      </c>
      <c r="C14530">
        <v>5.84</v>
      </c>
      <c r="D14530">
        <f t="shared" si="1382"/>
        <v>57.658988857126609</v>
      </c>
      <c r="E14530">
        <f t="shared" si="1383"/>
        <v>8.3815559648703922E-2</v>
      </c>
      <c r="F14530">
        <f t="shared" si="1384"/>
        <v>4.4589878571266084</v>
      </c>
      <c r="G14530">
        <f t="shared" si="1385"/>
        <v>50.346025128804328</v>
      </c>
      <c r="H14530">
        <f t="shared" si="1386"/>
        <v>5.3646161984013348E-2</v>
      </c>
      <c r="I14530">
        <f t="shared" si="1387"/>
        <v>2.8539758711956722</v>
      </c>
    </row>
    <row r="14531" spans="1:9">
      <c r="A14531">
        <v>384</v>
      </c>
      <c r="B14531">
        <v>55</v>
      </c>
      <c r="C14531">
        <v>5.2</v>
      </c>
      <c r="D14531">
        <f t="shared" si="1382"/>
        <v>60.599962723667794</v>
      </c>
      <c r="E14531">
        <f t="shared" si="1383"/>
        <v>0.10181750406668716</v>
      </c>
      <c r="F14531">
        <f t="shared" si="1384"/>
        <v>5.5999627236677938</v>
      </c>
      <c r="G14531">
        <f t="shared" si="1385"/>
        <v>51.951927074731486</v>
      </c>
      <c r="H14531">
        <f t="shared" si="1386"/>
        <v>5.5419507732154795E-2</v>
      </c>
      <c r="I14531">
        <f t="shared" si="1387"/>
        <v>3.0480729252685137</v>
      </c>
    </row>
    <row r="14532" spans="1:9">
      <c r="A14532">
        <v>451.20001200000002</v>
      </c>
      <c r="B14532">
        <v>54.900002000000001</v>
      </c>
      <c r="C14532">
        <v>6.32</v>
      </c>
      <c r="D14532">
        <f t="shared" si="1382"/>
        <v>53.371625860290237</v>
      </c>
      <c r="E14532">
        <f t="shared" si="1383"/>
        <v>2.7839272933173363E-2</v>
      </c>
      <c r="F14532">
        <f t="shared" si="1384"/>
        <v>1.5283761397097635</v>
      </c>
      <c r="G14532">
        <f t="shared" si="1385"/>
        <v>49.141598669358963</v>
      </c>
      <c r="H14532">
        <f t="shared" si="1386"/>
        <v>0.10488894573521214</v>
      </c>
      <c r="I14532">
        <f t="shared" si="1387"/>
        <v>5.7584033306410376</v>
      </c>
    </row>
    <row r="14533" spans="1:9">
      <c r="A14533">
        <v>446.39999399999999</v>
      </c>
      <c r="B14533">
        <v>56.200001</v>
      </c>
      <c r="C14533">
        <v>6.01</v>
      </c>
      <c r="D14533">
        <f t="shared" si="1382"/>
        <v>56.062225544660933</v>
      </c>
      <c r="E14533">
        <f t="shared" si="1383"/>
        <v>2.4515205140132885E-3</v>
      </c>
      <c r="F14533">
        <f t="shared" si="1384"/>
        <v>0.13777545533906732</v>
      </c>
      <c r="G14533">
        <f t="shared" si="1385"/>
        <v>49.919457424417431</v>
      </c>
      <c r="H14533">
        <f t="shared" si="1386"/>
        <v>0.11175344241688839</v>
      </c>
      <c r="I14533">
        <f t="shared" si="1387"/>
        <v>6.2805435755825698</v>
      </c>
    </row>
    <row r="14534" spans="1:9">
      <c r="A14534">
        <v>355.20001200000002</v>
      </c>
      <c r="B14534">
        <v>57.400002000000001</v>
      </c>
      <c r="C14534">
        <v>4.5</v>
      </c>
      <c r="D14534">
        <f t="shared" si="1382"/>
        <v>60.599962723667794</v>
      </c>
      <c r="E14534">
        <f t="shared" si="1383"/>
        <v>5.5748442720747519E-2</v>
      </c>
      <c r="F14534">
        <f t="shared" si="1384"/>
        <v>3.1999607236677932</v>
      </c>
      <c r="G14534">
        <f t="shared" si="1385"/>
        <v>53.708382328089314</v>
      </c>
      <c r="H14534">
        <f t="shared" si="1386"/>
        <v>6.4313929325484798E-2</v>
      </c>
      <c r="I14534">
        <f t="shared" si="1387"/>
        <v>3.6916196719106864</v>
      </c>
    </row>
    <row r="14535" spans="1:9">
      <c r="A14535">
        <v>432</v>
      </c>
      <c r="B14535">
        <v>57.200001</v>
      </c>
      <c r="C14535">
        <v>5.9</v>
      </c>
      <c r="D14535">
        <f t="shared" si="1382"/>
        <v>57.084918218567161</v>
      </c>
      <c r="E14535">
        <f t="shared" si="1383"/>
        <v>2.0119367031626355E-3</v>
      </c>
      <c r="F14535">
        <f t="shared" si="1384"/>
        <v>0.11508278143283945</v>
      </c>
      <c r="G14535">
        <f t="shared" si="1385"/>
        <v>50.195471821373658</v>
      </c>
      <c r="H14535">
        <f t="shared" si="1386"/>
        <v>0.12245680168128567</v>
      </c>
      <c r="I14535">
        <f t="shared" si="1387"/>
        <v>7.0045291786263419</v>
      </c>
    </row>
    <row r="14536" spans="1:9">
      <c r="A14536">
        <v>405.60000600000001</v>
      </c>
      <c r="B14536">
        <v>56.900002000000001</v>
      </c>
      <c r="C14536">
        <v>5.77</v>
      </c>
      <c r="D14536">
        <f t="shared" si="1382"/>
        <v>58.343827602721795</v>
      </c>
      <c r="E14536">
        <f t="shared" si="1383"/>
        <v>2.5374790017086372E-2</v>
      </c>
      <c r="F14536">
        <f t="shared" si="1384"/>
        <v>1.4438256027217946</v>
      </c>
      <c r="G14536">
        <f t="shared" si="1385"/>
        <v>50.521670654140117</v>
      </c>
      <c r="H14536">
        <f t="shared" si="1386"/>
        <v>0.11209720776213478</v>
      </c>
      <c r="I14536">
        <f t="shared" si="1387"/>
        <v>6.378331345859884</v>
      </c>
    </row>
    <row r="14537" spans="1:9">
      <c r="A14537">
        <v>386.39999399999999</v>
      </c>
      <c r="B14537">
        <v>56.900002000000001</v>
      </c>
      <c r="C14537">
        <v>5.44</v>
      </c>
      <c r="D14537">
        <f t="shared" si="1382"/>
        <v>60.599962723667794</v>
      </c>
      <c r="E14537">
        <f t="shared" si="1383"/>
        <v>6.5025669483593215E-2</v>
      </c>
      <c r="F14537">
        <f t="shared" si="1384"/>
        <v>3.6999607236677932</v>
      </c>
      <c r="G14537">
        <f t="shared" si="1385"/>
        <v>51.349713845008807</v>
      </c>
      <c r="H14537">
        <f t="shared" si="1386"/>
        <v>9.754460386470977E-2</v>
      </c>
      <c r="I14537">
        <f t="shared" si="1387"/>
        <v>5.5502881549911933</v>
      </c>
    </row>
    <row r="14538" spans="1:9">
      <c r="A14538">
        <v>417.60000600000001</v>
      </c>
      <c r="B14538">
        <v>57.099997999999999</v>
      </c>
      <c r="C14538">
        <v>5.69</v>
      </c>
      <c r="D14538">
        <f t="shared" si="1382"/>
        <v>59.14713330681937</v>
      </c>
      <c r="E14538">
        <f t="shared" si="1383"/>
        <v>3.5851757942607469E-2</v>
      </c>
      <c r="F14538">
        <f t="shared" si="1384"/>
        <v>2.0471353068193707</v>
      </c>
      <c r="G14538">
        <f t="shared" si="1385"/>
        <v>50.72240839738101</v>
      </c>
      <c r="H14538">
        <f t="shared" si="1386"/>
        <v>0.11169159064802402</v>
      </c>
      <c r="I14538">
        <f t="shared" si="1387"/>
        <v>6.3775896026189898</v>
      </c>
    </row>
    <row r="14539" spans="1:9">
      <c r="A14539">
        <v>436.79998799999998</v>
      </c>
      <c r="B14539">
        <v>57</v>
      </c>
      <c r="C14539">
        <v>6.23</v>
      </c>
      <c r="D14539">
        <f t="shared" si="1382"/>
        <v>54.125183240954094</v>
      </c>
      <c r="E14539">
        <f t="shared" si="1383"/>
        <v>5.0435381737647479E-2</v>
      </c>
      <c r="F14539">
        <f t="shared" si="1384"/>
        <v>2.8748167590459062</v>
      </c>
      <c r="G14539">
        <f t="shared" si="1385"/>
        <v>49.367428630504968</v>
      </c>
      <c r="H14539">
        <f t="shared" si="1386"/>
        <v>0.13390476086833389</v>
      </c>
      <c r="I14539">
        <f t="shared" si="1387"/>
        <v>7.6325713694950323</v>
      </c>
    </row>
    <row r="14540" spans="1:9">
      <c r="A14540">
        <v>408</v>
      </c>
      <c r="B14540">
        <v>55.799999</v>
      </c>
      <c r="C14540">
        <v>5.97</v>
      </c>
      <c r="D14540">
        <f t="shared" si="1382"/>
        <v>56.429753291031986</v>
      </c>
      <c r="E14540">
        <f t="shared" si="1383"/>
        <v>1.1285919396378236E-2</v>
      </c>
      <c r="F14540">
        <f t="shared" si="1384"/>
        <v>0.62975429103198621</v>
      </c>
      <c r="G14540">
        <f t="shared" si="1385"/>
        <v>50.019826296037877</v>
      </c>
      <c r="H14540">
        <f t="shared" si="1386"/>
        <v>0.10358732630016934</v>
      </c>
      <c r="I14540">
        <f t="shared" si="1387"/>
        <v>5.7801727039621227</v>
      </c>
    </row>
    <row r="14541" spans="1:9">
      <c r="A14541">
        <v>422.39999399999999</v>
      </c>
      <c r="B14541">
        <v>55.799999</v>
      </c>
      <c r="C14541">
        <v>5.89</v>
      </c>
      <c r="D14541">
        <f t="shared" si="1382"/>
        <v>57.179784447463241</v>
      </c>
      <c r="E14541">
        <f t="shared" si="1383"/>
        <v>2.4727338211300715E-2</v>
      </c>
      <c r="F14541">
        <f t="shared" si="1384"/>
        <v>1.3797854474632416</v>
      </c>
      <c r="G14541">
        <f t="shared" si="1385"/>
        <v>50.22056403927877</v>
      </c>
      <c r="H14541">
        <f t="shared" si="1386"/>
        <v>9.9989875639983961E-2</v>
      </c>
      <c r="I14541">
        <f t="shared" si="1387"/>
        <v>5.5794349607212297</v>
      </c>
    </row>
    <row r="14542" spans="1:9">
      <c r="A14542">
        <v>415.20001200000002</v>
      </c>
      <c r="B14542">
        <v>56.200001</v>
      </c>
      <c r="C14542">
        <v>5.75</v>
      </c>
      <c r="D14542">
        <f t="shared" si="1382"/>
        <v>58.542558448648535</v>
      </c>
      <c r="E14542">
        <f t="shared" si="1383"/>
        <v>4.1682516138185383E-2</v>
      </c>
      <c r="F14542">
        <f t="shared" si="1384"/>
        <v>2.3425574486485345</v>
      </c>
      <c r="G14542">
        <f t="shared" si="1385"/>
        <v>50.57185508995034</v>
      </c>
      <c r="H14542">
        <f t="shared" si="1386"/>
        <v>0.10014494323673874</v>
      </c>
      <c r="I14542">
        <f t="shared" si="1387"/>
        <v>5.6281459100496605</v>
      </c>
    </row>
    <row r="14543" spans="1:9">
      <c r="A14543">
        <v>448.79998799999998</v>
      </c>
      <c r="B14543">
        <v>56.099997999999999</v>
      </c>
      <c r="C14543">
        <v>6.33</v>
      </c>
      <c r="D14543">
        <f t="shared" si="1382"/>
        <v>53.289219989103017</v>
      </c>
      <c r="E14543">
        <f t="shared" si="1383"/>
        <v>5.0102996632851608E-2</v>
      </c>
      <c r="F14543">
        <f t="shared" si="1384"/>
        <v>2.810778010896982</v>
      </c>
      <c r="G14543">
        <f t="shared" si="1385"/>
        <v>49.116506451453851</v>
      </c>
      <c r="H14543">
        <f t="shared" si="1386"/>
        <v>0.12448291974174666</v>
      </c>
      <c r="I14543">
        <f t="shared" si="1387"/>
        <v>6.983491548546148</v>
      </c>
    </row>
    <row r="14544" spans="1:9">
      <c r="A14544">
        <v>379.20001200000002</v>
      </c>
      <c r="B14544">
        <v>56</v>
      </c>
      <c r="C14544">
        <v>5.04</v>
      </c>
      <c r="D14544">
        <f t="shared" si="1382"/>
        <v>60.599962723667794</v>
      </c>
      <c r="E14544">
        <f t="shared" si="1383"/>
        <v>8.2142191494067748E-2</v>
      </c>
      <c r="F14544">
        <f t="shared" si="1384"/>
        <v>4.5999627236677938</v>
      </c>
      <c r="G14544">
        <f t="shared" si="1385"/>
        <v>52.353402561213279</v>
      </c>
      <c r="H14544">
        <f t="shared" si="1386"/>
        <v>6.5117811406905729E-2</v>
      </c>
      <c r="I14544">
        <f t="shared" si="1387"/>
        <v>3.6465974387867206</v>
      </c>
    </row>
    <row r="14545" spans="1:9">
      <c r="A14545">
        <v>348</v>
      </c>
      <c r="B14545">
        <v>57.200001</v>
      </c>
      <c r="C14545">
        <v>4.67</v>
      </c>
      <c r="D14545">
        <f t="shared" si="1382"/>
        <v>60.599962723667794</v>
      </c>
      <c r="E14545">
        <f t="shared" si="1383"/>
        <v>5.9439889234753573E-2</v>
      </c>
      <c r="F14545">
        <f t="shared" si="1384"/>
        <v>3.3999617236677935</v>
      </c>
      <c r="G14545">
        <f t="shared" si="1385"/>
        <v>53.281814623702417</v>
      </c>
      <c r="H14545">
        <f t="shared" si="1386"/>
        <v>6.849976062583607E-2</v>
      </c>
      <c r="I14545">
        <f t="shared" si="1387"/>
        <v>3.9181863762975837</v>
      </c>
    </row>
    <row r="14546" spans="1:9">
      <c r="A14546">
        <v>393.60000600000001</v>
      </c>
      <c r="B14546">
        <v>56.700001</v>
      </c>
      <c r="C14546">
        <v>5.61</v>
      </c>
      <c r="D14546">
        <f t="shared" si="1382"/>
        <v>59.973349690534704</v>
      </c>
      <c r="E14546">
        <f t="shared" si="1383"/>
        <v>5.7731016451564143E-2</v>
      </c>
      <c r="F14546">
        <f t="shared" si="1384"/>
        <v>3.2733486905347036</v>
      </c>
      <c r="G14546">
        <f t="shared" si="1385"/>
        <v>50.923146140621903</v>
      </c>
      <c r="H14546">
        <f t="shared" si="1386"/>
        <v>0.10188456362422459</v>
      </c>
      <c r="I14546">
        <f t="shared" si="1387"/>
        <v>5.7768548593780977</v>
      </c>
    </row>
    <row r="14547" spans="1:9">
      <c r="A14547">
        <v>403.20001200000002</v>
      </c>
      <c r="B14547">
        <v>57.099997999999999</v>
      </c>
      <c r="C14547">
        <v>5.59</v>
      </c>
      <c r="D14547">
        <f t="shared" si="1382"/>
        <v>60.183598850791441</v>
      </c>
      <c r="E14547">
        <f t="shared" si="1383"/>
        <v>5.4003519418537309E-2</v>
      </c>
      <c r="F14547">
        <f t="shared" si="1384"/>
        <v>3.0836008507914414</v>
      </c>
      <c r="G14547">
        <f t="shared" si="1385"/>
        <v>50.973330576432126</v>
      </c>
      <c r="H14547">
        <f t="shared" si="1386"/>
        <v>0.10729715653523969</v>
      </c>
      <c r="I14547">
        <f t="shared" si="1387"/>
        <v>6.1266674235678735</v>
      </c>
    </row>
    <row r="14548" spans="1:9">
      <c r="A14548">
        <v>417.60000600000001</v>
      </c>
      <c r="B14548">
        <v>57.299999</v>
      </c>
      <c r="C14548">
        <v>5.69</v>
      </c>
      <c r="D14548">
        <f t="shared" si="1382"/>
        <v>59.14713330681937</v>
      </c>
      <c r="E14548">
        <f t="shared" si="1383"/>
        <v>3.2236201379678392E-2</v>
      </c>
      <c r="F14548">
        <f t="shared" si="1384"/>
        <v>1.8471343068193704</v>
      </c>
      <c r="G14548">
        <f t="shared" si="1385"/>
        <v>50.72240839738101</v>
      </c>
      <c r="H14548">
        <f t="shared" si="1386"/>
        <v>0.11479215911712302</v>
      </c>
      <c r="I14548">
        <f t="shared" si="1387"/>
        <v>6.5775906026189901</v>
      </c>
    </row>
    <row r="14549" spans="1:9">
      <c r="A14549">
        <v>396</v>
      </c>
      <c r="B14549">
        <v>57.599997999999999</v>
      </c>
      <c r="C14549">
        <v>5.09</v>
      </c>
      <c r="D14549">
        <f t="shared" si="1382"/>
        <v>60.599962723667794</v>
      </c>
      <c r="E14549">
        <f t="shared" si="1383"/>
        <v>5.2082722705438192E-2</v>
      </c>
      <c r="F14549">
        <f t="shared" si="1384"/>
        <v>2.9999647236677944</v>
      </c>
      <c r="G14549">
        <f t="shared" si="1385"/>
        <v>52.227941471687721</v>
      </c>
      <c r="H14549">
        <f t="shared" si="1386"/>
        <v>9.3264873521562944E-2</v>
      </c>
      <c r="I14549">
        <f t="shared" si="1387"/>
        <v>5.3720565283122781</v>
      </c>
    </row>
    <row r="14550" spans="1:9">
      <c r="A14550">
        <v>391.20001200000002</v>
      </c>
      <c r="B14550">
        <v>57.400002000000001</v>
      </c>
      <c r="C14550">
        <v>5.25</v>
      </c>
      <c r="D14550">
        <f t="shared" si="1382"/>
        <v>60.599962723667794</v>
      </c>
      <c r="E14550">
        <f t="shared" si="1383"/>
        <v>5.5748442720747519E-2</v>
      </c>
      <c r="F14550">
        <f t="shared" si="1384"/>
        <v>3.1999607236677932</v>
      </c>
      <c r="G14550">
        <f t="shared" si="1385"/>
        <v>51.826465985205928</v>
      </c>
      <c r="H14550">
        <f t="shared" si="1386"/>
        <v>9.7099927188052576E-2</v>
      </c>
      <c r="I14550">
        <f t="shared" si="1387"/>
        <v>5.5735360147940725</v>
      </c>
    </row>
    <row r="14551" spans="1:9">
      <c r="A14551">
        <v>470.39999399999999</v>
      </c>
      <c r="B14551">
        <v>57.700001</v>
      </c>
      <c r="C14551">
        <v>6.47</v>
      </c>
      <c r="D14551">
        <f t="shared" si="1382"/>
        <v>52.162284674938412</v>
      </c>
      <c r="E14551">
        <f t="shared" si="1383"/>
        <v>9.5974284732882206E-2</v>
      </c>
      <c r="F14551">
        <f t="shared" si="1384"/>
        <v>5.537716325061588</v>
      </c>
      <c r="G14551">
        <f t="shared" si="1385"/>
        <v>48.765215400782282</v>
      </c>
      <c r="H14551">
        <f t="shared" si="1386"/>
        <v>0.15484896784001301</v>
      </c>
      <c r="I14551">
        <f t="shared" si="1387"/>
        <v>8.9347855992177188</v>
      </c>
    </row>
    <row r="14552" spans="1:9">
      <c r="A14552">
        <v>436.79998799999998</v>
      </c>
      <c r="B14552">
        <v>57.099997999999999</v>
      </c>
      <c r="C14552">
        <v>6.13</v>
      </c>
      <c r="D14552">
        <f t="shared" si="1382"/>
        <v>54.988420987155941</v>
      </c>
      <c r="E14552">
        <f t="shared" si="1383"/>
        <v>3.6980334269785066E-2</v>
      </c>
      <c r="F14552">
        <f t="shared" si="1384"/>
        <v>2.1115770128440587</v>
      </c>
      <c r="G14552">
        <f t="shared" si="1385"/>
        <v>49.618350809556091</v>
      </c>
      <c r="H14552">
        <f t="shared" si="1386"/>
        <v>0.13102710074427512</v>
      </c>
      <c r="I14552">
        <f t="shared" si="1387"/>
        <v>7.4816471904439084</v>
      </c>
    </row>
    <row r="14553" spans="1:9">
      <c r="A14553">
        <v>410.39999399999999</v>
      </c>
      <c r="B14553">
        <v>57.5</v>
      </c>
      <c r="C14553">
        <v>5.63</v>
      </c>
      <c r="D14553">
        <f t="shared" si="1382"/>
        <v>59.764594307615518</v>
      </c>
      <c r="E14553">
        <f t="shared" si="1383"/>
        <v>3.9384248828095964E-2</v>
      </c>
      <c r="F14553">
        <f t="shared" si="1384"/>
        <v>2.2645943076155177</v>
      </c>
      <c r="G14553">
        <f t="shared" si="1385"/>
        <v>50.872961704811679</v>
      </c>
      <c r="H14553">
        <f t="shared" si="1386"/>
        <v>0.11525283991631861</v>
      </c>
      <c r="I14553">
        <f t="shared" si="1387"/>
        <v>6.6270382951883207</v>
      </c>
    </row>
    <row r="14554" spans="1:9">
      <c r="A14554">
        <v>427.20001200000002</v>
      </c>
      <c r="B14554">
        <v>57.299999</v>
      </c>
      <c r="C14554">
        <v>5.84</v>
      </c>
      <c r="D14554">
        <f t="shared" si="1382"/>
        <v>57.658988857126609</v>
      </c>
      <c r="E14554">
        <f t="shared" si="1383"/>
        <v>6.265093601949435E-3</v>
      </c>
      <c r="F14554">
        <f t="shared" si="1384"/>
        <v>0.35898985712660902</v>
      </c>
      <c r="G14554">
        <f t="shared" si="1385"/>
        <v>50.346025128804328</v>
      </c>
      <c r="H14554">
        <f t="shared" si="1386"/>
        <v>0.12136080266241665</v>
      </c>
      <c r="I14554">
        <f t="shared" si="1387"/>
        <v>6.9539738711956716</v>
      </c>
    </row>
    <row r="14555" spans="1:9">
      <c r="A14555">
        <v>436.79998799999998</v>
      </c>
      <c r="B14555">
        <v>56.900002000000001</v>
      </c>
      <c r="C14555">
        <v>5.96</v>
      </c>
      <c r="D14555">
        <f t="shared" si="1382"/>
        <v>56.522406049240452</v>
      </c>
      <c r="E14555">
        <f t="shared" si="1383"/>
        <v>6.6361324690208051E-3</v>
      </c>
      <c r="F14555">
        <f t="shared" si="1384"/>
        <v>0.37759595075954877</v>
      </c>
      <c r="G14555">
        <f t="shared" si="1385"/>
        <v>50.044918513942989</v>
      </c>
      <c r="H14555">
        <f t="shared" si="1386"/>
        <v>0.1204759797030765</v>
      </c>
      <c r="I14555">
        <f t="shared" si="1387"/>
        <v>6.855083486057012</v>
      </c>
    </row>
    <row r="14556" spans="1:9">
      <c r="A14556">
        <v>427.20001200000002</v>
      </c>
      <c r="B14556">
        <v>57.299999</v>
      </c>
      <c r="C14556">
        <v>5.71</v>
      </c>
      <c r="D14556">
        <f t="shared" si="1382"/>
        <v>58.944196620626599</v>
      </c>
      <c r="E14556">
        <f t="shared" si="1383"/>
        <v>2.8694548853772216E-2</v>
      </c>
      <c r="F14556">
        <f t="shared" si="1384"/>
        <v>1.6441976206265991</v>
      </c>
      <c r="G14556">
        <f t="shared" si="1385"/>
        <v>50.672223961570786</v>
      </c>
      <c r="H14556">
        <f t="shared" si="1386"/>
        <v>0.1156679782564955</v>
      </c>
      <c r="I14556">
        <f t="shared" si="1387"/>
        <v>6.6277750384292133</v>
      </c>
    </row>
    <row r="14557" spans="1:9">
      <c r="A14557">
        <v>441.60000600000001</v>
      </c>
      <c r="B14557">
        <v>57.200001</v>
      </c>
      <c r="C14557">
        <v>6.2</v>
      </c>
      <c r="D14557">
        <f t="shared" si="1382"/>
        <v>54.381230695029124</v>
      </c>
      <c r="E14557">
        <f t="shared" si="1383"/>
        <v>4.9279200274329991E-2</v>
      </c>
      <c r="F14557">
        <f t="shared" si="1384"/>
        <v>2.8187703049708759</v>
      </c>
      <c r="G14557">
        <f t="shared" si="1385"/>
        <v>49.442705284220303</v>
      </c>
      <c r="H14557">
        <f t="shared" si="1386"/>
        <v>0.13561705559724899</v>
      </c>
      <c r="I14557">
        <f t="shared" si="1387"/>
        <v>7.7572957157796978</v>
      </c>
    </row>
    <row r="14558" spans="1:9">
      <c r="A14558">
        <v>396</v>
      </c>
      <c r="B14558">
        <v>57.200001</v>
      </c>
      <c r="C14558">
        <v>5.46</v>
      </c>
      <c r="D14558">
        <f t="shared" si="1382"/>
        <v>60.599962723667794</v>
      </c>
      <c r="E14558">
        <f t="shared" si="1383"/>
        <v>5.9439889234753573E-2</v>
      </c>
      <c r="F14558">
        <f t="shared" si="1384"/>
        <v>3.3999617236677935</v>
      </c>
      <c r="G14558">
        <f t="shared" si="1385"/>
        <v>51.299529409198584</v>
      </c>
      <c r="H14558">
        <f t="shared" si="1386"/>
        <v>0.10315509593787273</v>
      </c>
      <c r="I14558">
        <f t="shared" si="1387"/>
        <v>5.9004715908014163</v>
      </c>
    </row>
    <row r="14559" spans="1:9">
      <c r="A14559">
        <v>424.79998799999998</v>
      </c>
      <c r="B14559">
        <v>56.5</v>
      </c>
      <c r="C14559">
        <v>5.91</v>
      </c>
      <c r="D14559">
        <f t="shared" si="1382"/>
        <v>56.990373025978691</v>
      </c>
      <c r="E14559">
        <f t="shared" si="1383"/>
        <v>8.679168601392763E-3</v>
      </c>
      <c r="F14559">
        <f t="shared" si="1384"/>
        <v>0.49037302597869115</v>
      </c>
      <c r="G14559">
        <f t="shared" si="1385"/>
        <v>50.170379603468547</v>
      </c>
      <c r="H14559">
        <f t="shared" si="1386"/>
        <v>0.11202867958462749</v>
      </c>
      <c r="I14559">
        <f t="shared" si="1387"/>
        <v>6.3296203965314533</v>
      </c>
    </row>
    <row r="14560" spans="1:9">
      <c r="A14560">
        <v>415.20001200000002</v>
      </c>
      <c r="B14560">
        <v>57.099997999999999</v>
      </c>
      <c r="C14560">
        <v>5.63</v>
      </c>
      <c r="D14560">
        <f t="shared" si="1382"/>
        <v>59.764594307615518</v>
      </c>
      <c r="E14560">
        <f t="shared" si="1383"/>
        <v>4.6665436093632058E-2</v>
      </c>
      <c r="F14560">
        <f t="shared" si="1384"/>
        <v>2.6645963076155184</v>
      </c>
      <c r="G14560">
        <f t="shared" si="1385"/>
        <v>50.872961704811679</v>
      </c>
      <c r="H14560">
        <f t="shared" si="1386"/>
        <v>0.10905493018035342</v>
      </c>
      <c r="I14560">
        <f t="shared" si="1387"/>
        <v>6.22703629518832</v>
      </c>
    </row>
    <row r="14561" spans="1:9">
      <c r="A14561">
        <v>444</v>
      </c>
      <c r="B14561">
        <v>57.400002000000001</v>
      </c>
      <c r="C14561">
        <v>5.95</v>
      </c>
      <c r="D14561">
        <f t="shared" si="1382"/>
        <v>56.615370245291643</v>
      </c>
      <c r="E14561">
        <f t="shared" si="1383"/>
        <v>1.3669542288663286E-2</v>
      </c>
      <c r="F14561">
        <f t="shared" si="1384"/>
        <v>0.78463175470835722</v>
      </c>
      <c r="G14561">
        <f t="shared" si="1385"/>
        <v>50.0700107318481</v>
      </c>
      <c r="H14561">
        <f t="shared" si="1386"/>
        <v>0.12770019185978251</v>
      </c>
      <c r="I14561">
        <f t="shared" si="1387"/>
        <v>7.3299912681519004</v>
      </c>
    </row>
    <row r="14562" spans="1:9">
      <c r="A14562">
        <v>436.79998799999998</v>
      </c>
      <c r="B14562">
        <v>55.799999</v>
      </c>
      <c r="C14562">
        <v>6.44</v>
      </c>
      <c r="D14562">
        <f t="shared" ref="D14562:D14625" si="1388">IF(C14562&lt;=$L$7, $L$6,(IF(C14562&lt;=$L$7,C14562*D14562,($L$6*$L$7)+($L$10*(C14562-$L$7))))/C14562)</f>
        <v>52.399646050448453</v>
      </c>
      <c r="E14562">
        <f t="shared" ref="E14562:E14625" si="1389">ABS(B14562-D14562)/B14562</f>
        <v>6.0938225994440369E-2</v>
      </c>
      <c r="F14562">
        <f t="shared" ref="F14562:F14625" si="1390">ABS(B14562-D14562)</f>
        <v>3.4003529495515465</v>
      </c>
      <c r="G14562">
        <f t="shared" ref="G14562:G14625" si="1391">$L$16-($L$16/$L$17)*C14562</f>
        <v>48.840492054497616</v>
      </c>
      <c r="H14562">
        <f t="shared" ref="H14562:H14625" si="1392">ABS(B14562-G14562)/B14562</f>
        <v>0.12472234892875864</v>
      </c>
      <c r="I14562">
        <f t="shared" ref="I14562:I14625" si="1393">ABS(B14562-G14562)</f>
        <v>6.9595069455023832</v>
      </c>
    </row>
    <row r="14563" spans="1:9">
      <c r="A14563">
        <v>448.79998799999998</v>
      </c>
      <c r="B14563">
        <v>55.400002000000001</v>
      </c>
      <c r="C14563">
        <v>6.41</v>
      </c>
      <c r="D14563">
        <f t="shared" si="1388"/>
        <v>52.63922921730493</v>
      </c>
      <c r="E14563">
        <f t="shared" si="1389"/>
        <v>4.983344193191673E-2</v>
      </c>
      <c r="F14563">
        <f t="shared" si="1390"/>
        <v>2.7607727826950708</v>
      </c>
      <c r="G14563">
        <f t="shared" si="1391"/>
        <v>48.915768708212951</v>
      </c>
      <c r="H14563">
        <f t="shared" si="1392"/>
        <v>0.11704391800901107</v>
      </c>
      <c r="I14563">
        <f t="shared" si="1393"/>
        <v>6.4842332917870493</v>
      </c>
    </row>
    <row r="14564" spans="1:9">
      <c r="A14564">
        <v>456</v>
      </c>
      <c r="B14564">
        <v>55.599997999999999</v>
      </c>
      <c r="C14564">
        <v>6.32</v>
      </c>
      <c r="D14564">
        <f t="shared" si="1388"/>
        <v>53.371625860290237</v>
      </c>
      <c r="E14564">
        <f t="shared" si="1389"/>
        <v>4.0078637047968282E-2</v>
      </c>
      <c r="F14564">
        <f t="shared" si="1390"/>
        <v>2.2283721397097622</v>
      </c>
      <c r="G14564">
        <f t="shared" si="1391"/>
        <v>49.141598669358963</v>
      </c>
      <c r="H14564">
        <f t="shared" si="1392"/>
        <v>0.11615826552081956</v>
      </c>
      <c r="I14564">
        <f t="shared" si="1393"/>
        <v>6.4583993306410363</v>
      </c>
    </row>
    <row r="14565" spans="1:9">
      <c r="A14565">
        <v>444</v>
      </c>
      <c r="B14565">
        <v>56.700001</v>
      </c>
      <c r="C14565">
        <v>5.8</v>
      </c>
      <c r="D14565">
        <f t="shared" si="1388"/>
        <v>58.048301129253133</v>
      </c>
      <c r="E14565">
        <f t="shared" si="1389"/>
        <v>2.377954330641251E-2</v>
      </c>
      <c r="F14565">
        <f t="shared" si="1390"/>
        <v>1.3483001292531327</v>
      </c>
      <c r="G14565">
        <f t="shared" si="1391"/>
        <v>50.446394000424782</v>
      </c>
      <c r="H14565">
        <f t="shared" si="1392"/>
        <v>0.11029289046353312</v>
      </c>
      <c r="I14565">
        <f t="shared" si="1393"/>
        <v>6.2536069995752186</v>
      </c>
    </row>
    <row r="14566" spans="1:9">
      <c r="A14566">
        <v>417.60000600000001</v>
      </c>
      <c r="B14566">
        <v>46.099997999999999</v>
      </c>
      <c r="C14566">
        <v>15.369999</v>
      </c>
      <c r="D14566">
        <f t="shared" si="1388"/>
        <v>22.657613334086335</v>
      </c>
      <c r="E14566">
        <f t="shared" si="1389"/>
        <v>0.50851162002032335</v>
      </c>
      <c r="F14566">
        <f t="shared" si="1390"/>
        <v>23.442384665913664</v>
      </c>
      <c r="G14566">
        <f t="shared" si="1391"/>
        <v>26.433143974454538</v>
      </c>
      <c r="H14566">
        <f t="shared" si="1392"/>
        <v>0.4266129040948215</v>
      </c>
      <c r="I14566">
        <f t="shared" si="1393"/>
        <v>19.666854025545462</v>
      </c>
    </row>
    <row r="14567" spans="1:9">
      <c r="A14567">
        <v>302.39999399999999</v>
      </c>
      <c r="B14567">
        <v>39</v>
      </c>
      <c r="C14567">
        <v>17.470001</v>
      </c>
      <c r="D14567">
        <f t="shared" si="1388"/>
        <v>20.079322630957645</v>
      </c>
      <c r="E14567">
        <f t="shared" si="1389"/>
        <v>0.48514557356518861</v>
      </c>
      <c r="F14567">
        <f t="shared" si="1390"/>
        <v>18.920677369042355</v>
      </c>
      <c r="G14567">
        <f t="shared" si="1391"/>
        <v>21.163773195937473</v>
      </c>
      <c r="H14567">
        <f t="shared" si="1392"/>
        <v>0.45733914882211607</v>
      </c>
      <c r="I14567">
        <f t="shared" si="1393"/>
        <v>17.836226804062527</v>
      </c>
    </row>
    <row r="14568" spans="1:9">
      <c r="A14568">
        <v>340.79998799999998</v>
      </c>
      <c r="B14568">
        <v>33.799999</v>
      </c>
      <c r="C14568">
        <v>19.120000999999998</v>
      </c>
      <c r="D14568">
        <f t="shared" si="1388"/>
        <v>18.450844063770784</v>
      </c>
      <c r="E14568">
        <f t="shared" si="1389"/>
        <v>0.45411702338302484</v>
      </c>
      <c r="F14568">
        <f t="shared" si="1390"/>
        <v>15.349154936229215</v>
      </c>
      <c r="G14568">
        <f t="shared" si="1391"/>
        <v>17.023557241594027</v>
      </c>
      <c r="H14568">
        <f t="shared" si="1392"/>
        <v>0.4963444454068171</v>
      </c>
      <c r="I14568">
        <f t="shared" si="1393"/>
        <v>16.776441758405973</v>
      </c>
    </row>
    <row r="14569" spans="1:9">
      <c r="A14569">
        <v>297.60000600000001</v>
      </c>
      <c r="B14569">
        <v>29.700001</v>
      </c>
      <c r="C14569">
        <v>20.49</v>
      </c>
      <c r="D14569">
        <f t="shared" si="1388"/>
        <v>17.298003300037195</v>
      </c>
      <c r="E14569">
        <f t="shared" si="1389"/>
        <v>0.41757566607364105</v>
      </c>
      <c r="F14569">
        <f t="shared" si="1390"/>
        <v>12.401997699962806</v>
      </c>
      <c r="G14569">
        <f t="shared" si="1391"/>
        <v>13.585925897815493</v>
      </c>
      <c r="H14569">
        <f t="shared" si="1392"/>
        <v>0.54256143298394188</v>
      </c>
      <c r="I14569">
        <f t="shared" si="1393"/>
        <v>16.114075102184508</v>
      </c>
    </row>
    <row r="14570" spans="1:9">
      <c r="A14570">
        <v>364.79998799999998</v>
      </c>
      <c r="B14570">
        <v>25.9</v>
      </c>
      <c r="C14570">
        <v>18.010000000000002</v>
      </c>
      <c r="D14570">
        <f t="shared" si="1388"/>
        <v>19.513519617367297</v>
      </c>
      <c r="E14570">
        <f t="shared" si="1389"/>
        <v>0.24658225415570276</v>
      </c>
      <c r="F14570">
        <f t="shared" si="1390"/>
        <v>6.3864803826327012</v>
      </c>
      <c r="G14570">
        <f t="shared" si="1391"/>
        <v>19.808795938283218</v>
      </c>
      <c r="H14570">
        <f t="shared" si="1392"/>
        <v>0.2351816240045089</v>
      </c>
      <c r="I14570">
        <f t="shared" si="1393"/>
        <v>6.0912040617167804</v>
      </c>
    </row>
    <row r="14571" spans="1:9">
      <c r="A14571">
        <v>444</v>
      </c>
      <c r="B14571">
        <v>27.9</v>
      </c>
      <c r="C14571">
        <v>10.25</v>
      </c>
      <c r="D14571">
        <f t="shared" si="1388"/>
        <v>33.371600329194528</v>
      </c>
      <c r="E14571">
        <f t="shared" si="1389"/>
        <v>0.1961147071395889</v>
      </c>
      <c r="F14571">
        <f t="shared" si="1390"/>
        <v>5.4716003291945299</v>
      </c>
      <c r="G14571">
        <f t="shared" si="1391"/>
        <v>39.280357032650009</v>
      </c>
      <c r="H14571">
        <f t="shared" si="1392"/>
        <v>0.40789810152867423</v>
      </c>
      <c r="I14571">
        <f t="shared" si="1393"/>
        <v>11.380357032650011</v>
      </c>
    </row>
    <row r="14572" spans="1:9">
      <c r="A14572">
        <v>463.20001200000002</v>
      </c>
      <c r="B14572">
        <v>27.5</v>
      </c>
      <c r="C14572">
        <v>13.420000999999999</v>
      </c>
      <c r="D14572">
        <f t="shared" si="1388"/>
        <v>25.774253919734385</v>
      </c>
      <c r="E14572">
        <f t="shared" si="1389"/>
        <v>6.275440291874966E-2</v>
      </c>
      <c r="F14572">
        <f t="shared" si="1390"/>
        <v>1.7257460802656155</v>
      </c>
      <c r="G14572">
        <f t="shared" si="1391"/>
        <v>31.326121447507774</v>
      </c>
      <c r="H14572">
        <f t="shared" si="1392"/>
        <v>0.13913168900028267</v>
      </c>
      <c r="I14572">
        <f t="shared" si="1393"/>
        <v>3.8261214475077736</v>
      </c>
    </row>
    <row r="14573" spans="1:9">
      <c r="A14573">
        <v>492</v>
      </c>
      <c r="B14573">
        <v>30.299999</v>
      </c>
      <c r="C14573">
        <v>10.69</v>
      </c>
      <c r="D14573">
        <f t="shared" si="1388"/>
        <v>32.047776941974519</v>
      </c>
      <c r="E14573">
        <f t="shared" si="1389"/>
        <v>5.768244223290301E-2</v>
      </c>
      <c r="F14573">
        <f t="shared" si="1390"/>
        <v>1.747777941974519</v>
      </c>
      <c r="G14573">
        <f t="shared" si="1391"/>
        <v>38.176299444825091</v>
      </c>
      <c r="H14573">
        <f t="shared" si="1392"/>
        <v>0.25994391764914221</v>
      </c>
      <c r="I14573">
        <f t="shared" si="1393"/>
        <v>7.8763004448250911</v>
      </c>
    </row>
    <row r="14574" spans="1:9">
      <c r="A14574">
        <v>446.39999399999999</v>
      </c>
      <c r="B14574">
        <v>30.1</v>
      </c>
      <c r="C14574">
        <v>11.64</v>
      </c>
      <c r="D14574">
        <f t="shared" si="1388"/>
        <v>29.530842735270582</v>
      </c>
      <c r="E14574">
        <f t="shared" si="1389"/>
        <v>1.8908879226891009E-2</v>
      </c>
      <c r="F14574">
        <f t="shared" si="1390"/>
        <v>0.56915726472941941</v>
      </c>
      <c r="G14574">
        <f t="shared" si="1391"/>
        <v>35.792538743839465</v>
      </c>
      <c r="H14574">
        <f t="shared" si="1392"/>
        <v>0.18912088849964995</v>
      </c>
      <c r="I14574">
        <f t="shared" si="1393"/>
        <v>5.6925387438394637</v>
      </c>
    </row>
    <row r="14575" spans="1:9">
      <c r="A14575">
        <v>427.20001200000002</v>
      </c>
      <c r="B14575">
        <v>28.299999</v>
      </c>
      <c r="C14575">
        <v>14.61</v>
      </c>
      <c r="D14575">
        <f t="shared" si="1388"/>
        <v>23.773365937914402</v>
      </c>
      <c r="E14575">
        <f t="shared" si="1389"/>
        <v>0.15995170395891525</v>
      </c>
      <c r="F14575">
        <f t="shared" si="1390"/>
        <v>4.5266330620855975</v>
      </c>
      <c r="G14575">
        <f t="shared" si="1391"/>
        <v>28.340150026021249</v>
      </c>
      <c r="H14575">
        <f t="shared" si="1392"/>
        <v>1.4187642204951661E-3</v>
      </c>
      <c r="I14575">
        <f t="shared" si="1393"/>
        <v>4.0151026021248981E-2</v>
      </c>
    </row>
    <row r="14576" spans="1:9">
      <c r="A14576">
        <v>456</v>
      </c>
      <c r="B14576">
        <v>27.299999</v>
      </c>
      <c r="C14576">
        <v>14.120001</v>
      </c>
      <c r="D14576">
        <f t="shared" si="1388"/>
        <v>24.556415396587866</v>
      </c>
      <c r="E14576">
        <f t="shared" si="1389"/>
        <v>0.10049757157178407</v>
      </c>
      <c r="F14576">
        <f t="shared" si="1390"/>
        <v>2.7435836034121337</v>
      </c>
      <c r="G14576">
        <f t="shared" si="1391"/>
        <v>29.569666194149939</v>
      </c>
      <c r="H14576">
        <f t="shared" si="1392"/>
        <v>8.3137995505052548E-2</v>
      </c>
      <c r="I14576">
        <f t="shared" si="1393"/>
        <v>2.2696671941499389</v>
      </c>
    </row>
    <row r="14577" spans="1:9">
      <c r="A14577">
        <v>436.79998799999998</v>
      </c>
      <c r="B14577">
        <v>26.799999</v>
      </c>
      <c r="C14577">
        <v>13.83</v>
      </c>
      <c r="D14577">
        <f t="shared" si="1388"/>
        <v>25.045992987843828</v>
      </c>
      <c r="E14577">
        <f t="shared" si="1389"/>
        <v>6.5447987970304461E-2</v>
      </c>
      <c r="F14577">
        <f t="shared" si="1390"/>
        <v>1.7540060121561716</v>
      </c>
      <c r="G14577">
        <f t="shared" si="1391"/>
        <v>30.29734302261997</v>
      </c>
      <c r="H14577">
        <f t="shared" si="1392"/>
        <v>0.13049791616111514</v>
      </c>
      <c r="I14577">
        <f t="shared" si="1393"/>
        <v>3.4973440226199699</v>
      </c>
    </row>
    <row r="14578" spans="1:9">
      <c r="A14578">
        <v>475.20001200000002</v>
      </c>
      <c r="B14578">
        <v>27.6</v>
      </c>
      <c r="C14578">
        <v>12.13</v>
      </c>
      <c r="D14578">
        <f t="shared" si="1388"/>
        <v>28.386749962403325</v>
      </c>
      <c r="E14578">
        <f t="shared" si="1389"/>
        <v>2.8505433420410276E-2</v>
      </c>
      <c r="F14578">
        <f t="shared" si="1390"/>
        <v>0.78674996240332362</v>
      </c>
      <c r="G14578">
        <f t="shared" si="1391"/>
        <v>34.563020066488988</v>
      </c>
      <c r="H14578">
        <f t="shared" si="1392"/>
        <v>0.25228333574235456</v>
      </c>
      <c r="I14578">
        <f t="shared" si="1393"/>
        <v>6.963020066488987</v>
      </c>
    </row>
    <row r="14579" spans="1:9">
      <c r="A14579">
        <v>439.20001200000002</v>
      </c>
      <c r="B14579">
        <v>27.6</v>
      </c>
      <c r="C14579">
        <v>12.25</v>
      </c>
      <c r="D14579">
        <f t="shared" si="1388"/>
        <v>28.120516095657639</v>
      </c>
      <c r="E14579">
        <f t="shared" si="1389"/>
        <v>1.8859278828175258E-2</v>
      </c>
      <c r="F14579">
        <f t="shared" si="1390"/>
        <v>0.52051609565763712</v>
      </c>
      <c r="G14579">
        <f t="shared" si="1391"/>
        <v>34.261913451627642</v>
      </c>
      <c r="H14579">
        <f t="shared" si="1392"/>
        <v>0.24137367578361016</v>
      </c>
      <c r="I14579">
        <f t="shared" si="1393"/>
        <v>6.6619134516276404</v>
      </c>
    </row>
    <row r="14580" spans="1:9">
      <c r="A14580">
        <v>429.60000600000001</v>
      </c>
      <c r="B14580">
        <v>26.1</v>
      </c>
      <c r="C14580">
        <v>16.030000999999999</v>
      </c>
      <c r="D14580">
        <f t="shared" si="1388"/>
        <v>21.77449925972606</v>
      </c>
      <c r="E14580">
        <f t="shared" si="1389"/>
        <v>0.16572799771164526</v>
      </c>
      <c r="F14580">
        <f t="shared" si="1390"/>
        <v>4.3255007402739416</v>
      </c>
      <c r="G14580">
        <f t="shared" si="1391"/>
        <v>24.777052574273583</v>
      </c>
      <c r="H14580">
        <f t="shared" si="1392"/>
        <v>5.0687640832429832E-2</v>
      </c>
      <c r="I14580">
        <f t="shared" si="1393"/>
        <v>1.3229474257264187</v>
      </c>
    </row>
    <row r="14581" spans="1:9">
      <c r="A14581">
        <v>436.79998799999998</v>
      </c>
      <c r="B14581">
        <v>25.799999</v>
      </c>
      <c r="C14581">
        <v>13.879999</v>
      </c>
      <c r="D14581">
        <f t="shared" si="1388"/>
        <v>24.960125521846926</v>
      </c>
      <c r="E14581">
        <f t="shared" si="1389"/>
        <v>3.2553236849081797E-2</v>
      </c>
      <c r="F14581">
        <f t="shared" si="1390"/>
        <v>0.83987347815307345</v>
      </c>
      <c r="G14581">
        <f t="shared" si="1391"/>
        <v>30.171884442316205</v>
      </c>
      <c r="H14581">
        <f t="shared" si="1392"/>
        <v>0.16945293068872622</v>
      </c>
      <c r="I14581">
        <f t="shared" si="1393"/>
        <v>4.3718854423162057</v>
      </c>
    </row>
    <row r="14582" spans="1:9">
      <c r="A14582">
        <v>405.60000600000001</v>
      </c>
      <c r="B14582">
        <v>25.200001</v>
      </c>
      <c r="C14582">
        <v>15.9</v>
      </c>
      <c r="D14582">
        <f t="shared" si="1388"/>
        <v>21.942648520588488</v>
      </c>
      <c r="E14582">
        <f t="shared" si="1389"/>
        <v>0.12926001389490072</v>
      </c>
      <c r="F14582">
        <f t="shared" si="1390"/>
        <v>3.2573524794115123</v>
      </c>
      <c r="G14582">
        <f t="shared" si="1391"/>
        <v>25.103253916261821</v>
      </c>
      <c r="H14582">
        <f t="shared" si="1392"/>
        <v>3.8391698372622937E-3</v>
      </c>
      <c r="I14582">
        <f t="shared" si="1393"/>
        <v>9.674708373817964E-2</v>
      </c>
    </row>
    <row r="14583" spans="1:9">
      <c r="A14583">
        <v>415.20001200000002</v>
      </c>
      <c r="B14583">
        <v>26</v>
      </c>
      <c r="C14583">
        <v>13.04</v>
      </c>
      <c r="D14583">
        <f t="shared" si="1388"/>
        <v>26.490122898530917</v>
      </c>
      <c r="E14583">
        <f t="shared" si="1389"/>
        <v>1.8850880712727565E-2</v>
      </c>
      <c r="F14583">
        <f t="shared" si="1390"/>
        <v>0.49012289853091673</v>
      </c>
      <c r="G14583">
        <f t="shared" si="1391"/>
        <v>32.279628237123809</v>
      </c>
      <c r="H14583">
        <f t="shared" si="1392"/>
        <v>0.24152416296630036</v>
      </c>
      <c r="I14583">
        <f t="shared" si="1393"/>
        <v>6.2796282371238092</v>
      </c>
    </row>
    <row r="14584" spans="1:9">
      <c r="A14584">
        <v>410.39999399999999</v>
      </c>
      <c r="B14584">
        <v>26.4</v>
      </c>
      <c r="C14584">
        <v>13.719999</v>
      </c>
      <c r="D14584">
        <f t="shared" si="1388"/>
        <v>25.23710998661916</v>
      </c>
      <c r="E14584">
        <f t="shared" si="1389"/>
        <v>4.4048864143213587E-2</v>
      </c>
      <c r="F14584">
        <f t="shared" si="1390"/>
        <v>1.1628900133808386</v>
      </c>
      <c r="G14584">
        <f t="shared" si="1391"/>
        <v>30.573359928797998</v>
      </c>
      <c r="H14584">
        <f t="shared" si="1392"/>
        <v>0.15808181548477274</v>
      </c>
      <c r="I14584">
        <f t="shared" si="1393"/>
        <v>4.1733599287979999</v>
      </c>
    </row>
    <row r="14585" spans="1:9">
      <c r="A14585">
        <v>434.39999399999999</v>
      </c>
      <c r="B14585">
        <v>26.6</v>
      </c>
      <c r="C14585">
        <v>12.389999</v>
      </c>
      <c r="D14585">
        <f t="shared" si="1388"/>
        <v>27.816430031909288</v>
      </c>
      <c r="E14585">
        <f t="shared" si="1389"/>
        <v>4.5730452327416793E-2</v>
      </c>
      <c r="F14585">
        <f t="shared" si="1390"/>
        <v>1.2164300319092867</v>
      </c>
      <c r="G14585">
        <f t="shared" si="1391"/>
        <v>33.910624910177873</v>
      </c>
      <c r="H14585">
        <f t="shared" si="1392"/>
        <v>0.2748355229390177</v>
      </c>
      <c r="I14585">
        <f t="shared" si="1393"/>
        <v>7.3106249101778715</v>
      </c>
    </row>
    <row r="14586" spans="1:9">
      <c r="A14586">
        <v>446.39999399999999</v>
      </c>
      <c r="B14586">
        <v>29.1</v>
      </c>
      <c r="C14586">
        <v>9.9699989999999996</v>
      </c>
      <c r="D14586">
        <f t="shared" si="1388"/>
        <v>34.274874404087285</v>
      </c>
      <c r="E14586">
        <f t="shared" si="1389"/>
        <v>0.17783073553564549</v>
      </c>
      <c r="F14586">
        <f t="shared" si="1390"/>
        <v>5.1748744040872836</v>
      </c>
      <c r="G14586">
        <f t="shared" si="1391"/>
        <v>39.982941643214936</v>
      </c>
      <c r="H14586">
        <f t="shared" si="1392"/>
        <v>0.37398424890772969</v>
      </c>
      <c r="I14586">
        <f t="shared" si="1393"/>
        <v>10.882941643214934</v>
      </c>
    </row>
    <row r="14587" spans="1:9">
      <c r="A14587">
        <v>451.20001200000002</v>
      </c>
      <c r="B14587">
        <v>30.4</v>
      </c>
      <c r="C14587">
        <v>10.43</v>
      </c>
      <c r="D14587">
        <f t="shared" si="1388"/>
        <v>32.816536056186436</v>
      </c>
      <c r="E14587">
        <f t="shared" si="1389"/>
        <v>7.9491317637711764E-2</v>
      </c>
      <c r="F14587">
        <f t="shared" si="1390"/>
        <v>2.4165360561864375</v>
      </c>
      <c r="G14587">
        <f t="shared" si="1391"/>
        <v>38.828697110358</v>
      </c>
      <c r="H14587">
        <f t="shared" si="1392"/>
        <v>0.27725977336703955</v>
      </c>
      <c r="I14587">
        <f t="shared" si="1393"/>
        <v>8.4286971103580015</v>
      </c>
    </row>
    <row r="14588" spans="1:9">
      <c r="A14588">
        <v>412.79998799999998</v>
      </c>
      <c r="B14588">
        <v>31.9</v>
      </c>
      <c r="C14588">
        <v>9.23</v>
      </c>
      <c r="D14588">
        <f t="shared" si="1388"/>
        <v>36.925895968308474</v>
      </c>
      <c r="E14588">
        <f t="shared" si="1389"/>
        <v>0.15755159775261679</v>
      </c>
      <c r="F14588">
        <f t="shared" si="1390"/>
        <v>5.0258959683084754</v>
      </c>
      <c r="G14588">
        <f t="shared" si="1391"/>
        <v>41.839763258971416</v>
      </c>
      <c r="H14588">
        <f t="shared" si="1392"/>
        <v>0.31159132473264634</v>
      </c>
      <c r="I14588">
        <f t="shared" si="1393"/>
        <v>9.9397632589714178</v>
      </c>
    </row>
    <row r="14589" spans="1:9">
      <c r="A14589">
        <v>417.60000600000001</v>
      </c>
      <c r="B14589">
        <v>31.200001</v>
      </c>
      <c r="C14589">
        <v>11.76</v>
      </c>
      <c r="D14589">
        <f t="shared" si="1388"/>
        <v>29.241841374694161</v>
      </c>
      <c r="E14589">
        <f t="shared" si="1389"/>
        <v>6.2761524440522909E-2</v>
      </c>
      <c r="F14589">
        <f t="shared" si="1390"/>
        <v>1.9581596253058393</v>
      </c>
      <c r="G14589">
        <f t="shared" si="1391"/>
        <v>35.491432128978126</v>
      </c>
      <c r="H14589">
        <f t="shared" si="1392"/>
        <v>0.13754586511000833</v>
      </c>
      <c r="I14589">
        <f t="shared" si="1393"/>
        <v>4.2914311289781253</v>
      </c>
    </row>
    <row r="14590" spans="1:9">
      <c r="A14590">
        <v>412.79998799999998</v>
      </c>
      <c r="B14590">
        <v>30.700001</v>
      </c>
      <c r="C14590">
        <v>11.34</v>
      </c>
      <c r="D14590">
        <f t="shared" si="1388"/>
        <v>30.280105521950201</v>
      </c>
      <c r="E14590">
        <f t="shared" si="1389"/>
        <v>1.3677376689655456E-2</v>
      </c>
      <c r="F14590">
        <f t="shared" si="1390"/>
        <v>0.41989547804979921</v>
      </c>
      <c r="G14590">
        <f t="shared" si="1391"/>
        <v>36.545305280992821</v>
      </c>
      <c r="H14590">
        <f t="shared" si="1392"/>
        <v>0.19040078470983829</v>
      </c>
      <c r="I14590">
        <f t="shared" si="1393"/>
        <v>5.8453042809928206</v>
      </c>
    </row>
    <row r="14591" spans="1:9">
      <c r="A14591">
        <v>444</v>
      </c>
      <c r="B14591">
        <v>31.9</v>
      </c>
      <c r="C14591">
        <v>10.19</v>
      </c>
      <c r="D14591">
        <f t="shared" si="1388"/>
        <v>33.560979471081168</v>
      </c>
      <c r="E14591">
        <f t="shared" si="1389"/>
        <v>5.2068321977466143E-2</v>
      </c>
      <c r="F14591">
        <f t="shared" si="1390"/>
        <v>1.6609794710811698</v>
      </c>
      <c r="G14591">
        <f t="shared" si="1391"/>
        <v>39.430910340080686</v>
      </c>
      <c r="H14591">
        <f t="shared" si="1392"/>
        <v>0.23607869404641654</v>
      </c>
      <c r="I14591">
        <f t="shared" si="1393"/>
        <v>7.5309103400806876</v>
      </c>
    </row>
    <row r="14592" spans="1:9">
      <c r="A14592">
        <v>405.60000600000001</v>
      </c>
      <c r="B14592">
        <v>31.9</v>
      </c>
      <c r="C14592">
        <v>10.43</v>
      </c>
      <c r="D14592">
        <f t="shared" si="1388"/>
        <v>32.816536056186436</v>
      </c>
      <c r="E14592">
        <f t="shared" si="1389"/>
        <v>2.873153781148707E-2</v>
      </c>
      <c r="F14592">
        <f t="shared" si="1390"/>
        <v>0.91653605618643752</v>
      </c>
      <c r="G14592">
        <f t="shared" si="1391"/>
        <v>38.828697110358</v>
      </c>
      <c r="H14592">
        <f t="shared" si="1392"/>
        <v>0.217200536374859</v>
      </c>
      <c r="I14592">
        <f t="shared" si="1393"/>
        <v>6.9286971103580015</v>
      </c>
    </row>
    <row r="14593" spans="1:9">
      <c r="A14593">
        <v>415.20001200000002</v>
      </c>
      <c r="B14593">
        <v>31.799999</v>
      </c>
      <c r="C14593">
        <v>11.36</v>
      </c>
      <c r="D14593">
        <f t="shared" si="1388"/>
        <v>30.228923486522088</v>
      </c>
      <c r="E14593">
        <f t="shared" si="1389"/>
        <v>4.9404891914553557E-2</v>
      </c>
      <c r="F14593">
        <f t="shared" si="1390"/>
        <v>1.5710755134779113</v>
      </c>
      <c r="G14593">
        <f t="shared" si="1391"/>
        <v>36.495120845182598</v>
      </c>
      <c r="H14593">
        <f t="shared" si="1392"/>
        <v>0.14764534568641333</v>
      </c>
      <c r="I14593">
        <f t="shared" si="1393"/>
        <v>4.695121845182598</v>
      </c>
    </row>
    <row r="14594" spans="1:9">
      <c r="A14594">
        <v>391.20001200000002</v>
      </c>
      <c r="B14594">
        <v>30.299999</v>
      </c>
      <c r="C14594">
        <v>11.34</v>
      </c>
      <c r="D14594">
        <f t="shared" si="1388"/>
        <v>30.280105521950201</v>
      </c>
      <c r="E14594">
        <f t="shared" si="1389"/>
        <v>6.5655045235475337E-4</v>
      </c>
      <c r="F14594">
        <f t="shared" si="1390"/>
        <v>1.9893478049798574E-2</v>
      </c>
      <c r="G14594">
        <f t="shared" si="1391"/>
        <v>36.545305280992821</v>
      </c>
      <c r="H14594">
        <f t="shared" si="1392"/>
        <v>0.20611572564714675</v>
      </c>
      <c r="I14594">
        <f t="shared" si="1393"/>
        <v>6.2453062809928213</v>
      </c>
    </row>
    <row r="14595" spans="1:9">
      <c r="A14595">
        <v>412.79998799999998</v>
      </c>
      <c r="B14595">
        <v>30</v>
      </c>
      <c r="C14595">
        <v>13.28</v>
      </c>
      <c r="D14595">
        <f t="shared" si="1388"/>
        <v>26.033229883475194</v>
      </c>
      <c r="E14595">
        <f t="shared" si="1389"/>
        <v>0.13222567055082687</v>
      </c>
      <c r="F14595">
        <f t="shared" si="1390"/>
        <v>3.9667701165248062</v>
      </c>
      <c r="G14595">
        <f t="shared" si="1391"/>
        <v>31.677415007401123</v>
      </c>
      <c r="H14595">
        <f t="shared" si="1392"/>
        <v>5.5913833580037438E-2</v>
      </c>
      <c r="I14595">
        <f t="shared" si="1393"/>
        <v>1.6774150074011231</v>
      </c>
    </row>
    <row r="14596" spans="1:9">
      <c r="A14596">
        <v>405.60000600000001</v>
      </c>
      <c r="B14596">
        <v>29.799999</v>
      </c>
      <c r="C14596">
        <v>13.64</v>
      </c>
      <c r="D14596">
        <f t="shared" si="1388"/>
        <v>25.378037260712006</v>
      </c>
      <c r="E14596">
        <f t="shared" si="1389"/>
        <v>0.14838798280791868</v>
      </c>
      <c r="F14596">
        <f t="shared" si="1390"/>
        <v>4.421961739287994</v>
      </c>
      <c r="G14596">
        <f t="shared" si="1391"/>
        <v>30.774095162817098</v>
      </c>
      <c r="H14596">
        <f t="shared" si="1392"/>
        <v>3.2687791795466097E-2</v>
      </c>
      <c r="I14596">
        <f t="shared" si="1393"/>
        <v>0.97409616281709788</v>
      </c>
    </row>
    <row r="14597" spans="1:9">
      <c r="A14597">
        <v>415.20001200000002</v>
      </c>
      <c r="B14597">
        <v>29</v>
      </c>
      <c r="C14597">
        <v>14.81</v>
      </c>
      <c r="D14597">
        <f t="shared" si="1388"/>
        <v>23.468644040019285</v>
      </c>
      <c r="E14597">
        <f t="shared" si="1389"/>
        <v>0.19073641241312811</v>
      </c>
      <c r="F14597">
        <f t="shared" si="1390"/>
        <v>5.5313559599807149</v>
      </c>
      <c r="G14597">
        <f t="shared" si="1391"/>
        <v>27.838305667919009</v>
      </c>
      <c r="H14597">
        <f t="shared" si="1392"/>
        <v>4.0058425244172101E-2</v>
      </c>
      <c r="I14597">
        <f t="shared" si="1393"/>
        <v>1.1616943320809909</v>
      </c>
    </row>
    <row r="14598" spans="1:9">
      <c r="A14598">
        <v>398.39999399999999</v>
      </c>
      <c r="B14598">
        <v>27.9</v>
      </c>
      <c r="C14598">
        <v>14.820001</v>
      </c>
      <c r="D14598">
        <f t="shared" si="1388"/>
        <v>23.453622340199765</v>
      </c>
      <c r="E14598">
        <f t="shared" si="1389"/>
        <v>0.15936837490323419</v>
      </c>
      <c r="F14598">
        <f t="shared" si="1390"/>
        <v>4.446377659800234</v>
      </c>
      <c r="G14598">
        <f t="shared" si="1391"/>
        <v>27.813210940792111</v>
      </c>
      <c r="H14598">
        <f t="shared" si="1392"/>
        <v>3.1107189680246571E-3</v>
      </c>
      <c r="I14598">
        <f t="shared" si="1393"/>
        <v>8.6789059207887931E-2</v>
      </c>
    </row>
    <row r="14599" spans="1:9">
      <c r="A14599">
        <v>403.20001200000002</v>
      </c>
      <c r="B14599">
        <v>27.9</v>
      </c>
      <c r="C14599">
        <v>11.71</v>
      </c>
      <c r="D14599">
        <f t="shared" si="1388"/>
        <v>29.361538778519581</v>
      </c>
      <c r="E14599">
        <f t="shared" si="1389"/>
        <v>5.2384902455899003E-2</v>
      </c>
      <c r="F14599">
        <f t="shared" si="1390"/>
        <v>1.4615387785195821</v>
      </c>
      <c r="G14599">
        <f t="shared" si="1391"/>
        <v>35.616893218503677</v>
      </c>
      <c r="H14599">
        <f t="shared" si="1392"/>
        <v>0.27659115478507806</v>
      </c>
      <c r="I14599">
        <f t="shared" si="1393"/>
        <v>7.716893218503678</v>
      </c>
    </row>
    <row r="14600" spans="1:9">
      <c r="A14600">
        <v>410.39999399999999</v>
      </c>
      <c r="B14600">
        <v>28.700001</v>
      </c>
      <c r="C14600">
        <v>10.39</v>
      </c>
      <c r="D14600">
        <f t="shared" si="1388"/>
        <v>32.938221625608591</v>
      </c>
      <c r="E14600">
        <f t="shared" si="1389"/>
        <v>0.14767318738450882</v>
      </c>
      <c r="F14600">
        <f t="shared" si="1390"/>
        <v>4.2382206256085908</v>
      </c>
      <c r="G14600">
        <f t="shared" si="1391"/>
        <v>38.929065981978439</v>
      </c>
      <c r="H14600">
        <f t="shared" si="1392"/>
        <v>0.35641340158763196</v>
      </c>
      <c r="I14600">
        <f t="shared" si="1393"/>
        <v>10.229064981978439</v>
      </c>
    </row>
    <row r="14601" spans="1:9">
      <c r="A14601">
        <v>446.39999399999999</v>
      </c>
      <c r="B14601">
        <v>28.9</v>
      </c>
      <c r="C14601">
        <v>14.57</v>
      </c>
      <c r="D14601">
        <f t="shared" si="1388"/>
        <v>23.835314205695141</v>
      </c>
      <c r="E14601">
        <f t="shared" si="1389"/>
        <v>0.17524864340155216</v>
      </c>
      <c r="F14601">
        <f t="shared" si="1390"/>
        <v>5.0646857943048573</v>
      </c>
      <c r="G14601">
        <f t="shared" si="1391"/>
        <v>28.440518897641695</v>
      </c>
      <c r="H14601">
        <f t="shared" si="1392"/>
        <v>1.5899000081602194E-2</v>
      </c>
      <c r="I14601">
        <f t="shared" si="1393"/>
        <v>0.45948110235830342</v>
      </c>
    </row>
    <row r="14602" spans="1:9">
      <c r="A14602">
        <v>417.60000600000001</v>
      </c>
      <c r="B14602">
        <v>27.6</v>
      </c>
      <c r="C14602">
        <v>14.599999</v>
      </c>
      <c r="D14602">
        <f t="shared" si="1388"/>
        <v>23.788822728702392</v>
      </c>
      <c r="E14602">
        <f t="shared" si="1389"/>
        <v>0.1380861330180293</v>
      </c>
      <c r="F14602">
        <f t="shared" si="1390"/>
        <v>3.8111772712976091</v>
      </c>
      <c r="G14602">
        <f t="shared" si="1391"/>
        <v>28.365244753148154</v>
      </c>
      <c r="H14602">
        <f t="shared" si="1392"/>
        <v>2.7726259172034518E-2</v>
      </c>
      <c r="I14602">
        <f t="shared" si="1393"/>
        <v>0.76524475314815277</v>
      </c>
    </row>
    <row r="14603" spans="1:9">
      <c r="A14603">
        <v>379.20001200000002</v>
      </c>
      <c r="B14603">
        <v>26.5</v>
      </c>
      <c r="C14603">
        <v>13.259999000000001</v>
      </c>
      <c r="D14603">
        <f t="shared" si="1388"/>
        <v>26.070674474098041</v>
      </c>
      <c r="E14603">
        <f t="shared" si="1389"/>
        <v>1.6200963241583353E-2</v>
      </c>
      <c r="F14603">
        <f t="shared" si="1390"/>
        <v>0.42932552590195883</v>
      </c>
      <c r="G14603">
        <f t="shared" si="1391"/>
        <v>31.72760195243314</v>
      </c>
      <c r="H14603">
        <f t="shared" si="1392"/>
        <v>0.19726799820502416</v>
      </c>
      <c r="I14603">
        <f t="shared" si="1393"/>
        <v>5.2276019524331403</v>
      </c>
    </row>
    <row r="14604" spans="1:9">
      <c r="A14604">
        <v>403.20001200000002</v>
      </c>
      <c r="B14604">
        <v>26.200001</v>
      </c>
      <c r="C14604">
        <v>14.309998999999999</v>
      </c>
      <c r="D14604">
        <f t="shared" si="1388"/>
        <v>24.246421144025636</v>
      </c>
      <c r="E14604">
        <f t="shared" si="1389"/>
        <v>7.456411379428439E-2</v>
      </c>
      <c r="F14604">
        <f t="shared" si="1390"/>
        <v>1.9535798559743647</v>
      </c>
      <c r="G14604">
        <f t="shared" si="1391"/>
        <v>29.092919072396398</v>
      </c>
      <c r="H14604">
        <f t="shared" si="1392"/>
        <v>0.11041671610609473</v>
      </c>
      <c r="I14604">
        <f t="shared" si="1393"/>
        <v>2.8929180723963981</v>
      </c>
    </row>
    <row r="14605" spans="1:9">
      <c r="A14605">
        <v>386.39999399999999</v>
      </c>
      <c r="B14605">
        <v>24.799999</v>
      </c>
      <c r="C14605">
        <v>15.84</v>
      </c>
      <c r="D14605">
        <f t="shared" si="1388"/>
        <v>22.021186168777156</v>
      </c>
      <c r="E14605">
        <f t="shared" si="1389"/>
        <v>0.11204890900289326</v>
      </c>
      <c r="F14605">
        <f t="shared" si="1390"/>
        <v>2.7788128312228437</v>
      </c>
      <c r="G14605">
        <f t="shared" si="1391"/>
        <v>25.253807223692498</v>
      </c>
      <c r="H14605">
        <f t="shared" si="1392"/>
        <v>1.8298719435129729E-2</v>
      </c>
      <c r="I14605">
        <f t="shared" si="1393"/>
        <v>0.45380822369249785</v>
      </c>
    </row>
    <row r="14606" spans="1:9">
      <c r="A14606">
        <v>398.39999399999999</v>
      </c>
      <c r="B14606">
        <v>25.1</v>
      </c>
      <c r="C14606">
        <v>13.070001</v>
      </c>
      <c r="D14606">
        <f t="shared" si="1388"/>
        <v>26.43209171043797</v>
      </c>
      <c r="E14606">
        <f t="shared" si="1389"/>
        <v>5.3071382885974822E-2</v>
      </c>
      <c r="F14606">
        <f t="shared" si="1390"/>
        <v>1.3320917104379681</v>
      </c>
      <c r="G14606">
        <f t="shared" si="1391"/>
        <v>32.20434907418668</v>
      </c>
      <c r="H14606">
        <f t="shared" si="1392"/>
        <v>0.28304179578432981</v>
      </c>
      <c r="I14606">
        <f t="shared" si="1393"/>
        <v>7.104349074186679</v>
      </c>
    </row>
    <row r="14607" spans="1:9">
      <c r="A14607">
        <v>417.60000600000001</v>
      </c>
      <c r="B14607">
        <v>25.4</v>
      </c>
      <c r="C14607">
        <v>13.47</v>
      </c>
      <c r="D14607">
        <f t="shared" si="1388"/>
        <v>25.683069609377803</v>
      </c>
      <c r="E14607">
        <f t="shared" si="1389"/>
        <v>1.1144472810149783E-2</v>
      </c>
      <c r="F14607">
        <f t="shared" si="1390"/>
        <v>0.28306960937780445</v>
      </c>
      <c r="G14607">
        <f t="shared" si="1391"/>
        <v>31.200662867203995</v>
      </c>
      <c r="H14607">
        <f t="shared" si="1392"/>
        <v>0.228372553826929</v>
      </c>
      <c r="I14607">
        <f t="shared" si="1393"/>
        <v>5.8006628672039966</v>
      </c>
    </row>
    <row r="14608" spans="1:9">
      <c r="A14608">
        <v>393.60000600000001</v>
      </c>
      <c r="B14608">
        <v>25.5</v>
      </c>
      <c r="C14608">
        <v>12.9</v>
      </c>
      <c r="D14608">
        <f t="shared" si="1388"/>
        <v>26.764494827985565</v>
      </c>
      <c r="E14608">
        <f t="shared" si="1389"/>
        <v>4.9588032470022171E-2</v>
      </c>
      <c r="F14608">
        <f t="shared" si="1390"/>
        <v>1.2644948279855655</v>
      </c>
      <c r="G14608">
        <f t="shared" si="1391"/>
        <v>32.630919287795372</v>
      </c>
      <c r="H14608">
        <f t="shared" si="1392"/>
        <v>0.27964389363903419</v>
      </c>
      <c r="I14608">
        <f t="shared" si="1393"/>
        <v>7.130919287795372</v>
      </c>
    </row>
    <row r="14609" spans="1:9">
      <c r="A14609">
        <v>360</v>
      </c>
      <c r="B14609">
        <v>24.5</v>
      </c>
      <c r="C14609">
        <v>18</v>
      </c>
      <c r="D14609">
        <f t="shared" si="1388"/>
        <v>19.523688956377626</v>
      </c>
      <c r="E14609">
        <f t="shared" si="1389"/>
        <v>0.20311473647438261</v>
      </c>
      <c r="F14609">
        <f t="shared" si="1390"/>
        <v>4.9763110436223741</v>
      </c>
      <c r="G14609">
        <f t="shared" si="1391"/>
        <v>19.833888156188337</v>
      </c>
      <c r="H14609">
        <f t="shared" si="1392"/>
        <v>0.19045354464537401</v>
      </c>
      <c r="I14609">
        <f t="shared" si="1393"/>
        <v>4.6661118438116631</v>
      </c>
    </row>
    <row r="14610" spans="1:9">
      <c r="A14610">
        <v>364.79998799999998</v>
      </c>
      <c r="B14610">
        <v>24.1</v>
      </c>
      <c r="C14610">
        <v>15.32</v>
      </c>
      <c r="D14610">
        <f t="shared" si="1388"/>
        <v>22.727614884207831</v>
      </c>
      <c r="E14610">
        <f t="shared" si="1389"/>
        <v>5.6945440489301655E-2</v>
      </c>
      <c r="F14610">
        <f t="shared" si="1390"/>
        <v>1.37238511579217</v>
      </c>
      <c r="G14610">
        <f t="shared" si="1391"/>
        <v>26.558602554758309</v>
      </c>
      <c r="H14610">
        <f t="shared" si="1392"/>
        <v>0.10201670351694223</v>
      </c>
      <c r="I14610">
        <f t="shared" si="1393"/>
        <v>2.4586025547583077</v>
      </c>
    </row>
    <row r="14611" spans="1:9">
      <c r="A14611">
        <v>372</v>
      </c>
      <c r="B14611">
        <v>24.700001</v>
      </c>
      <c r="C14611">
        <v>10.67</v>
      </c>
      <c r="D14611">
        <f t="shared" si="1388"/>
        <v>32.105582129496902</v>
      </c>
      <c r="E14611">
        <f t="shared" si="1389"/>
        <v>0.29982108622169296</v>
      </c>
      <c r="F14611">
        <f t="shared" si="1390"/>
        <v>7.4055811294969018</v>
      </c>
      <c r="G14611">
        <f t="shared" si="1391"/>
        <v>38.226483880635314</v>
      </c>
      <c r="H14611">
        <f t="shared" si="1392"/>
        <v>0.54763086368439073</v>
      </c>
      <c r="I14611">
        <f t="shared" si="1393"/>
        <v>13.526482880635314</v>
      </c>
    </row>
    <row r="14612" spans="1:9">
      <c r="A14612">
        <v>417.60000600000001</v>
      </c>
      <c r="B14612">
        <v>26.9</v>
      </c>
      <c r="C14612">
        <v>12.620001</v>
      </c>
      <c r="D14612">
        <f t="shared" si="1388"/>
        <v>27.33149909085304</v>
      </c>
      <c r="E14612">
        <f t="shared" si="1389"/>
        <v>1.6040858396023837E-2</v>
      </c>
      <c r="F14612">
        <f t="shared" si="1390"/>
        <v>0.43149909085304117</v>
      </c>
      <c r="G14612">
        <f t="shared" si="1391"/>
        <v>33.333498879916718</v>
      </c>
      <c r="H14612">
        <f t="shared" si="1392"/>
        <v>0.23916352713445055</v>
      </c>
      <c r="I14612">
        <f t="shared" si="1393"/>
        <v>6.4334988799167192</v>
      </c>
    </row>
    <row r="14613" spans="1:9">
      <c r="A14613">
        <v>388.79998799999998</v>
      </c>
      <c r="B14613">
        <v>26.6</v>
      </c>
      <c r="C14613">
        <v>16</v>
      </c>
      <c r="D14613">
        <f t="shared" si="1388"/>
        <v>21.813061401077192</v>
      </c>
      <c r="E14613">
        <f t="shared" si="1389"/>
        <v>0.17996009770386501</v>
      </c>
      <c r="F14613">
        <f t="shared" si="1390"/>
        <v>4.7869385989228093</v>
      </c>
      <c r="G14613">
        <f t="shared" si="1391"/>
        <v>24.852331737210704</v>
      </c>
      <c r="H14613">
        <f t="shared" si="1392"/>
        <v>6.570181439057507E-2</v>
      </c>
      <c r="I14613">
        <f t="shared" si="1393"/>
        <v>1.747668262789297</v>
      </c>
    </row>
    <row r="14614" spans="1:9">
      <c r="A14614">
        <v>369.60000600000001</v>
      </c>
      <c r="B14614">
        <v>25.700001</v>
      </c>
      <c r="C14614">
        <v>12.06</v>
      </c>
      <c r="D14614">
        <f t="shared" si="1388"/>
        <v>28.544499783253535</v>
      </c>
      <c r="E14614">
        <f t="shared" si="1389"/>
        <v>0.11068088220127052</v>
      </c>
      <c r="F14614">
        <f t="shared" si="1390"/>
        <v>2.8444987832535347</v>
      </c>
      <c r="G14614">
        <f t="shared" si="1391"/>
        <v>34.73866559182477</v>
      </c>
      <c r="H14614">
        <f t="shared" si="1392"/>
        <v>0.35169899767026347</v>
      </c>
      <c r="I14614">
        <f t="shared" si="1393"/>
        <v>9.0386645918247694</v>
      </c>
    </row>
    <row r="14615" spans="1:9">
      <c r="A14615">
        <v>403.20001200000002</v>
      </c>
      <c r="B14615">
        <v>27.1</v>
      </c>
      <c r="C14615">
        <v>13.59</v>
      </c>
      <c r="D14615">
        <f t="shared" si="1388"/>
        <v>25.466960468445379</v>
      </c>
      <c r="E14615">
        <f t="shared" si="1389"/>
        <v>6.0259761311978695E-2</v>
      </c>
      <c r="F14615">
        <f t="shared" si="1390"/>
        <v>1.6330395315546227</v>
      </c>
      <c r="G14615">
        <f t="shared" si="1391"/>
        <v>30.899556252342656</v>
      </c>
      <c r="H14615">
        <f t="shared" si="1392"/>
        <v>0.14020502776172156</v>
      </c>
      <c r="I14615">
        <f t="shared" si="1393"/>
        <v>3.7995562523426543</v>
      </c>
    </row>
    <row r="14616" spans="1:9">
      <c r="A14616">
        <v>352.79998799999998</v>
      </c>
      <c r="B14616">
        <v>26.799999</v>
      </c>
      <c r="C14616">
        <v>14.16</v>
      </c>
      <c r="D14616">
        <f t="shared" si="1388"/>
        <v>24.490463073691942</v>
      </c>
      <c r="E14616">
        <f t="shared" si="1389"/>
        <v>8.617671688376026E-2</v>
      </c>
      <c r="F14616">
        <f t="shared" si="1390"/>
        <v>2.3095359263080582</v>
      </c>
      <c r="G14616">
        <f t="shared" si="1391"/>
        <v>29.469299831751279</v>
      </c>
      <c r="H14616">
        <f t="shared" si="1392"/>
        <v>9.9600781020599258E-2</v>
      </c>
      <c r="I14616">
        <f t="shared" si="1393"/>
        <v>2.6693008317512792</v>
      </c>
    </row>
    <row r="14617" spans="1:9">
      <c r="A14617">
        <v>398.39999399999999</v>
      </c>
      <c r="B14617">
        <v>27.200001</v>
      </c>
      <c r="C14617">
        <v>11.66</v>
      </c>
      <c r="D14617">
        <f t="shared" si="1388"/>
        <v>29.482262746700275</v>
      </c>
      <c r="E14617">
        <f t="shared" si="1389"/>
        <v>8.3906678779176333E-2</v>
      </c>
      <c r="F14617">
        <f t="shared" si="1390"/>
        <v>2.282261746700275</v>
      </c>
      <c r="G14617">
        <f t="shared" si="1391"/>
        <v>35.742354308029242</v>
      </c>
      <c r="H14617">
        <f t="shared" si="1392"/>
        <v>0.31405709536662302</v>
      </c>
      <c r="I14617">
        <f t="shared" si="1393"/>
        <v>8.5423533080292415</v>
      </c>
    </row>
    <row r="14618" spans="1:9">
      <c r="A14618">
        <v>393.60000600000001</v>
      </c>
      <c r="B14618">
        <v>28.799999</v>
      </c>
      <c r="C14618">
        <v>11.23</v>
      </c>
      <c r="D14618">
        <f t="shared" si="1388"/>
        <v>30.564865412738143</v>
      </c>
      <c r="E14618">
        <f t="shared" si="1389"/>
        <v>6.1280085903410754E-2</v>
      </c>
      <c r="F14618">
        <f t="shared" si="1390"/>
        <v>1.7648664127381437</v>
      </c>
      <c r="G14618">
        <f t="shared" si="1391"/>
        <v>36.821319677949049</v>
      </c>
      <c r="H14618">
        <f t="shared" si="1392"/>
        <v>0.27851808876622008</v>
      </c>
      <c r="I14618">
        <f t="shared" si="1393"/>
        <v>8.0213206779490491</v>
      </c>
    </row>
    <row r="14619" spans="1:9">
      <c r="A14619">
        <v>398.39999399999999</v>
      </c>
      <c r="B14619">
        <v>29.700001</v>
      </c>
      <c r="C14619">
        <v>9.41</v>
      </c>
      <c r="D14619">
        <f t="shared" si="1388"/>
        <v>36.242676671548125</v>
      </c>
      <c r="E14619">
        <f t="shared" si="1389"/>
        <v>0.220292102735893</v>
      </c>
      <c r="F14619">
        <f t="shared" si="1390"/>
        <v>6.5426756715481247</v>
      </c>
      <c r="G14619">
        <f t="shared" si="1391"/>
        <v>41.388103336679407</v>
      </c>
      <c r="H14619">
        <f t="shared" si="1392"/>
        <v>0.39353878596433067</v>
      </c>
      <c r="I14619">
        <f t="shared" si="1393"/>
        <v>11.688102336679407</v>
      </c>
    </row>
    <row r="14620" spans="1:9">
      <c r="A14620">
        <v>374.39999399999999</v>
      </c>
      <c r="B14620">
        <v>31.5</v>
      </c>
      <c r="C14620">
        <v>9.36</v>
      </c>
      <c r="D14620">
        <f t="shared" si="1388"/>
        <v>36.429823932620593</v>
      </c>
      <c r="E14620">
        <f t="shared" si="1389"/>
        <v>0.15650234706732041</v>
      </c>
      <c r="F14620">
        <f t="shared" si="1390"/>
        <v>4.929823932620593</v>
      </c>
      <c r="G14620">
        <f t="shared" si="1391"/>
        <v>41.513564426204965</v>
      </c>
      <c r="H14620">
        <f t="shared" si="1392"/>
        <v>0.317890934165237</v>
      </c>
      <c r="I14620">
        <f t="shared" si="1393"/>
        <v>10.013564426204965</v>
      </c>
    </row>
    <row r="14621" spans="1:9">
      <c r="A14621">
        <v>393.60000600000001</v>
      </c>
      <c r="B14621">
        <v>32.299999</v>
      </c>
      <c r="C14621">
        <v>9.24</v>
      </c>
      <c r="D14621">
        <f t="shared" si="1388"/>
        <v>36.887241004488637</v>
      </c>
      <c r="E14621">
        <f t="shared" si="1389"/>
        <v>0.14201988069685814</v>
      </c>
      <c r="F14621">
        <f t="shared" si="1390"/>
        <v>4.5872420044886368</v>
      </c>
      <c r="G14621">
        <f t="shared" si="1391"/>
        <v>41.814671041066305</v>
      </c>
      <c r="H14621">
        <f t="shared" si="1392"/>
        <v>0.29457189893616731</v>
      </c>
      <c r="I14621">
        <f t="shared" si="1393"/>
        <v>9.514672041066305</v>
      </c>
    </row>
    <row r="14622" spans="1:9">
      <c r="A14622">
        <v>422.39999399999999</v>
      </c>
      <c r="B14622">
        <v>32.099997999999999</v>
      </c>
      <c r="C14622">
        <v>11.97</v>
      </c>
      <c r="D14622">
        <f t="shared" si="1388"/>
        <v>28.750032041783403</v>
      </c>
      <c r="E14622">
        <f t="shared" si="1389"/>
        <v>0.10436031672701652</v>
      </c>
      <c r="F14622">
        <f t="shared" si="1390"/>
        <v>3.3499659582165968</v>
      </c>
      <c r="G14622">
        <f t="shared" si="1391"/>
        <v>34.964495552970774</v>
      </c>
      <c r="H14622">
        <f t="shared" si="1392"/>
        <v>8.9236689453088908E-2</v>
      </c>
      <c r="I14622">
        <f t="shared" si="1393"/>
        <v>2.864497552970775</v>
      </c>
    </row>
    <row r="14623" spans="1:9">
      <c r="A14623">
        <v>384</v>
      </c>
      <c r="B14623">
        <v>31.4</v>
      </c>
      <c r="C14623">
        <v>10.87</v>
      </c>
      <c r="D14623">
        <f t="shared" si="1388"/>
        <v>31.537102410440497</v>
      </c>
      <c r="E14623">
        <f t="shared" si="1389"/>
        <v>4.3663188038375192E-3</v>
      </c>
      <c r="F14623">
        <f t="shared" si="1390"/>
        <v>0.13710241044049809</v>
      </c>
      <c r="G14623">
        <f t="shared" si="1391"/>
        <v>37.724639522533082</v>
      </c>
      <c r="H14623">
        <f t="shared" si="1392"/>
        <v>0.20142164084500264</v>
      </c>
      <c r="I14623">
        <f t="shared" si="1393"/>
        <v>6.3246395225330829</v>
      </c>
    </row>
    <row r="14624" spans="1:9">
      <c r="A14624">
        <v>436.79998799999998</v>
      </c>
      <c r="B14624">
        <v>32.799999</v>
      </c>
      <c r="C14624">
        <v>9.9600000000000009</v>
      </c>
      <c r="D14624">
        <f t="shared" si="1388"/>
        <v>34.308070045039898</v>
      </c>
      <c r="E14624">
        <f t="shared" si="1389"/>
        <v>4.5977777165173032E-2</v>
      </c>
      <c r="F14624">
        <f t="shared" si="1390"/>
        <v>1.5080710450398982</v>
      </c>
      <c r="G14624">
        <f t="shared" si="1391"/>
        <v>40.008031351898254</v>
      </c>
      <c r="H14624">
        <f t="shared" si="1392"/>
        <v>0.21975709059924831</v>
      </c>
      <c r="I14624">
        <f t="shared" si="1393"/>
        <v>7.2080323518982539</v>
      </c>
    </row>
    <row r="14625" spans="1:9">
      <c r="A14625">
        <v>384</v>
      </c>
      <c r="B14625">
        <v>34</v>
      </c>
      <c r="C14625">
        <v>8.27</v>
      </c>
      <c r="D14625">
        <f t="shared" si="1388"/>
        <v>41.072026452800174</v>
      </c>
      <c r="E14625">
        <f t="shared" si="1389"/>
        <v>0.2080007780235345</v>
      </c>
      <c r="F14625">
        <f t="shared" si="1390"/>
        <v>7.0720264528001735</v>
      </c>
      <c r="G14625">
        <f t="shared" si="1391"/>
        <v>44.248616177862161</v>
      </c>
      <c r="H14625">
        <f t="shared" si="1392"/>
        <v>0.30142988758418121</v>
      </c>
      <c r="I14625">
        <f t="shared" si="1393"/>
        <v>10.248616177862161</v>
      </c>
    </row>
    <row r="14626" spans="1:9">
      <c r="A14626">
        <v>352.79998799999998</v>
      </c>
      <c r="B14626">
        <v>36.299999</v>
      </c>
      <c r="C14626">
        <v>6.09</v>
      </c>
      <c r="D14626">
        <f t="shared" ref="D14626:D14689" si="1394">IF(C14626&lt;=$L$7, $L$6,(IF(C14626&lt;=$L$7,C14626*D14626,($L$6*$L$7)+($L$10*(C14626-$L$7))))/C14626)</f>
        <v>55.341653903992558</v>
      </c>
      <c r="E14626">
        <f t="shared" ref="E14626:E14689" si="1395">ABS(B14626-D14626)/B14626</f>
        <v>0.52456351042854188</v>
      </c>
      <c r="F14626">
        <f t="shared" ref="F14626:F14689" si="1396">ABS(B14626-D14626)</f>
        <v>19.041654903992558</v>
      </c>
      <c r="G14626">
        <f t="shared" ref="G14626:G14689" si="1397">$L$16-($L$16/$L$17)*C14626</f>
        <v>49.718719681176538</v>
      </c>
      <c r="H14626">
        <f t="shared" ref="H14626:H14689" si="1398">ABS(B14626-G14626)/B14626</f>
        <v>0.3696617369376935</v>
      </c>
      <c r="I14626">
        <f t="shared" ref="I14626:I14689" si="1399">ABS(B14626-G14626)</f>
        <v>13.418720681176538</v>
      </c>
    </row>
    <row r="14627" spans="1:9">
      <c r="A14627">
        <v>384</v>
      </c>
      <c r="B14627">
        <v>41.099997999999999</v>
      </c>
      <c r="C14627">
        <v>5.6</v>
      </c>
      <c r="D14627">
        <f t="shared" si="1394"/>
        <v>60.07828654819857</v>
      </c>
      <c r="E14627">
        <f t="shared" si="1395"/>
        <v>0.46175886792497095</v>
      </c>
      <c r="F14627">
        <f t="shared" si="1396"/>
        <v>18.97828854819857</v>
      </c>
      <c r="G14627">
        <f t="shared" si="1397"/>
        <v>50.948238358527014</v>
      </c>
      <c r="H14627">
        <f t="shared" si="1398"/>
        <v>0.23961656539562398</v>
      </c>
      <c r="I14627">
        <f t="shared" si="1399"/>
        <v>9.8482403585270148</v>
      </c>
    </row>
    <row r="14628" spans="1:9">
      <c r="A14628">
        <v>180</v>
      </c>
      <c r="B14628">
        <v>44.099997999999999</v>
      </c>
      <c r="C14628">
        <v>2.36</v>
      </c>
      <c r="D14628">
        <f t="shared" si="1394"/>
        <v>60.599962723667794</v>
      </c>
      <c r="E14628">
        <f t="shared" si="1395"/>
        <v>0.37414887691531856</v>
      </c>
      <c r="F14628">
        <f t="shared" si="1396"/>
        <v>16.499964723667794</v>
      </c>
      <c r="G14628">
        <f t="shared" si="1397"/>
        <v>59.078116959783252</v>
      </c>
      <c r="H14628">
        <f t="shared" si="1398"/>
        <v>0.33963990111254094</v>
      </c>
      <c r="I14628">
        <f t="shared" si="1399"/>
        <v>14.978118959783252</v>
      </c>
    </row>
    <row r="14629" spans="1:9">
      <c r="A14629">
        <v>355.20001200000002</v>
      </c>
      <c r="B14629">
        <v>49.799999</v>
      </c>
      <c r="C14629">
        <v>4.2699999999999996</v>
      </c>
      <c r="D14629">
        <f t="shared" si="1394"/>
        <v>60.599962723667794</v>
      </c>
      <c r="E14629">
        <f t="shared" si="1395"/>
        <v>0.21686674579386628</v>
      </c>
      <c r="F14629">
        <f t="shared" si="1396"/>
        <v>10.799963723667794</v>
      </c>
      <c r="G14629">
        <f t="shared" si="1397"/>
        <v>54.285503339906889</v>
      </c>
      <c r="H14629">
        <f t="shared" si="1398"/>
        <v>9.007037007986464E-2</v>
      </c>
      <c r="I14629">
        <f t="shared" si="1399"/>
        <v>4.485504339906889</v>
      </c>
    </row>
    <row r="14630" spans="1:9">
      <c r="A14630">
        <v>316.79998799999998</v>
      </c>
      <c r="B14630">
        <v>52.900002000000001</v>
      </c>
      <c r="C14630">
        <v>4.01</v>
      </c>
      <c r="D14630">
        <f t="shared" si="1394"/>
        <v>60.599962723667794</v>
      </c>
      <c r="E14630">
        <f t="shared" si="1395"/>
        <v>0.14555690798778784</v>
      </c>
      <c r="F14630">
        <f t="shared" si="1396"/>
        <v>7.6999607236677932</v>
      </c>
      <c r="G14630">
        <f t="shared" si="1397"/>
        <v>54.937901005439798</v>
      </c>
      <c r="H14630">
        <f t="shared" si="1398"/>
        <v>3.8523609232373891E-2</v>
      </c>
      <c r="I14630">
        <f t="shared" si="1399"/>
        <v>2.0378990054397974</v>
      </c>
    </row>
    <row r="14631" spans="1:9">
      <c r="A14631">
        <v>338.39999399999999</v>
      </c>
      <c r="B14631">
        <v>57.099997999999999</v>
      </c>
      <c r="C14631">
        <v>3.88</v>
      </c>
      <c r="D14631">
        <f t="shared" si="1394"/>
        <v>60.599962723667794</v>
      </c>
      <c r="E14631">
        <f t="shared" si="1395"/>
        <v>6.1295356326768954E-2</v>
      </c>
      <c r="F14631">
        <f t="shared" si="1396"/>
        <v>3.4999647236677944</v>
      </c>
      <c r="G14631">
        <f t="shared" si="1397"/>
        <v>55.264099838206249</v>
      </c>
      <c r="H14631">
        <f t="shared" si="1398"/>
        <v>3.2152333206627262E-2</v>
      </c>
      <c r="I14631">
        <f t="shared" si="1399"/>
        <v>1.8358981617937502</v>
      </c>
    </row>
    <row r="14632" spans="1:9">
      <c r="A14632">
        <v>328.79998799999998</v>
      </c>
      <c r="B14632">
        <v>57.700001</v>
      </c>
      <c r="C14632">
        <v>4.2699999999999996</v>
      </c>
      <c r="D14632">
        <f t="shared" si="1394"/>
        <v>60.599962723667794</v>
      </c>
      <c r="E14632">
        <f t="shared" si="1395"/>
        <v>5.0259301098934013E-2</v>
      </c>
      <c r="F14632">
        <f t="shared" si="1396"/>
        <v>2.8999617236677935</v>
      </c>
      <c r="G14632">
        <f t="shared" si="1397"/>
        <v>54.285503339906889</v>
      </c>
      <c r="H14632">
        <f t="shared" si="1398"/>
        <v>5.9176734851237034E-2</v>
      </c>
      <c r="I14632">
        <f t="shared" si="1399"/>
        <v>3.4144976600931116</v>
      </c>
    </row>
    <row r="14633" spans="1:9">
      <c r="A14633">
        <v>316.79998799999998</v>
      </c>
      <c r="B14633">
        <v>59.400002000000001</v>
      </c>
      <c r="C14633">
        <v>3.69</v>
      </c>
      <c r="D14633">
        <f t="shared" si="1394"/>
        <v>60.599962723667794</v>
      </c>
      <c r="E14633">
        <f t="shared" si="1395"/>
        <v>2.0201358304125866E-2</v>
      </c>
      <c r="F14633">
        <f t="shared" si="1396"/>
        <v>1.1999607236677932</v>
      </c>
      <c r="G14633">
        <f t="shared" si="1397"/>
        <v>55.740851978403377</v>
      </c>
      <c r="H14633">
        <f t="shared" si="1398"/>
        <v>6.1601850141295003E-2</v>
      </c>
      <c r="I14633">
        <f t="shared" si="1399"/>
        <v>3.6591500215966235</v>
      </c>
    </row>
    <row r="14634" spans="1:9">
      <c r="A14634">
        <v>324</v>
      </c>
      <c r="B14634">
        <v>60.200001</v>
      </c>
      <c r="C14634">
        <v>3.91</v>
      </c>
      <c r="D14634">
        <f t="shared" si="1394"/>
        <v>60.599962723667794</v>
      </c>
      <c r="E14634">
        <f t="shared" si="1395"/>
        <v>6.6438823425898855E-3</v>
      </c>
      <c r="F14634">
        <f t="shared" si="1396"/>
        <v>0.39996172366779348</v>
      </c>
      <c r="G14634">
        <f t="shared" si="1397"/>
        <v>55.188823184490914</v>
      </c>
      <c r="H14634">
        <f t="shared" si="1398"/>
        <v>8.3242155021045372E-2</v>
      </c>
      <c r="I14634">
        <f t="shared" si="1399"/>
        <v>5.011177815509086</v>
      </c>
    </row>
    <row r="14635" spans="1:9">
      <c r="A14635">
        <v>357.60000600000001</v>
      </c>
      <c r="B14635">
        <v>61.400002000000001</v>
      </c>
      <c r="C14635">
        <v>4.3600000000000003</v>
      </c>
      <c r="D14635">
        <f t="shared" si="1394"/>
        <v>60.599962723667794</v>
      </c>
      <c r="E14635">
        <f t="shared" si="1395"/>
        <v>1.3029955216161179E-2</v>
      </c>
      <c r="F14635">
        <f t="shared" si="1396"/>
        <v>0.80003927633220684</v>
      </c>
      <c r="G14635">
        <f t="shared" si="1397"/>
        <v>54.059673378760884</v>
      </c>
      <c r="H14635">
        <f t="shared" si="1398"/>
        <v>0.11954932218469824</v>
      </c>
      <c r="I14635">
        <f t="shared" si="1399"/>
        <v>7.3403286212391166</v>
      </c>
    </row>
    <row r="14636" spans="1:9">
      <c r="A14636">
        <v>278.39999399999999</v>
      </c>
      <c r="B14636">
        <v>61.400002000000001</v>
      </c>
      <c r="C14636">
        <v>3.37</v>
      </c>
      <c r="D14636">
        <f t="shared" si="1394"/>
        <v>60.599962723667794</v>
      </c>
      <c r="E14636">
        <f t="shared" si="1395"/>
        <v>1.3029955216161179E-2</v>
      </c>
      <c r="F14636">
        <f t="shared" si="1396"/>
        <v>0.80003927633220684</v>
      </c>
      <c r="G14636">
        <f t="shared" si="1397"/>
        <v>56.543802951366956</v>
      </c>
      <c r="H14636">
        <f t="shared" si="1398"/>
        <v>7.909118714089039E-2</v>
      </c>
      <c r="I14636">
        <f t="shared" si="1399"/>
        <v>4.8561990486330444</v>
      </c>
    </row>
    <row r="14637" spans="1:9">
      <c r="A14637">
        <v>312</v>
      </c>
      <c r="B14637">
        <v>62.299999</v>
      </c>
      <c r="C14637">
        <v>3.56</v>
      </c>
      <c r="D14637">
        <f t="shared" si="1394"/>
        <v>60.599962723667794</v>
      </c>
      <c r="E14637">
        <f t="shared" si="1395"/>
        <v>2.7287902144785041E-2</v>
      </c>
      <c r="F14637">
        <f t="shared" si="1396"/>
        <v>1.7000362763322059</v>
      </c>
      <c r="G14637">
        <f t="shared" si="1397"/>
        <v>56.067050811169828</v>
      </c>
      <c r="H14637">
        <f t="shared" si="1398"/>
        <v>0.10004732405902882</v>
      </c>
      <c r="I14637">
        <f t="shared" si="1399"/>
        <v>6.2329481888301714</v>
      </c>
    </row>
    <row r="14638" spans="1:9">
      <c r="A14638">
        <v>324</v>
      </c>
      <c r="B14638">
        <v>63</v>
      </c>
      <c r="C14638">
        <v>3.96</v>
      </c>
      <c r="D14638">
        <f t="shared" si="1394"/>
        <v>60.599962723667794</v>
      </c>
      <c r="E14638">
        <f t="shared" si="1395"/>
        <v>3.8095829783050893E-2</v>
      </c>
      <c r="F14638">
        <f t="shared" si="1396"/>
        <v>2.4000372763322062</v>
      </c>
      <c r="G14638">
        <f t="shared" si="1397"/>
        <v>55.063362094965356</v>
      </c>
      <c r="H14638">
        <f t="shared" si="1398"/>
        <v>0.12597837944499435</v>
      </c>
      <c r="I14638">
        <f t="shared" si="1399"/>
        <v>7.9366379050346438</v>
      </c>
    </row>
    <row r="14639" spans="1:9">
      <c r="A14639">
        <v>261.60000600000001</v>
      </c>
      <c r="B14639">
        <v>62.099997999999999</v>
      </c>
      <c r="C14639">
        <v>3.33</v>
      </c>
      <c r="D14639">
        <f t="shared" si="1394"/>
        <v>60.599962723667794</v>
      </c>
      <c r="E14639">
        <f t="shared" si="1395"/>
        <v>2.4155158206803896E-2</v>
      </c>
      <c r="F14639">
        <f t="shared" si="1396"/>
        <v>1.5000352763322056</v>
      </c>
      <c r="G14639">
        <f t="shared" si="1397"/>
        <v>56.644171822987403</v>
      </c>
      <c r="H14639">
        <f t="shared" si="1398"/>
        <v>8.7855496823246226E-2</v>
      </c>
      <c r="I14639">
        <f t="shared" si="1399"/>
        <v>5.4558261770125966</v>
      </c>
    </row>
    <row r="14640" spans="1:9">
      <c r="A14640">
        <v>268.79998799999998</v>
      </c>
      <c r="B14640">
        <v>63</v>
      </c>
      <c r="C14640">
        <v>3.09</v>
      </c>
      <c r="D14640">
        <f t="shared" si="1394"/>
        <v>60.599962723667794</v>
      </c>
      <c r="E14640">
        <f t="shared" si="1395"/>
        <v>3.8095829783050893E-2</v>
      </c>
      <c r="F14640">
        <f t="shared" si="1396"/>
        <v>2.4000372763322062</v>
      </c>
      <c r="G14640">
        <f t="shared" si="1397"/>
        <v>57.246385052710089</v>
      </c>
      <c r="H14640">
        <f t="shared" si="1398"/>
        <v>9.1327221385554144E-2</v>
      </c>
      <c r="I14640">
        <f t="shared" si="1399"/>
        <v>5.7536149472899112</v>
      </c>
    </row>
    <row r="14641" spans="1:9">
      <c r="A14641">
        <v>259.20001200000002</v>
      </c>
      <c r="B14641">
        <v>63.799999</v>
      </c>
      <c r="C14641">
        <v>2.95</v>
      </c>
      <c r="D14641">
        <f t="shared" si="1394"/>
        <v>60.599962723667794</v>
      </c>
      <c r="E14641">
        <f t="shared" si="1395"/>
        <v>5.0157309192625628E-2</v>
      </c>
      <c r="F14641">
        <f t="shared" si="1396"/>
        <v>3.2000362763322059</v>
      </c>
      <c r="G14641">
        <f t="shared" si="1397"/>
        <v>57.597676103381652</v>
      </c>
      <c r="H14641">
        <f t="shared" si="1398"/>
        <v>9.7215093947232628E-2</v>
      </c>
      <c r="I14641">
        <f t="shared" si="1399"/>
        <v>6.2023228966183481</v>
      </c>
    </row>
    <row r="14642" spans="1:9">
      <c r="A14642">
        <v>268.79998799999998</v>
      </c>
      <c r="B14642">
        <v>64.199996999999996</v>
      </c>
      <c r="C14642">
        <v>3.29</v>
      </c>
      <c r="D14642">
        <f t="shared" si="1394"/>
        <v>60.599962723667794</v>
      </c>
      <c r="E14642">
        <f t="shared" si="1395"/>
        <v>5.6075302874736936E-2</v>
      </c>
      <c r="F14642">
        <f t="shared" si="1396"/>
        <v>3.6000342763322024</v>
      </c>
      <c r="G14642">
        <f t="shared" si="1397"/>
        <v>56.744540694607849</v>
      </c>
      <c r="H14642">
        <f t="shared" si="1398"/>
        <v>0.11612860831429864</v>
      </c>
      <c r="I14642">
        <f t="shared" si="1399"/>
        <v>7.455456305392147</v>
      </c>
    </row>
    <row r="14643" spans="1:9">
      <c r="A14643">
        <v>249.60000600000001</v>
      </c>
      <c r="B14643">
        <v>63.599997999999999</v>
      </c>
      <c r="C14643">
        <v>3</v>
      </c>
      <c r="D14643">
        <f t="shared" si="1394"/>
        <v>60.599962723667794</v>
      </c>
      <c r="E14643">
        <f t="shared" si="1395"/>
        <v>4.7170367463411016E-2</v>
      </c>
      <c r="F14643">
        <f t="shared" si="1396"/>
        <v>3.0000352763322056</v>
      </c>
      <c r="G14643">
        <f t="shared" si="1397"/>
        <v>57.472215013856093</v>
      </c>
      <c r="H14643">
        <f t="shared" si="1398"/>
        <v>9.6348792120149213E-2</v>
      </c>
      <c r="I14643">
        <f t="shared" si="1399"/>
        <v>6.1277829861439059</v>
      </c>
    </row>
    <row r="14644" spans="1:9">
      <c r="A14644">
        <v>242.39999399999999</v>
      </c>
      <c r="B14644">
        <v>63.900002000000001</v>
      </c>
      <c r="C14644">
        <v>2.9</v>
      </c>
      <c r="D14644">
        <f t="shared" si="1394"/>
        <v>60.599962723667794</v>
      </c>
      <c r="E14644">
        <f t="shared" si="1395"/>
        <v>5.1643805524954553E-2</v>
      </c>
      <c r="F14644">
        <f t="shared" si="1396"/>
        <v>3.3000392763322068</v>
      </c>
      <c r="G14644">
        <f t="shared" si="1397"/>
        <v>57.72313719290721</v>
      </c>
      <c r="H14644">
        <f t="shared" si="1398"/>
        <v>9.6664547946223714E-2</v>
      </c>
      <c r="I14644">
        <f t="shared" si="1399"/>
        <v>6.176864807092791</v>
      </c>
    </row>
    <row r="14645" spans="1:9">
      <c r="A14645">
        <v>276</v>
      </c>
      <c r="B14645">
        <v>63.900002000000001</v>
      </c>
      <c r="C14645">
        <v>3.33</v>
      </c>
      <c r="D14645">
        <f t="shared" si="1394"/>
        <v>60.599962723667794</v>
      </c>
      <c r="E14645">
        <f t="shared" si="1395"/>
        <v>5.1643805524954553E-2</v>
      </c>
      <c r="F14645">
        <f t="shared" si="1396"/>
        <v>3.3000392763322068</v>
      </c>
      <c r="G14645">
        <f t="shared" si="1397"/>
        <v>56.644171822987403</v>
      </c>
      <c r="H14645">
        <f t="shared" si="1398"/>
        <v>0.11354976447438292</v>
      </c>
      <c r="I14645">
        <f t="shared" si="1399"/>
        <v>7.2558301770125979</v>
      </c>
    </row>
    <row r="14646" spans="1:9">
      <c r="A14646">
        <v>108</v>
      </c>
      <c r="B14646">
        <v>63.400002000000001</v>
      </c>
      <c r="C14646">
        <v>1.43</v>
      </c>
      <c r="D14646">
        <f t="shared" si="1394"/>
        <v>60.599962723667794</v>
      </c>
      <c r="E14646">
        <f t="shared" si="1395"/>
        <v>4.4164655962190769E-2</v>
      </c>
      <c r="F14646">
        <f t="shared" si="1396"/>
        <v>2.8000392763322068</v>
      </c>
      <c r="G14646">
        <f t="shared" si="1397"/>
        <v>61.411693224958654</v>
      </c>
      <c r="H14646">
        <f t="shared" si="1398"/>
        <v>3.1361336156445964E-2</v>
      </c>
      <c r="I14646">
        <f t="shared" si="1399"/>
        <v>1.9883087750413466</v>
      </c>
    </row>
    <row r="14647" spans="1:9">
      <c r="A14647">
        <v>271.20001200000002</v>
      </c>
      <c r="B14647">
        <v>63.099997999999999</v>
      </c>
      <c r="C14647">
        <v>3.33</v>
      </c>
      <c r="D14647">
        <f t="shared" si="1394"/>
        <v>60.599962723667794</v>
      </c>
      <c r="E14647">
        <f t="shared" si="1395"/>
        <v>3.9620211657252442E-2</v>
      </c>
      <c r="F14647">
        <f t="shared" si="1396"/>
        <v>2.5000352763322056</v>
      </c>
      <c r="G14647">
        <f t="shared" si="1397"/>
        <v>56.644171822987403</v>
      </c>
      <c r="H14647">
        <f t="shared" si="1398"/>
        <v>0.10231103615902803</v>
      </c>
      <c r="I14647">
        <f t="shared" si="1399"/>
        <v>6.4558261770125966</v>
      </c>
    </row>
    <row r="14648" spans="1:9">
      <c r="A14648">
        <v>264</v>
      </c>
      <c r="B14648">
        <v>63.200001</v>
      </c>
      <c r="C14648">
        <v>3.17</v>
      </c>
      <c r="D14648">
        <f t="shared" si="1394"/>
        <v>60.599962723667794</v>
      </c>
      <c r="E14648">
        <f t="shared" si="1395"/>
        <v>4.1139845493550015E-2</v>
      </c>
      <c r="F14648">
        <f t="shared" si="1396"/>
        <v>2.6000382763322065</v>
      </c>
      <c r="G14648">
        <f t="shared" si="1397"/>
        <v>57.045647309469189</v>
      </c>
      <c r="H14648">
        <f t="shared" si="1398"/>
        <v>9.7379012549870234E-2</v>
      </c>
      <c r="I14648">
        <f t="shared" si="1399"/>
        <v>6.1543536905308116</v>
      </c>
    </row>
    <row r="14649" spans="1:9">
      <c r="A14649">
        <v>232.800003</v>
      </c>
      <c r="B14649">
        <v>62.400002000000001</v>
      </c>
      <c r="C14649">
        <v>2.83</v>
      </c>
      <c r="D14649">
        <f t="shared" si="1394"/>
        <v>60.599962723667794</v>
      </c>
      <c r="E14649">
        <f t="shared" si="1395"/>
        <v>2.8846782349978239E-2</v>
      </c>
      <c r="F14649">
        <f t="shared" si="1396"/>
        <v>1.8000392763322068</v>
      </c>
      <c r="G14649">
        <f t="shared" si="1397"/>
        <v>57.898782718242998</v>
      </c>
      <c r="H14649">
        <f t="shared" si="1398"/>
        <v>7.213492207511471E-2</v>
      </c>
      <c r="I14649">
        <f t="shared" si="1399"/>
        <v>4.5012192817570025</v>
      </c>
    </row>
    <row r="14650" spans="1:9">
      <c r="A14650">
        <v>249.60000600000001</v>
      </c>
      <c r="B14650">
        <v>63.900002000000001</v>
      </c>
      <c r="C14650">
        <v>2.96</v>
      </c>
      <c r="D14650">
        <f t="shared" si="1394"/>
        <v>60.599962723667794</v>
      </c>
      <c r="E14650">
        <f t="shared" si="1395"/>
        <v>5.1643805524954553E-2</v>
      </c>
      <c r="F14650">
        <f t="shared" si="1396"/>
        <v>3.3000392763322068</v>
      </c>
      <c r="G14650">
        <f t="shared" si="1397"/>
        <v>57.57258388547654</v>
      </c>
      <c r="H14650">
        <f t="shared" si="1398"/>
        <v>9.9020624671083121E-2</v>
      </c>
      <c r="I14650">
        <f t="shared" si="1399"/>
        <v>6.3274181145234607</v>
      </c>
    </row>
    <row r="14651" spans="1:9">
      <c r="A14651">
        <v>228</v>
      </c>
      <c r="B14651">
        <v>63.900002000000001</v>
      </c>
      <c r="C14651">
        <v>2.86</v>
      </c>
      <c r="D14651">
        <f t="shared" si="1394"/>
        <v>60.599962723667794</v>
      </c>
      <c r="E14651">
        <f t="shared" si="1395"/>
        <v>5.1643805524954553E-2</v>
      </c>
      <c r="F14651">
        <f t="shared" si="1396"/>
        <v>3.3000392763322068</v>
      </c>
      <c r="G14651">
        <f t="shared" si="1397"/>
        <v>57.823506064527663</v>
      </c>
      <c r="H14651">
        <f t="shared" si="1398"/>
        <v>9.5093830129650656E-2</v>
      </c>
      <c r="I14651">
        <f t="shared" si="1399"/>
        <v>6.0764959354723374</v>
      </c>
    </row>
    <row r="14652" spans="1:9">
      <c r="A14652">
        <v>230.39999399999999</v>
      </c>
      <c r="B14652">
        <v>63.799999</v>
      </c>
      <c r="C14652">
        <v>2.8</v>
      </c>
      <c r="D14652">
        <f t="shared" si="1394"/>
        <v>60.599962723667794</v>
      </c>
      <c r="E14652">
        <f t="shared" si="1395"/>
        <v>5.0157309192625628E-2</v>
      </c>
      <c r="F14652">
        <f t="shared" si="1396"/>
        <v>3.2000362763322059</v>
      </c>
      <c r="G14652">
        <f t="shared" si="1397"/>
        <v>57.974059371958333</v>
      </c>
      <c r="H14652">
        <f t="shared" si="1398"/>
        <v>9.1315669582403391E-2</v>
      </c>
      <c r="I14652">
        <f t="shared" si="1399"/>
        <v>5.8259396280416667</v>
      </c>
    </row>
    <row r="14653" spans="1:9">
      <c r="A14653">
        <v>252</v>
      </c>
      <c r="B14653">
        <v>63.200001</v>
      </c>
      <c r="C14653">
        <v>3</v>
      </c>
      <c r="D14653">
        <f t="shared" si="1394"/>
        <v>60.599962723667794</v>
      </c>
      <c r="E14653">
        <f t="shared" si="1395"/>
        <v>4.1139845493550015E-2</v>
      </c>
      <c r="F14653">
        <f t="shared" si="1396"/>
        <v>2.6000382763322065</v>
      </c>
      <c r="G14653">
        <f t="shared" si="1397"/>
        <v>57.472215013856093</v>
      </c>
      <c r="H14653">
        <f t="shared" si="1398"/>
        <v>9.062952366320226E-2</v>
      </c>
      <c r="I14653">
        <f t="shared" si="1399"/>
        <v>5.7277859861439069</v>
      </c>
    </row>
    <row r="14654" spans="1:9">
      <c r="A14654">
        <v>256.79998799999998</v>
      </c>
      <c r="B14654">
        <v>64.599997999999999</v>
      </c>
      <c r="C14654">
        <v>2.87</v>
      </c>
      <c r="D14654">
        <f t="shared" si="1394"/>
        <v>60.599962723667794</v>
      </c>
      <c r="E14654">
        <f t="shared" si="1395"/>
        <v>6.1920052634246298E-2</v>
      </c>
      <c r="F14654">
        <f t="shared" si="1396"/>
        <v>4.0000352763322056</v>
      </c>
      <c r="G14654">
        <f t="shared" si="1397"/>
        <v>57.798413846622545</v>
      </c>
      <c r="H14654">
        <f t="shared" si="1398"/>
        <v>0.10528768365252046</v>
      </c>
      <c r="I14654">
        <f t="shared" si="1399"/>
        <v>6.8015841533774548</v>
      </c>
    </row>
    <row r="14655" spans="1:9">
      <c r="A14655">
        <v>208.800003</v>
      </c>
      <c r="B14655">
        <v>64.599997999999999</v>
      </c>
      <c r="C14655">
        <v>2.5099999999999998</v>
      </c>
      <c r="D14655">
        <f t="shared" si="1394"/>
        <v>60.599962723667794</v>
      </c>
      <c r="E14655">
        <f t="shared" si="1395"/>
        <v>6.1920052634246298E-2</v>
      </c>
      <c r="F14655">
        <f t="shared" si="1396"/>
        <v>4.0000352763322056</v>
      </c>
      <c r="G14655">
        <f t="shared" si="1397"/>
        <v>58.70173369120657</v>
      </c>
      <c r="H14655">
        <f t="shared" si="1398"/>
        <v>9.130440389167549E-2</v>
      </c>
      <c r="I14655">
        <f t="shared" si="1399"/>
        <v>5.8982643087934292</v>
      </c>
    </row>
    <row r="14656" spans="1:9">
      <c r="A14656">
        <v>237.60000600000001</v>
      </c>
      <c r="B14656">
        <v>64.5</v>
      </c>
      <c r="C14656">
        <v>2.92</v>
      </c>
      <c r="D14656">
        <f t="shared" si="1394"/>
        <v>60.599962723667794</v>
      </c>
      <c r="E14656">
        <f t="shared" si="1395"/>
        <v>6.0465694206700872E-2</v>
      </c>
      <c r="F14656">
        <f t="shared" si="1396"/>
        <v>3.9000372763322062</v>
      </c>
      <c r="G14656">
        <f t="shared" si="1397"/>
        <v>57.672952757096986</v>
      </c>
      <c r="H14656">
        <f t="shared" si="1398"/>
        <v>0.10584569368841881</v>
      </c>
      <c r="I14656">
        <f t="shared" si="1399"/>
        <v>6.8270472429030136</v>
      </c>
    </row>
    <row r="14657" spans="1:9">
      <c r="A14657">
        <v>237.60000600000001</v>
      </c>
      <c r="B14657">
        <v>63</v>
      </c>
      <c r="C14657">
        <v>3.07</v>
      </c>
      <c r="D14657">
        <f t="shared" si="1394"/>
        <v>60.599962723667794</v>
      </c>
      <c r="E14657">
        <f t="shared" si="1395"/>
        <v>3.8095829783050893E-2</v>
      </c>
      <c r="F14657">
        <f t="shared" si="1396"/>
        <v>2.4000372763322062</v>
      </c>
      <c r="G14657">
        <f t="shared" si="1397"/>
        <v>57.296569488520312</v>
      </c>
      <c r="H14657">
        <f t="shared" si="1398"/>
        <v>9.053064303936012E-2</v>
      </c>
      <c r="I14657">
        <f t="shared" si="1399"/>
        <v>5.7034305114796879</v>
      </c>
    </row>
    <row r="14658" spans="1:9">
      <c r="A14658">
        <v>261.60000600000001</v>
      </c>
      <c r="B14658">
        <v>63.700001</v>
      </c>
      <c r="C14658">
        <v>3.11</v>
      </c>
      <c r="D14658">
        <f t="shared" si="1394"/>
        <v>60.599962723667794</v>
      </c>
      <c r="E14658">
        <f t="shared" si="1395"/>
        <v>4.8666220214536676E-2</v>
      </c>
      <c r="F14658">
        <f t="shared" si="1396"/>
        <v>3.1000382763322065</v>
      </c>
      <c r="G14658">
        <f t="shared" si="1397"/>
        <v>57.196200616899866</v>
      </c>
      <c r="H14658">
        <f t="shared" si="1398"/>
        <v>0.10210047536891145</v>
      </c>
      <c r="I14658">
        <f t="shared" si="1399"/>
        <v>6.5038003831001348</v>
      </c>
    </row>
    <row r="14659" spans="1:9">
      <c r="A14659">
        <v>266.39999399999999</v>
      </c>
      <c r="B14659">
        <v>64.400002000000001</v>
      </c>
      <c r="C14659">
        <v>3.13</v>
      </c>
      <c r="D14659">
        <f t="shared" si="1394"/>
        <v>60.599962723667794</v>
      </c>
      <c r="E14659">
        <f t="shared" si="1395"/>
        <v>5.9006819228549195E-2</v>
      </c>
      <c r="F14659">
        <f t="shared" si="1396"/>
        <v>3.8000392763322068</v>
      </c>
      <c r="G14659">
        <f t="shared" si="1397"/>
        <v>57.146016181089642</v>
      </c>
      <c r="H14659">
        <f t="shared" si="1398"/>
        <v>0.11263952785141775</v>
      </c>
      <c r="I14659">
        <f t="shared" si="1399"/>
        <v>7.2539858189103583</v>
      </c>
    </row>
    <row r="14660" spans="1:9">
      <c r="A14660">
        <v>252</v>
      </c>
      <c r="B14660">
        <v>65</v>
      </c>
      <c r="C14660">
        <v>2.83</v>
      </c>
      <c r="D14660">
        <f t="shared" si="1394"/>
        <v>60.599962723667794</v>
      </c>
      <c r="E14660">
        <f t="shared" si="1395"/>
        <v>6.7692881174341635E-2</v>
      </c>
      <c r="F14660">
        <f t="shared" si="1396"/>
        <v>4.4000372763322062</v>
      </c>
      <c r="G14660">
        <f t="shared" si="1397"/>
        <v>57.898782718242998</v>
      </c>
      <c r="H14660">
        <f t="shared" si="1398"/>
        <v>0.10924949664241541</v>
      </c>
      <c r="I14660">
        <f t="shared" si="1399"/>
        <v>7.1012172817570018</v>
      </c>
    </row>
    <row r="14661" spans="1:9">
      <c r="A14661">
        <v>244.800003</v>
      </c>
      <c r="B14661">
        <v>65</v>
      </c>
      <c r="C14661">
        <v>3.08</v>
      </c>
      <c r="D14661">
        <f t="shared" si="1394"/>
        <v>60.599962723667794</v>
      </c>
      <c r="E14661">
        <f t="shared" si="1395"/>
        <v>6.7692881174341635E-2</v>
      </c>
      <c r="F14661">
        <f t="shared" si="1396"/>
        <v>4.4000372763322062</v>
      </c>
      <c r="G14661">
        <f t="shared" si="1397"/>
        <v>57.2714772706152</v>
      </c>
      <c r="H14661">
        <f t="shared" si="1398"/>
        <v>0.11890034968284308</v>
      </c>
      <c r="I14661">
        <f t="shared" si="1399"/>
        <v>7.7285227293847996</v>
      </c>
    </row>
    <row r="14662" spans="1:9">
      <c r="A14662">
        <v>244.800003</v>
      </c>
      <c r="B14662">
        <v>65</v>
      </c>
      <c r="C14662">
        <v>2.88</v>
      </c>
      <c r="D14662">
        <f t="shared" si="1394"/>
        <v>60.599962723667794</v>
      </c>
      <c r="E14662">
        <f t="shared" si="1395"/>
        <v>6.7692881174341635E-2</v>
      </c>
      <c r="F14662">
        <f t="shared" si="1396"/>
        <v>4.4000372763322062</v>
      </c>
      <c r="G14662">
        <f t="shared" si="1397"/>
        <v>57.773321628717433</v>
      </c>
      <c r="H14662">
        <f t="shared" si="1398"/>
        <v>0.11117966725050103</v>
      </c>
      <c r="I14662">
        <f t="shared" si="1399"/>
        <v>7.2266783712825671</v>
      </c>
    </row>
    <row r="14663" spans="1:9">
      <c r="A14663">
        <v>228</v>
      </c>
      <c r="B14663">
        <v>64.699996999999996</v>
      </c>
      <c r="C14663">
        <v>2.63</v>
      </c>
      <c r="D14663">
        <f t="shared" si="1394"/>
        <v>60.599962723667794</v>
      </c>
      <c r="E14663">
        <f t="shared" si="1395"/>
        <v>6.3369929929551663E-2</v>
      </c>
      <c r="F14663">
        <f t="shared" si="1396"/>
        <v>4.1000342763322024</v>
      </c>
      <c r="G14663">
        <f t="shared" si="1397"/>
        <v>58.400627076345231</v>
      </c>
      <c r="H14663">
        <f t="shared" si="1398"/>
        <v>9.7362754493709888E-2</v>
      </c>
      <c r="I14663">
        <f t="shared" si="1399"/>
        <v>6.2993699236547656</v>
      </c>
    </row>
    <row r="14664" spans="1:9">
      <c r="A14664">
        <v>213.60000600000001</v>
      </c>
      <c r="B14664">
        <v>64.800003000000004</v>
      </c>
      <c r="C14664">
        <v>2.48</v>
      </c>
      <c r="D14664">
        <f t="shared" si="1394"/>
        <v>60.599962723667794</v>
      </c>
      <c r="E14664">
        <f t="shared" si="1395"/>
        <v>6.4815433362436878E-2</v>
      </c>
      <c r="F14664">
        <f t="shared" si="1396"/>
        <v>4.20004027633221</v>
      </c>
      <c r="G14664">
        <f t="shared" si="1397"/>
        <v>58.777010344921912</v>
      </c>
      <c r="H14664">
        <f t="shared" si="1398"/>
        <v>9.2947413213516225E-2</v>
      </c>
      <c r="I14664">
        <f t="shared" si="1399"/>
        <v>6.0229926550780917</v>
      </c>
    </row>
    <row r="14665" spans="1:9">
      <c r="A14665">
        <v>103.199997</v>
      </c>
      <c r="B14665">
        <v>66</v>
      </c>
      <c r="C14665">
        <v>1.23</v>
      </c>
      <c r="D14665">
        <f t="shared" si="1394"/>
        <v>60.599962723667794</v>
      </c>
      <c r="E14665">
        <f t="shared" si="1395"/>
        <v>8.1818746611094034E-2</v>
      </c>
      <c r="F14665">
        <f t="shared" si="1396"/>
        <v>5.4000372763322062</v>
      </c>
      <c r="G14665">
        <f t="shared" si="1397"/>
        <v>61.913537583060887</v>
      </c>
      <c r="H14665">
        <f t="shared" si="1398"/>
        <v>6.1916097226350206E-2</v>
      </c>
      <c r="I14665">
        <f t="shared" si="1399"/>
        <v>4.0864624169391135</v>
      </c>
    </row>
    <row r="14666" spans="1:9">
      <c r="A14666">
        <v>184.800003</v>
      </c>
      <c r="B14666">
        <v>64.599997999999999</v>
      </c>
      <c r="C14666">
        <v>2.23</v>
      </c>
      <c r="D14666">
        <f t="shared" si="1394"/>
        <v>60.599962723667794</v>
      </c>
      <c r="E14666">
        <f t="shared" si="1395"/>
        <v>6.1920052634246298E-2</v>
      </c>
      <c r="F14666">
        <f t="shared" si="1396"/>
        <v>4.0000352763322056</v>
      </c>
      <c r="G14666">
        <f t="shared" si="1397"/>
        <v>59.404315792549703</v>
      </c>
      <c r="H14666">
        <f t="shared" si="1398"/>
        <v>8.0428519633240492E-2</v>
      </c>
      <c r="I14666">
        <f t="shared" si="1399"/>
        <v>5.1956822074502966</v>
      </c>
    </row>
    <row r="14667" spans="1:9">
      <c r="A14667">
        <v>180</v>
      </c>
      <c r="B14667">
        <v>64.800003000000004</v>
      </c>
      <c r="C14667">
        <v>2.2200000000000002</v>
      </c>
      <c r="D14667">
        <f t="shared" si="1394"/>
        <v>60.599962723667794</v>
      </c>
      <c r="E14667">
        <f t="shared" si="1395"/>
        <v>6.4815433362436878E-2</v>
      </c>
      <c r="F14667">
        <f t="shared" si="1396"/>
        <v>4.20004027633221</v>
      </c>
      <c r="G14667">
        <f t="shared" si="1397"/>
        <v>59.429408010454814</v>
      </c>
      <c r="H14667">
        <f t="shared" si="1398"/>
        <v>8.2879548470779996E-2</v>
      </c>
      <c r="I14667">
        <f t="shared" si="1399"/>
        <v>5.3705949895451894</v>
      </c>
    </row>
    <row r="14668" spans="1:9">
      <c r="A14668">
        <v>199.199997</v>
      </c>
      <c r="B14668">
        <v>64.900002000000001</v>
      </c>
      <c r="C14668">
        <v>2.29</v>
      </c>
      <c r="D14668">
        <f t="shared" si="1394"/>
        <v>60.599962723667794</v>
      </c>
      <c r="E14668">
        <f t="shared" si="1395"/>
        <v>6.6256381260700214E-2</v>
      </c>
      <c r="F14668">
        <f t="shared" si="1396"/>
        <v>4.3000392763322068</v>
      </c>
      <c r="G14668">
        <f t="shared" si="1397"/>
        <v>59.253762485119033</v>
      </c>
      <c r="H14668">
        <f t="shared" si="1398"/>
        <v>8.6999065344881929E-2</v>
      </c>
      <c r="I14668">
        <f t="shared" si="1399"/>
        <v>5.6462395148809676</v>
      </c>
    </row>
    <row r="14669" spans="1:9">
      <c r="A14669">
        <v>194.39999399999999</v>
      </c>
      <c r="B14669">
        <v>65</v>
      </c>
      <c r="C14669">
        <v>2.4</v>
      </c>
      <c r="D14669">
        <f t="shared" si="1394"/>
        <v>60.599962723667794</v>
      </c>
      <c r="E14669">
        <f t="shared" si="1395"/>
        <v>6.7692881174341635E-2</v>
      </c>
      <c r="F14669">
        <f t="shared" si="1396"/>
        <v>4.4000372763322062</v>
      </c>
      <c r="G14669">
        <f t="shared" si="1397"/>
        <v>58.977748088162805</v>
      </c>
      <c r="H14669">
        <f t="shared" si="1398"/>
        <v>9.265002941287992E-2</v>
      </c>
      <c r="I14669">
        <f t="shared" si="1399"/>
        <v>6.0222519118371949</v>
      </c>
    </row>
    <row r="14670" spans="1:9">
      <c r="A14670">
        <v>168</v>
      </c>
      <c r="B14670">
        <v>65.5</v>
      </c>
      <c r="C14670">
        <v>1.8</v>
      </c>
      <c r="D14670">
        <f t="shared" si="1394"/>
        <v>60.599962723667794</v>
      </c>
      <c r="E14670">
        <f t="shared" si="1395"/>
        <v>7.4809729409651998E-2</v>
      </c>
      <c r="F14670">
        <f t="shared" si="1396"/>
        <v>4.9000372763322062</v>
      </c>
      <c r="G14670">
        <f t="shared" si="1397"/>
        <v>60.483281162469517</v>
      </c>
      <c r="H14670">
        <f t="shared" si="1398"/>
        <v>7.6591127290541725E-2</v>
      </c>
      <c r="I14670">
        <f t="shared" si="1399"/>
        <v>5.0167188375304832</v>
      </c>
    </row>
    <row r="14671" spans="1:9">
      <c r="A14671">
        <v>242.39999399999999</v>
      </c>
      <c r="B14671">
        <v>65.099997999999999</v>
      </c>
      <c r="C14671">
        <v>2.88</v>
      </c>
      <c r="D14671">
        <f t="shared" si="1394"/>
        <v>60.599962723667794</v>
      </c>
      <c r="E14671">
        <f t="shared" si="1395"/>
        <v>6.9124967965931511E-2</v>
      </c>
      <c r="F14671">
        <f t="shared" si="1396"/>
        <v>4.5000352763322056</v>
      </c>
      <c r="G14671">
        <f t="shared" si="1397"/>
        <v>57.773321628717433</v>
      </c>
      <c r="H14671">
        <f t="shared" si="1398"/>
        <v>0.11254495539742669</v>
      </c>
      <c r="I14671">
        <f t="shared" si="1399"/>
        <v>7.3266763712825664</v>
      </c>
    </row>
    <row r="14672" spans="1:9">
      <c r="A14672">
        <v>211.199997</v>
      </c>
      <c r="B14672">
        <v>65.099997999999999</v>
      </c>
      <c r="C14672">
        <v>2.44</v>
      </c>
      <c r="D14672">
        <f t="shared" si="1394"/>
        <v>60.599962723667794</v>
      </c>
      <c r="E14672">
        <f t="shared" si="1395"/>
        <v>6.9124967965931511E-2</v>
      </c>
      <c r="F14672">
        <f t="shared" si="1396"/>
        <v>4.5000352763322056</v>
      </c>
      <c r="G14672">
        <f t="shared" si="1397"/>
        <v>58.877379216542359</v>
      </c>
      <c r="H14672">
        <f t="shared" si="1398"/>
        <v>9.5585544925172516E-2</v>
      </c>
      <c r="I14672">
        <f t="shared" si="1399"/>
        <v>6.2226187834576407</v>
      </c>
    </row>
    <row r="14673" spans="1:9">
      <c r="A14673">
        <v>177.60000600000001</v>
      </c>
      <c r="B14673">
        <v>66</v>
      </c>
      <c r="C14673">
        <v>2.13</v>
      </c>
      <c r="D14673">
        <f t="shared" si="1394"/>
        <v>60.599962723667794</v>
      </c>
      <c r="E14673">
        <f t="shared" si="1395"/>
        <v>8.1818746611094034E-2</v>
      </c>
      <c r="F14673">
        <f t="shared" si="1396"/>
        <v>5.4000372763322062</v>
      </c>
      <c r="G14673">
        <f t="shared" si="1397"/>
        <v>59.655237971600826</v>
      </c>
      <c r="H14673">
        <f t="shared" si="1398"/>
        <v>9.6132758006048091E-2</v>
      </c>
      <c r="I14673">
        <f t="shared" si="1399"/>
        <v>6.3447620283991739</v>
      </c>
    </row>
    <row r="14674" spans="1:9">
      <c r="A14674">
        <v>160.800003</v>
      </c>
      <c r="B14674">
        <v>65.800003000000004</v>
      </c>
      <c r="C14674">
        <v>1.74</v>
      </c>
      <c r="D14674">
        <f t="shared" si="1394"/>
        <v>60.599962723667794</v>
      </c>
      <c r="E14674">
        <f t="shared" si="1395"/>
        <v>7.9027964122314859E-2</v>
      </c>
      <c r="F14674">
        <f t="shared" si="1396"/>
        <v>5.20004027633221</v>
      </c>
      <c r="G14674">
        <f t="shared" si="1397"/>
        <v>60.633834469900187</v>
      </c>
      <c r="H14674">
        <f t="shared" si="1398"/>
        <v>7.851319596596093E-2</v>
      </c>
      <c r="I14674">
        <f t="shared" si="1399"/>
        <v>5.1661685300998172</v>
      </c>
    </row>
    <row r="14675" spans="1:9">
      <c r="A14675">
        <v>175.199997</v>
      </c>
      <c r="B14675">
        <v>67</v>
      </c>
      <c r="C14675">
        <v>2.0099999999999998</v>
      </c>
      <c r="D14675">
        <f t="shared" si="1394"/>
        <v>60.599962723667794</v>
      </c>
      <c r="E14675">
        <f t="shared" si="1395"/>
        <v>9.5522944422868752E-2</v>
      </c>
      <c r="F14675">
        <f t="shared" si="1396"/>
        <v>6.4000372763322062</v>
      </c>
      <c r="G14675">
        <f t="shared" si="1397"/>
        <v>59.956344586462166</v>
      </c>
      <c r="H14675">
        <f t="shared" si="1398"/>
        <v>0.10512918527668409</v>
      </c>
      <c r="I14675">
        <f t="shared" si="1399"/>
        <v>7.0436554135378344</v>
      </c>
    </row>
    <row r="14676" spans="1:9">
      <c r="A14676">
        <v>148.800003</v>
      </c>
      <c r="B14676">
        <v>66.400002000000001</v>
      </c>
      <c r="C14676">
        <v>1.81</v>
      </c>
      <c r="D14676">
        <f t="shared" si="1394"/>
        <v>60.599962723667794</v>
      </c>
      <c r="E14676">
        <f t="shared" si="1395"/>
        <v>8.7349986470364974E-2</v>
      </c>
      <c r="F14676">
        <f t="shared" si="1396"/>
        <v>5.8000392763322068</v>
      </c>
      <c r="G14676">
        <f t="shared" si="1397"/>
        <v>60.458188944564398</v>
      </c>
      <c r="H14676">
        <f t="shared" si="1398"/>
        <v>8.9485133681706852E-2</v>
      </c>
      <c r="I14676">
        <f t="shared" si="1399"/>
        <v>5.9418130554356026</v>
      </c>
    </row>
    <row r="14677" spans="1:9">
      <c r="A14677">
        <v>136.800003</v>
      </c>
      <c r="B14677">
        <v>65.5</v>
      </c>
      <c r="C14677">
        <v>1.56</v>
      </c>
      <c r="D14677">
        <f t="shared" si="1394"/>
        <v>60.599962723667794</v>
      </c>
      <c r="E14677">
        <f t="shared" si="1395"/>
        <v>7.4809729409651998E-2</v>
      </c>
      <c r="F14677">
        <f t="shared" si="1396"/>
        <v>4.9000372763322062</v>
      </c>
      <c r="G14677">
        <f t="shared" si="1397"/>
        <v>61.085494392192196</v>
      </c>
      <c r="H14677">
        <f t="shared" si="1398"/>
        <v>6.7397032180271821E-2</v>
      </c>
      <c r="I14677">
        <f t="shared" si="1399"/>
        <v>4.4145056078078042</v>
      </c>
    </row>
    <row r="14678" spans="1:9">
      <c r="A14678">
        <v>139.199997</v>
      </c>
      <c r="B14678">
        <v>66.400002000000001</v>
      </c>
      <c r="C14678">
        <v>1.55</v>
      </c>
      <c r="D14678">
        <f t="shared" si="1394"/>
        <v>60.599962723667794</v>
      </c>
      <c r="E14678">
        <f t="shared" si="1395"/>
        <v>8.7349986470364974E-2</v>
      </c>
      <c r="F14678">
        <f t="shared" si="1396"/>
        <v>5.8000392763322068</v>
      </c>
      <c r="G14678">
        <f t="shared" si="1397"/>
        <v>61.110586610097307</v>
      </c>
      <c r="H14678">
        <f t="shared" si="1398"/>
        <v>7.9659867930466227E-2</v>
      </c>
      <c r="I14678">
        <f t="shared" si="1399"/>
        <v>5.2894153899026932</v>
      </c>
    </row>
    <row r="14679" spans="1:9">
      <c r="A14679">
        <v>108</v>
      </c>
      <c r="B14679">
        <v>65</v>
      </c>
      <c r="C14679">
        <v>1.53</v>
      </c>
      <c r="D14679">
        <f t="shared" si="1394"/>
        <v>60.599962723667794</v>
      </c>
      <c r="E14679">
        <f t="shared" si="1395"/>
        <v>6.7692881174341635E-2</v>
      </c>
      <c r="F14679">
        <f t="shared" si="1396"/>
        <v>4.4000372763322062</v>
      </c>
      <c r="G14679">
        <f t="shared" si="1397"/>
        <v>61.160771045907531</v>
      </c>
      <c r="H14679">
        <f t="shared" si="1398"/>
        <v>5.9065060832191839E-2</v>
      </c>
      <c r="I14679">
        <f t="shared" si="1399"/>
        <v>3.8392289540924693</v>
      </c>
    </row>
    <row r="14680" spans="1:9">
      <c r="A14680">
        <v>105.599998</v>
      </c>
      <c r="B14680">
        <v>65.199996999999996</v>
      </c>
      <c r="C14680">
        <v>1.21</v>
      </c>
      <c r="D14680">
        <f t="shared" si="1394"/>
        <v>60.599962723667794</v>
      </c>
      <c r="E14680">
        <f t="shared" si="1395"/>
        <v>7.0552676196169187E-2</v>
      </c>
      <c r="F14680">
        <f t="shared" si="1396"/>
        <v>4.6000342763322024</v>
      </c>
      <c r="G14680">
        <f t="shared" si="1397"/>
        <v>61.96372201887111</v>
      </c>
      <c r="H14680">
        <f t="shared" si="1398"/>
        <v>4.9636121626338216E-2</v>
      </c>
      <c r="I14680">
        <f t="shared" si="1399"/>
        <v>3.2362749811288865</v>
      </c>
    </row>
    <row r="14681" spans="1:9">
      <c r="A14681">
        <v>64.800003000000004</v>
      </c>
      <c r="B14681">
        <v>64.5</v>
      </c>
      <c r="C14681">
        <v>0.82</v>
      </c>
      <c r="D14681">
        <f t="shared" si="1394"/>
        <v>60.599962723667794</v>
      </c>
      <c r="E14681">
        <f t="shared" si="1395"/>
        <v>6.0465694206700872E-2</v>
      </c>
      <c r="F14681">
        <f t="shared" si="1396"/>
        <v>3.9000372763322062</v>
      </c>
      <c r="G14681">
        <f t="shared" si="1397"/>
        <v>62.942318517170477</v>
      </c>
      <c r="H14681">
        <f t="shared" si="1398"/>
        <v>2.4150100508984848E-2</v>
      </c>
      <c r="I14681">
        <f t="shared" si="1399"/>
        <v>1.5576814828295227</v>
      </c>
    </row>
    <row r="14682" spans="1:9">
      <c r="A14682">
        <v>98.400002000000001</v>
      </c>
      <c r="B14682">
        <v>67.5</v>
      </c>
      <c r="C14682">
        <v>1.24</v>
      </c>
      <c r="D14682">
        <f t="shared" si="1394"/>
        <v>60.599962723667794</v>
      </c>
      <c r="E14682">
        <f t="shared" si="1395"/>
        <v>0.10222277446418084</v>
      </c>
      <c r="F14682">
        <f t="shared" si="1396"/>
        <v>6.9000372763322062</v>
      </c>
      <c r="G14682">
        <f t="shared" si="1397"/>
        <v>61.888445365155775</v>
      </c>
      <c r="H14682">
        <f t="shared" si="1398"/>
        <v>8.3134142738432962E-2</v>
      </c>
      <c r="I14682">
        <f t="shared" si="1399"/>
        <v>5.6115546348442251</v>
      </c>
    </row>
    <row r="14683" spans="1:9">
      <c r="A14683">
        <v>79.199996999999996</v>
      </c>
      <c r="B14683">
        <v>64.699996999999996</v>
      </c>
      <c r="C14683">
        <v>0.96</v>
      </c>
      <c r="D14683">
        <f t="shared" si="1394"/>
        <v>60.599962723667794</v>
      </c>
      <c r="E14683">
        <f t="shared" si="1395"/>
        <v>6.3369929929551663E-2</v>
      </c>
      <c r="F14683">
        <f t="shared" si="1396"/>
        <v>4.1000342763322024</v>
      </c>
      <c r="G14683">
        <f t="shared" si="1397"/>
        <v>62.591027466498907</v>
      </c>
      <c r="H14683">
        <f t="shared" si="1398"/>
        <v>3.2596130313593194E-2</v>
      </c>
      <c r="I14683">
        <f t="shared" si="1399"/>
        <v>2.1089695335010887</v>
      </c>
    </row>
    <row r="14684" spans="1:9">
      <c r="A14684">
        <v>84</v>
      </c>
      <c r="B14684">
        <v>65.800003000000004</v>
      </c>
      <c r="C14684">
        <v>0.92</v>
      </c>
      <c r="D14684">
        <f t="shared" si="1394"/>
        <v>60.599962723667794</v>
      </c>
      <c r="E14684">
        <f t="shared" si="1395"/>
        <v>7.9027964122314859E-2</v>
      </c>
      <c r="F14684">
        <f t="shared" si="1396"/>
        <v>5.20004027633221</v>
      </c>
      <c r="G14684">
        <f t="shared" si="1397"/>
        <v>62.691396338119354</v>
      </c>
      <c r="H14684">
        <f t="shared" si="1398"/>
        <v>4.7243260184663662E-2</v>
      </c>
      <c r="I14684">
        <f t="shared" si="1399"/>
        <v>3.1086066618806498</v>
      </c>
    </row>
    <row r="14685" spans="1:9">
      <c r="A14685">
        <v>93.599997999999999</v>
      </c>
      <c r="B14685">
        <v>65.400002000000001</v>
      </c>
      <c r="C14685">
        <v>1.17</v>
      </c>
      <c r="D14685">
        <f t="shared" si="1394"/>
        <v>60.599962723667794</v>
      </c>
      <c r="E14685">
        <f t="shared" si="1395"/>
        <v>7.3395093723884086E-2</v>
      </c>
      <c r="F14685">
        <f t="shared" si="1396"/>
        <v>4.8000392763322068</v>
      </c>
      <c r="G14685">
        <f t="shared" si="1397"/>
        <v>62.064090890491556</v>
      </c>
      <c r="H14685">
        <f t="shared" si="1398"/>
        <v>5.1007813570226559E-2</v>
      </c>
      <c r="I14685">
        <f t="shared" si="1399"/>
        <v>3.3359111095084444</v>
      </c>
    </row>
    <row r="14686" spans="1:9">
      <c r="A14686">
        <v>98.400002000000001</v>
      </c>
      <c r="B14686">
        <v>67.099997999999999</v>
      </c>
      <c r="C14686">
        <v>0.98</v>
      </c>
      <c r="D14686">
        <f t="shared" si="1394"/>
        <v>60.599962723667794</v>
      </c>
      <c r="E14686">
        <f t="shared" si="1395"/>
        <v>9.6870871387093119E-2</v>
      </c>
      <c r="F14686">
        <f t="shared" si="1396"/>
        <v>6.5000352763322056</v>
      </c>
      <c r="G14686">
        <f t="shared" si="1397"/>
        <v>62.540843030688684</v>
      </c>
      <c r="H14686">
        <f t="shared" si="1398"/>
        <v>6.7945679660248504E-2</v>
      </c>
      <c r="I14686">
        <f t="shared" si="1399"/>
        <v>4.5591549693113151</v>
      </c>
    </row>
    <row r="14687" spans="1:9">
      <c r="A14687">
        <v>91.199996999999996</v>
      </c>
      <c r="B14687">
        <v>65.5</v>
      </c>
      <c r="C14687">
        <v>1.05</v>
      </c>
      <c r="D14687">
        <f t="shared" si="1394"/>
        <v>60.599962723667794</v>
      </c>
      <c r="E14687">
        <f t="shared" si="1395"/>
        <v>7.4809729409651998E-2</v>
      </c>
      <c r="F14687">
        <f t="shared" si="1396"/>
        <v>4.9000372763322062</v>
      </c>
      <c r="G14687">
        <f t="shared" si="1397"/>
        <v>62.365197505352903</v>
      </c>
      <c r="H14687">
        <f t="shared" si="1398"/>
        <v>4.7859580070948045E-2</v>
      </c>
      <c r="I14687">
        <f t="shared" si="1399"/>
        <v>3.1348024946470971</v>
      </c>
    </row>
    <row r="14688" spans="1:9">
      <c r="A14688">
        <v>67.199996999999996</v>
      </c>
      <c r="B14688">
        <v>65.5</v>
      </c>
      <c r="C14688">
        <v>0.75</v>
      </c>
      <c r="D14688">
        <f t="shared" si="1394"/>
        <v>60.599962723667794</v>
      </c>
      <c r="E14688">
        <f t="shared" si="1395"/>
        <v>7.4809729409651998E-2</v>
      </c>
      <c r="F14688">
        <f t="shared" si="1396"/>
        <v>4.9000372763322062</v>
      </c>
      <c r="G14688">
        <f t="shared" si="1397"/>
        <v>63.117964042506259</v>
      </c>
      <c r="H14688">
        <f t="shared" si="1398"/>
        <v>3.6366961183110558E-2</v>
      </c>
      <c r="I14688">
        <f t="shared" si="1399"/>
        <v>2.3820359574937413</v>
      </c>
    </row>
    <row r="14689" spans="1:9">
      <c r="A14689">
        <v>62.400002000000001</v>
      </c>
      <c r="B14689">
        <v>65.599997999999999</v>
      </c>
      <c r="C14689">
        <v>0.75</v>
      </c>
      <c r="D14689">
        <f t="shared" si="1394"/>
        <v>60.599962723667794</v>
      </c>
      <c r="E14689">
        <f t="shared" si="1395"/>
        <v>7.6220052267870583E-2</v>
      </c>
      <c r="F14689">
        <f t="shared" si="1396"/>
        <v>5.0000352763322056</v>
      </c>
      <c r="G14689">
        <f t="shared" si="1397"/>
        <v>63.117964042506259</v>
      </c>
      <c r="H14689">
        <f t="shared" si="1398"/>
        <v>3.783588465191326E-2</v>
      </c>
      <c r="I14689">
        <f t="shared" si="1399"/>
        <v>2.4820339574937407</v>
      </c>
    </row>
    <row r="14690" spans="1:9">
      <c r="A14690">
        <v>52.799999</v>
      </c>
      <c r="B14690">
        <v>71.400002000000001</v>
      </c>
      <c r="C14690">
        <v>0.7</v>
      </c>
      <c r="D14690">
        <f t="shared" ref="D14690:D14753" si="1400">IF(C14690&lt;=$L$7, $L$6,(IF(C14690&lt;=$L$7,C14690*D14690,($L$6*$L$7)+($L$10*(C14690-$L$7))))/C14690)</f>
        <v>60.599962723667794</v>
      </c>
      <c r="E14690">
        <f t="shared" ref="E14690:E14753" si="1401">ABS(B14690-D14690)/B14690</f>
        <v>0.15126105005336285</v>
      </c>
      <c r="F14690">
        <f t="shared" ref="F14690:F14753" si="1402">ABS(B14690-D14690)</f>
        <v>10.800039276332207</v>
      </c>
      <c r="G14690">
        <f t="shared" ref="G14690:G14753" si="1403">$L$16-($L$16/$L$17)*C14690</f>
        <v>63.243425132031817</v>
      </c>
      <c r="H14690">
        <f t="shared" ref="H14690:H14753" si="1404">ABS(B14690-G14690)/B14690</f>
        <v>0.11423776806012112</v>
      </c>
      <c r="I14690">
        <f t="shared" ref="I14690:I14753" si="1405">ABS(B14690-G14690)</f>
        <v>8.1565768679681838</v>
      </c>
    </row>
    <row r="14691" spans="1:9">
      <c r="A14691">
        <v>72</v>
      </c>
      <c r="B14691">
        <v>71</v>
      </c>
      <c r="C14691">
        <v>0.86</v>
      </c>
      <c r="D14691">
        <f t="shared" si="1400"/>
        <v>60.599962723667794</v>
      </c>
      <c r="E14691">
        <f t="shared" si="1401"/>
        <v>0.14647939825820008</v>
      </c>
      <c r="F14691">
        <f t="shared" si="1402"/>
        <v>10.400037276332206</v>
      </c>
      <c r="G14691">
        <f t="shared" si="1403"/>
        <v>62.841949645550024</v>
      </c>
      <c r="H14691">
        <f t="shared" si="1404"/>
        <v>0.11490211766830953</v>
      </c>
      <c r="I14691">
        <f t="shared" si="1405"/>
        <v>8.1580503544499763</v>
      </c>
    </row>
    <row r="14692" spans="1:9">
      <c r="A14692">
        <v>64.800003000000004</v>
      </c>
      <c r="B14692">
        <v>71.099997999999999</v>
      </c>
      <c r="C14692">
        <v>0.81</v>
      </c>
      <c r="D14692">
        <f t="shared" si="1400"/>
        <v>60.599962723667794</v>
      </c>
      <c r="E14692">
        <f t="shared" si="1401"/>
        <v>0.14767982519960415</v>
      </c>
      <c r="F14692">
        <f t="shared" si="1402"/>
        <v>10.500035276332206</v>
      </c>
      <c r="G14692">
        <f t="shared" si="1403"/>
        <v>62.967410735075589</v>
      </c>
      <c r="H14692">
        <f t="shared" si="1404"/>
        <v>0.11438238387748492</v>
      </c>
      <c r="I14692">
        <f t="shared" si="1405"/>
        <v>8.1325872649244104</v>
      </c>
    </row>
    <row r="14693" spans="1:9">
      <c r="A14693">
        <v>57.599997999999999</v>
      </c>
      <c r="B14693">
        <v>67.800003000000004</v>
      </c>
      <c r="C14693">
        <v>0.85</v>
      </c>
      <c r="D14693">
        <f t="shared" si="1400"/>
        <v>60.599962723667794</v>
      </c>
      <c r="E14693">
        <f t="shared" si="1401"/>
        <v>0.10619527961277833</v>
      </c>
      <c r="F14693">
        <f t="shared" si="1402"/>
        <v>7.20004027633221</v>
      </c>
      <c r="G14693">
        <f t="shared" si="1403"/>
        <v>62.867041863455135</v>
      </c>
      <c r="H14693">
        <f t="shared" si="1404"/>
        <v>7.2757535667732465E-2</v>
      </c>
      <c r="I14693">
        <f t="shared" si="1405"/>
        <v>4.9329611365448685</v>
      </c>
    </row>
    <row r="14694" spans="1:9">
      <c r="A14694">
        <v>60</v>
      </c>
      <c r="B14694">
        <v>67.599997999999999</v>
      </c>
      <c r="C14694">
        <v>0.8</v>
      </c>
      <c r="D14694">
        <f t="shared" si="1400"/>
        <v>60.599962723667794</v>
      </c>
      <c r="E14694">
        <f t="shared" si="1401"/>
        <v>0.10355082076085573</v>
      </c>
      <c r="F14694">
        <f t="shared" si="1402"/>
        <v>7.0000352763322056</v>
      </c>
      <c r="G14694">
        <f t="shared" si="1403"/>
        <v>62.992502952980701</v>
      </c>
      <c r="H14694">
        <f t="shared" si="1404"/>
        <v>6.8158212771238527E-2</v>
      </c>
      <c r="I14694">
        <f t="shared" si="1405"/>
        <v>4.6074950470192988</v>
      </c>
    </row>
    <row r="14695" spans="1:9">
      <c r="A14695">
        <v>45.599997999999999</v>
      </c>
      <c r="B14695">
        <v>68.400002000000001</v>
      </c>
      <c r="C14695">
        <v>0.56999999999999995</v>
      </c>
      <c r="D14695">
        <f t="shared" si="1400"/>
        <v>60.599962723667794</v>
      </c>
      <c r="E14695">
        <f t="shared" si="1401"/>
        <v>0.1140356586003054</v>
      </c>
      <c r="F14695">
        <f t="shared" si="1402"/>
        <v>7.8000392763322068</v>
      </c>
      <c r="G14695">
        <f t="shared" si="1403"/>
        <v>63.569623964798268</v>
      </c>
      <c r="H14695">
        <f t="shared" si="1404"/>
        <v>7.0619559853254577E-2</v>
      </c>
      <c r="I14695">
        <f t="shared" si="1405"/>
        <v>4.8303780352017327</v>
      </c>
    </row>
    <row r="14696" spans="1:9">
      <c r="A14696">
        <v>48</v>
      </c>
      <c r="B14696">
        <v>67.199996999999996</v>
      </c>
      <c r="C14696">
        <v>0.67</v>
      </c>
      <c r="D14696">
        <f t="shared" si="1400"/>
        <v>60.599962723667794</v>
      </c>
      <c r="E14696">
        <f t="shared" si="1401"/>
        <v>9.8214800163342317E-2</v>
      </c>
      <c r="F14696">
        <f t="shared" si="1402"/>
        <v>6.6000342763322024</v>
      </c>
      <c r="G14696">
        <f t="shared" si="1403"/>
        <v>63.318701785747152</v>
      </c>
      <c r="H14696">
        <f t="shared" si="1404"/>
        <v>5.775737183816905E-2</v>
      </c>
      <c r="I14696">
        <f t="shared" si="1405"/>
        <v>3.8812952142528445</v>
      </c>
    </row>
    <row r="14697" spans="1:9">
      <c r="A14697">
        <v>38.400002000000001</v>
      </c>
      <c r="B14697">
        <v>66.099997999999999</v>
      </c>
      <c r="C14697">
        <v>0.49</v>
      </c>
      <c r="D14697">
        <f t="shared" si="1400"/>
        <v>60.599962723667794</v>
      </c>
      <c r="E14697">
        <f t="shared" si="1401"/>
        <v>8.3207797923567348E-2</v>
      </c>
      <c r="F14697">
        <f t="shared" si="1402"/>
        <v>5.5000352763322056</v>
      </c>
      <c r="G14697">
        <f t="shared" si="1403"/>
        <v>63.770361708039168</v>
      </c>
      <c r="H14697">
        <f t="shared" si="1404"/>
        <v>3.5244120460651625E-2</v>
      </c>
      <c r="I14697">
        <f t="shared" si="1405"/>
        <v>2.3296362919608313</v>
      </c>
    </row>
    <row r="14698" spans="1:9">
      <c r="A14698">
        <v>19.200001</v>
      </c>
      <c r="B14698">
        <v>67.699996999999996</v>
      </c>
      <c r="C14698">
        <v>0.2</v>
      </c>
      <c r="D14698">
        <f t="shared" si="1400"/>
        <v>60.599962723667794</v>
      </c>
      <c r="E14698">
        <f t="shared" si="1401"/>
        <v>0.10487495703038514</v>
      </c>
      <c r="F14698">
        <f t="shared" si="1402"/>
        <v>7.1000342763322024</v>
      </c>
      <c r="G14698">
        <f t="shared" si="1403"/>
        <v>64.498036027287412</v>
      </c>
      <c r="H14698">
        <f t="shared" si="1404"/>
        <v>4.729632370164779E-2</v>
      </c>
      <c r="I14698">
        <f t="shared" si="1405"/>
        <v>3.201960972712584</v>
      </c>
    </row>
    <row r="14699" spans="1:9">
      <c r="A14699">
        <v>36</v>
      </c>
      <c r="B14699">
        <v>66.199996999999996</v>
      </c>
      <c r="C14699">
        <v>0.39</v>
      </c>
      <c r="D14699">
        <f t="shared" si="1400"/>
        <v>60.599962723667794</v>
      </c>
      <c r="E14699">
        <f t="shared" si="1401"/>
        <v>8.4592666617978887E-2</v>
      </c>
      <c r="F14699">
        <f t="shared" si="1402"/>
        <v>5.6000342763322024</v>
      </c>
      <c r="G14699">
        <f t="shared" si="1403"/>
        <v>64.021283887090277</v>
      </c>
      <c r="H14699">
        <f t="shared" si="1404"/>
        <v>3.2911075704576229E-2</v>
      </c>
      <c r="I14699">
        <f t="shared" si="1405"/>
        <v>2.178713112909719</v>
      </c>
    </row>
    <row r="14700" spans="1:9">
      <c r="A14700">
        <v>33.599997999999999</v>
      </c>
      <c r="B14700">
        <v>67.5</v>
      </c>
      <c r="C14700">
        <v>0.43</v>
      </c>
      <c r="D14700">
        <f t="shared" si="1400"/>
        <v>60.599962723667794</v>
      </c>
      <c r="E14700">
        <f t="shared" si="1401"/>
        <v>0.10222277446418084</v>
      </c>
      <c r="F14700">
        <f t="shared" si="1402"/>
        <v>6.9000372763322062</v>
      </c>
      <c r="G14700">
        <f t="shared" si="1403"/>
        <v>63.920915015469838</v>
      </c>
      <c r="H14700">
        <f t="shared" si="1404"/>
        <v>5.30234812522987E-2</v>
      </c>
      <c r="I14700">
        <f t="shared" si="1405"/>
        <v>3.5790849845301622</v>
      </c>
    </row>
    <row r="14701" spans="1:9">
      <c r="A14701">
        <v>48</v>
      </c>
      <c r="B14701">
        <v>67.900002000000001</v>
      </c>
      <c r="C14701">
        <v>0.6</v>
      </c>
      <c r="D14701">
        <f t="shared" si="1400"/>
        <v>60.599962723667794</v>
      </c>
      <c r="E14701">
        <f t="shared" si="1401"/>
        <v>0.10751162093238534</v>
      </c>
      <c r="F14701">
        <f t="shared" si="1402"/>
        <v>7.3000392763322068</v>
      </c>
      <c r="G14701">
        <f t="shared" si="1403"/>
        <v>63.494347311082933</v>
      </c>
      <c r="H14701">
        <f t="shared" si="1404"/>
        <v>6.488445595210833E-2</v>
      </c>
      <c r="I14701">
        <f t="shared" si="1405"/>
        <v>4.4056546889170676</v>
      </c>
    </row>
    <row r="14702" spans="1:9">
      <c r="A14702">
        <v>19.200001</v>
      </c>
      <c r="B14702">
        <v>66.5</v>
      </c>
      <c r="C14702">
        <v>0.27</v>
      </c>
      <c r="D14702">
        <f t="shared" si="1400"/>
        <v>60.599962723667794</v>
      </c>
      <c r="E14702">
        <f t="shared" si="1401"/>
        <v>8.8722365057627164E-2</v>
      </c>
      <c r="F14702">
        <f t="shared" si="1402"/>
        <v>5.9000372763322062</v>
      </c>
      <c r="G14702">
        <f t="shared" si="1403"/>
        <v>64.322390501951631</v>
      </c>
      <c r="H14702">
        <f t="shared" si="1404"/>
        <v>3.2746007489449162E-2</v>
      </c>
      <c r="I14702">
        <f t="shared" si="1405"/>
        <v>2.1776094980483691</v>
      </c>
    </row>
    <row r="14703" spans="1:9">
      <c r="A14703">
        <v>31.200001</v>
      </c>
      <c r="B14703">
        <v>65.699996999999996</v>
      </c>
      <c r="C14703">
        <v>0.41</v>
      </c>
      <c r="D14703">
        <f t="shared" si="1400"/>
        <v>60.599962723667794</v>
      </c>
      <c r="E14703">
        <f t="shared" si="1401"/>
        <v>7.7626096030601083E-2</v>
      </c>
      <c r="F14703">
        <f t="shared" si="1402"/>
        <v>5.1000342763322024</v>
      </c>
      <c r="G14703">
        <f t="shared" si="1403"/>
        <v>63.971099451280061</v>
      </c>
      <c r="H14703">
        <f t="shared" si="1404"/>
        <v>2.6315032384551483E-2</v>
      </c>
      <c r="I14703">
        <f t="shared" si="1405"/>
        <v>1.7288975487199352</v>
      </c>
    </row>
    <row r="14704" spans="1:9">
      <c r="A14704">
        <v>28.799999</v>
      </c>
      <c r="B14704">
        <v>65.900002000000001</v>
      </c>
      <c r="C14704">
        <v>0.36</v>
      </c>
      <c r="D14704">
        <f t="shared" si="1400"/>
        <v>60.599962723667794</v>
      </c>
      <c r="E14704">
        <f t="shared" si="1401"/>
        <v>8.0425479749336073E-2</v>
      </c>
      <c r="F14704">
        <f t="shared" si="1402"/>
        <v>5.3000392763322068</v>
      </c>
      <c r="G14704">
        <f t="shared" si="1403"/>
        <v>64.096560540805612</v>
      </c>
      <c r="H14704">
        <f t="shared" si="1404"/>
        <v>2.736633390685464E-2</v>
      </c>
      <c r="I14704">
        <f t="shared" si="1405"/>
        <v>1.8034414591943886</v>
      </c>
    </row>
    <row r="14705" spans="1:9">
      <c r="A14705">
        <v>28.799999</v>
      </c>
      <c r="B14705">
        <v>66.900002000000001</v>
      </c>
      <c r="C14705">
        <v>0.43</v>
      </c>
      <c r="D14705">
        <f t="shared" si="1400"/>
        <v>60.599962723667794</v>
      </c>
      <c r="E14705">
        <f t="shared" si="1401"/>
        <v>9.4170987862335298E-2</v>
      </c>
      <c r="F14705">
        <f t="shared" si="1402"/>
        <v>6.3000392763322068</v>
      </c>
      <c r="G14705">
        <f t="shared" si="1403"/>
        <v>63.920915015469838</v>
      </c>
      <c r="H14705">
        <f t="shared" si="1404"/>
        <v>4.4530446868001033E-2</v>
      </c>
      <c r="I14705">
        <f t="shared" si="1405"/>
        <v>2.9790869845301629</v>
      </c>
    </row>
    <row r="14706" spans="1:9">
      <c r="A14706">
        <v>21.6</v>
      </c>
      <c r="B14706">
        <v>66.800003000000004</v>
      </c>
      <c r="C14706">
        <v>0.3</v>
      </c>
      <c r="D14706">
        <f t="shared" si="1400"/>
        <v>60.599962723667794</v>
      </c>
      <c r="E14706">
        <f t="shared" si="1401"/>
        <v>9.2814970028252994E-2</v>
      </c>
      <c r="F14706">
        <f t="shared" si="1402"/>
        <v>6.20004027633221</v>
      </c>
      <c r="G14706">
        <f t="shared" si="1403"/>
        <v>64.247113848236296</v>
      </c>
      <c r="H14706">
        <f t="shared" si="1404"/>
        <v>3.8216901753188662E-2</v>
      </c>
      <c r="I14706">
        <f t="shared" si="1405"/>
        <v>2.5528891517637078</v>
      </c>
    </row>
    <row r="14707" spans="1:9">
      <c r="A14707">
        <v>33.599997999999999</v>
      </c>
      <c r="B14707">
        <v>64.300003000000004</v>
      </c>
      <c r="C14707">
        <v>0.45</v>
      </c>
      <c r="D14707">
        <f t="shared" si="1400"/>
        <v>60.599962723667794</v>
      </c>
      <c r="E14707">
        <f t="shared" si="1401"/>
        <v>5.7543391970482645E-2</v>
      </c>
      <c r="F14707">
        <f t="shared" si="1402"/>
        <v>3.70004027633221</v>
      </c>
      <c r="G14707">
        <f t="shared" si="1403"/>
        <v>63.870730579659615</v>
      </c>
      <c r="H14707">
        <f t="shared" si="1404"/>
        <v>6.6760870966116317E-3</v>
      </c>
      <c r="I14707">
        <f t="shared" si="1405"/>
        <v>0.42927242034038926</v>
      </c>
    </row>
    <row r="14708" spans="1:9">
      <c r="A14708">
        <v>24</v>
      </c>
      <c r="B14708">
        <v>65</v>
      </c>
      <c r="C14708">
        <v>0.42</v>
      </c>
      <c r="D14708">
        <f t="shared" si="1400"/>
        <v>60.599962723667794</v>
      </c>
      <c r="E14708">
        <f t="shared" si="1401"/>
        <v>6.7692881174341635E-2</v>
      </c>
      <c r="F14708">
        <f t="shared" si="1402"/>
        <v>4.4000372763322062</v>
      </c>
      <c r="G14708">
        <f t="shared" si="1403"/>
        <v>63.946007233374949</v>
      </c>
      <c r="H14708">
        <f t="shared" si="1404"/>
        <v>1.6215273332693087E-2</v>
      </c>
      <c r="I14708">
        <f t="shared" si="1405"/>
        <v>1.0539927666250506</v>
      </c>
    </row>
    <row r="14709" spans="1:9">
      <c r="A14709">
        <v>36</v>
      </c>
      <c r="B14709">
        <v>62.599997999999999</v>
      </c>
      <c r="C14709">
        <v>0.55000000000000004</v>
      </c>
      <c r="D14709">
        <f t="shared" si="1400"/>
        <v>60.599962723667794</v>
      </c>
      <c r="E14709">
        <f t="shared" si="1401"/>
        <v>3.1949446329570259E-2</v>
      </c>
      <c r="F14709">
        <f t="shared" si="1402"/>
        <v>2.0000352763322056</v>
      </c>
      <c r="G14709">
        <f t="shared" si="1403"/>
        <v>63.619808400608491</v>
      </c>
      <c r="H14709">
        <f t="shared" si="1404"/>
        <v>1.6290901488662857E-2</v>
      </c>
      <c r="I14709">
        <f t="shared" si="1405"/>
        <v>1.0198104006084918</v>
      </c>
    </row>
    <row r="14710" spans="1:9">
      <c r="A14710">
        <v>43.200001</v>
      </c>
      <c r="B14710">
        <v>64.099997999999999</v>
      </c>
      <c r="C14710">
        <v>0.56000000000000005</v>
      </c>
      <c r="D14710">
        <f t="shared" si="1400"/>
        <v>60.599962723667794</v>
      </c>
      <c r="E14710">
        <f t="shared" si="1401"/>
        <v>5.4602736123832728E-2</v>
      </c>
      <c r="F14710">
        <f t="shared" si="1402"/>
        <v>3.5000352763322056</v>
      </c>
      <c r="G14710">
        <f t="shared" si="1403"/>
        <v>63.59471618270338</v>
      </c>
      <c r="H14710">
        <f t="shared" si="1404"/>
        <v>7.88271190424405E-3</v>
      </c>
      <c r="I14710">
        <f t="shared" si="1405"/>
        <v>0.50528181729661981</v>
      </c>
    </row>
    <row r="14711" spans="1:9">
      <c r="A14711">
        <v>31.200001</v>
      </c>
      <c r="B14711">
        <v>64</v>
      </c>
      <c r="C14711">
        <v>0.55000000000000004</v>
      </c>
      <c r="D14711">
        <f t="shared" si="1400"/>
        <v>60.599962723667794</v>
      </c>
      <c r="E14711">
        <f t="shared" si="1401"/>
        <v>5.3125582442690722E-2</v>
      </c>
      <c r="F14711">
        <f t="shared" si="1402"/>
        <v>3.4000372763322062</v>
      </c>
      <c r="G14711">
        <f t="shared" si="1403"/>
        <v>63.619808400608491</v>
      </c>
      <c r="H14711">
        <f t="shared" si="1404"/>
        <v>5.9404937404923253E-3</v>
      </c>
      <c r="I14711">
        <f t="shared" si="1405"/>
        <v>0.38019159939150882</v>
      </c>
    </row>
    <row r="14712" spans="1:9">
      <c r="A14712">
        <v>31.200001</v>
      </c>
      <c r="B14712">
        <v>60.700001</v>
      </c>
      <c r="C14712">
        <v>0.49</v>
      </c>
      <c r="D14712">
        <f t="shared" si="1400"/>
        <v>60.599962723667794</v>
      </c>
      <c r="E14712">
        <f t="shared" si="1401"/>
        <v>1.6480770129181138E-3</v>
      </c>
      <c r="F14712">
        <f t="shared" si="1402"/>
        <v>0.10003827633220652</v>
      </c>
      <c r="G14712">
        <f t="shared" si="1403"/>
        <v>63.770361708039168</v>
      </c>
      <c r="H14712">
        <f t="shared" si="1404"/>
        <v>5.0582547898791103E-2</v>
      </c>
      <c r="I14712">
        <f t="shared" si="1405"/>
        <v>3.0703607080391677</v>
      </c>
    </row>
    <row r="14713" spans="1:9">
      <c r="A14713">
        <v>26.4</v>
      </c>
      <c r="B14713">
        <v>64</v>
      </c>
      <c r="C14713">
        <v>0.42</v>
      </c>
      <c r="D14713">
        <f t="shared" si="1400"/>
        <v>60.599962723667794</v>
      </c>
      <c r="E14713">
        <f t="shared" si="1401"/>
        <v>5.3125582442690722E-2</v>
      </c>
      <c r="F14713">
        <f t="shared" si="1402"/>
        <v>3.4000372763322062</v>
      </c>
      <c r="G14713">
        <f t="shared" si="1403"/>
        <v>63.946007233374949</v>
      </c>
      <c r="H14713">
        <f t="shared" si="1404"/>
        <v>8.436369785164155E-4</v>
      </c>
      <c r="I14713">
        <f t="shared" si="1405"/>
        <v>5.3992766625050592E-2</v>
      </c>
    </row>
    <row r="14714" spans="1:9">
      <c r="A14714">
        <v>21.6</v>
      </c>
      <c r="B14714">
        <v>61</v>
      </c>
      <c r="C14714">
        <v>0.42</v>
      </c>
      <c r="D14714">
        <f t="shared" si="1400"/>
        <v>60.599962723667794</v>
      </c>
      <c r="E14714">
        <f t="shared" si="1401"/>
        <v>6.5579881365935445E-3</v>
      </c>
      <c r="F14714">
        <f t="shared" si="1402"/>
        <v>0.4000372763322062</v>
      </c>
      <c r="G14714">
        <f t="shared" si="1403"/>
        <v>63.946007233374949</v>
      </c>
      <c r="H14714">
        <f t="shared" si="1404"/>
        <v>4.8295200547130317E-2</v>
      </c>
      <c r="I14714">
        <f t="shared" si="1405"/>
        <v>2.9460072333749494</v>
      </c>
    </row>
    <row r="14715" spans="1:9">
      <c r="A14715">
        <v>26.4</v>
      </c>
      <c r="B14715">
        <v>61.599997999999999</v>
      </c>
      <c r="C14715">
        <v>0.34</v>
      </c>
      <c r="D14715">
        <f t="shared" si="1400"/>
        <v>60.599962723667794</v>
      </c>
      <c r="E14715">
        <f t="shared" si="1401"/>
        <v>1.6234339428585785E-2</v>
      </c>
      <c r="F14715">
        <f t="shared" si="1402"/>
        <v>1.0000352763322056</v>
      </c>
      <c r="G14715">
        <f t="shared" si="1403"/>
        <v>64.146744976615835</v>
      </c>
      <c r="H14715">
        <f t="shared" si="1404"/>
        <v>4.1343296417247218E-2</v>
      </c>
      <c r="I14715">
        <f t="shared" si="1405"/>
        <v>2.5467469766158359</v>
      </c>
    </row>
    <row r="14716" spans="1:9">
      <c r="A14716">
        <v>40.799999</v>
      </c>
      <c r="B14716">
        <v>61.200001</v>
      </c>
      <c r="C14716">
        <v>0.63</v>
      </c>
      <c r="D14716">
        <f t="shared" si="1400"/>
        <v>60.599962723667794</v>
      </c>
      <c r="E14716">
        <f t="shared" si="1401"/>
        <v>9.8045468386872489E-3</v>
      </c>
      <c r="F14716">
        <f t="shared" si="1402"/>
        <v>0.60003827633220652</v>
      </c>
      <c r="G14716">
        <f t="shared" si="1403"/>
        <v>63.419070657367598</v>
      </c>
      <c r="H14716">
        <f t="shared" si="1404"/>
        <v>3.6259307534449191E-2</v>
      </c>
      <c r="I14716">
        <f t="shared" si="1405"/>
        <v>2.2190696573675979</v>
      </c>
    </row>
    <row r="14717" spans="1:9">
      <c r="A14717">
        <v>21.6</v>
      </c>
      <c r="B14717">
        <v>58.900002000000001</v>
      </c>
      <c r="C14717">
        <v>0.24</v>
      </c>
      <c r="D14717">
        <f t="shared" si="1400"/>
        <v>60.599962723667794</v>
      </c>
      <c r="E14717">
        <f t="shared" si="1401"/>
        <v>2.8861810966794077E-2</v>
      </c>
      <c r="F14717">
        <f t="shared" si="1402"/>
        <v>1.6999607236677932</v>
      </c>
      <c r="G14717">
        <f t="shared" si="1403"/>
        <v>64.397667155666966</v>
      </c>
      <c r="H14717">
        <f t="shared" si="1404"/>
        <v>9.3338963819847839E-2</v>
      </c>
      <c r="I14717">
        <f t="shared" si="1405"/>
        <v>5.4976651556669651</v>
      </c>
    </row>
    <row r="14718" spans="1:9">
      <c r="A14718">
        <v>48</v>
      </c>
      <c r="B14718">
        <v>63.099997999999999</v>
      </c>
      <c r="C14718">
        <v>0.61</v>
      </c>
      <c r="D14718">
        <f t="shared" si="1400"/>
        <v>60.599962723667794</v>
      </c>
      <c r="E14718">
        <f t="shared" si="1401"/>
        <v>3.9620211657252442E-2</v>
      </c>
      <c r="F14718">
        <f t="shared" si="1402"/>
        <v>2.5000352763322056</v>
      </c>
      <c r="G14718">
        <f t="shared" si="1403"/>
        <v>63.469255093177821</v>
      </c>
      <c r="H14718">
        <f t="shared" si="1404"/>
        <v>5.8519351011361688E-3</v>
      </c>
      <c r="I14718">
        <f t="shared" si="1405"/>
        <v>0.36925709317782207</v>
      </c>
    </row>
    <row r="14719" spans="1:9">
      <c r="A14719">
        <v>33.599997999999999</v>
      </c>
      <c r="B14719">
        <v>62.299999</v>
      </c>
      <c r="C14719">
        <v>0.59</v>
      </c>
      <c r="D14719">
        <f t="shared" si="1400"/>
        <v>60.599962723667794</v>
      </c>
      <c r="E14719">
        <f t="shared" si="1401"/>
        <v>2.7287902144785041E-2</v>
      </c>
      <c r="F14719">
        <f t="shared" si="1402"/>
        <v>1.7000362763322059</v>
      </c>
      <c r="G14719">
        <f t="shared" si="1403"/>
        <v>63.519439528988045</v>
      </c>
      <c r="H14719">
        <f t="shared" si="1404"/>
        <v>1.9573684567604006E-2</v>
      </c>
      <c r="I14719">
        <f t="shared" si="1405"/>
        <v>1.219440528988045</v>
      </c>
    </row>
    <row r="14720" spans="1:9">
      <c r="A14720">
        <v>33.599997999999999</v>
      </c>
      <c r="B14720">
        <v>61.400002000000001</v>
      </c>
      <c r="C14720">
        <v>0.48</v>
      </c>
      <c r="D14720">
        <f t="shared" si="1400"/>
        <v>60.599962723667794</v>
      </c>
      <c r="E14720">
        <f t="shared" si="1401"/>
        <v>1.3029955216161179E-2</v>
      </c>
      <c r="F14720">
        <f t="shared" si="1402"/>
        <v>0.80003927633220684</v>
      </c>
      <c r="G14720">
        <f t="shared" si="1403"/>
        <v>63.79545392594428</v>
      </c>
      <c r="H14720">
        <f t="shared" si="1404"/>
        <v>3.9013873744568918E-2</v>
      </c>
      <c r="I14720">
        <f t="shared" si="1405"/>
        <v>2.395451925944279</v>
      </c>
    </row>
    <row r="14721" spans="1:9">
      <c r="A14721">
        <v>38.400002000000001</v>
      </c>
      <c r="B14721">
        <v>61.299999</v>
      </c>
      <c r="C14721">
        <v>0.6</v>
      </c>
      <c r="D14721">
        <f t="shared" si="1400"/>
        <v>60.599962723667794</v>
      </c>
      <c r="E14721">
        <f t="shared" si="1401"/>
        <v>1.1419841562023613E-2</v>
      </c>
      <c r="F14721">
        <f t="shared" si="1402"/>
        <v>0.70003627633220589</v>
      </c>
      <c r="G14721">
        <f t="shared" si="1403"/>
        <v>63.494347311082933</v>
      </c>
      <c r="H14721">
        <f t="shared" si="1404"/>
        <v>3.5796873521693424E-2</v>
      </c>
      <c r="I14721">
        <f t="shared" si="1405"/>
        <v>2.1943483110829334</v>
      </c>
    </row>
    <row r="14722" spans="1:9">
      <c r="A14722">
        <v>33.599997999999999</v>
      </c>
      <c r="B14722">
        <v>58.700001</v>
      </c>
      <c r="C14722">
        <v>0.52</v>
      </c>
      <c r="D14722">
        <f t="shared" si="1400"/>
        <v>60.599962723667794</v>
      </c>
      <c r="E14722">
        <f t="shared" si="1401"/>
        <v>3.2367320124369221E-2</v>
      </c>
      <c r="F14722">
        <f t="shared" si="1402"/>
        <v>1.8999617236677935</v>
      </c>
      <c r="G14722">
        <f t="shared" si="1403"/>
        <v>63.695085054323826</v>
      </c>
      <c r="H14722">
        <f t="shared" si="1404"/>
        <v>8.5095127244100482E-2</v>
      </c>
      <c r="I14722">
        <f t="shared" si="1405"/>
        <v>4.9950840543238257</v>
      </c>
    </row>
    <row r="14723" spans="1:9">
      <c r="A14723">
        <v>40.799999</v>
      </c>
      <c r="B14723">
        <v>60.099997999999999</v>
      </c>
      <c r="C14723">
        <v>0.57999999999999996</v>
      </c>
      <c r="D14723">
        <f t="shared" si="1400"/>
        <v>60.599962723667794</v>
      </c>
      <c r="E14723">
        <f t="shared" si="1401"/>
        <v>8.3188808703087546E-3</v>
      </c>
      <c r="F14723">
        <f t="shared" si="1402"/>
        <v>0.49996472366779443</v>
      </c>
      <c r="G14723">
        <f t="shared" si="1403"/>
        <v>63.544531746893156</v>
      </c>
      <c r="H14723">
        <f t="shared" si="1404"/>
        <v>5.7313375399665689E-2</v>
      </c>
      <c r="I14723">
        <f t="shared" si="1405"/>
        <v>3.4445337468931569</v>
      </c>
    </row>
    <row r="14724" spans="1:9">
      <c r="A14724">
        <v>21.6</v>
      </c>
      <c r="B14724">
        <v>61.5</v>
      </c>
      <c r="C14724">
        <v>0.32</v>
      </c>
      <c r="D14724">
        <f t="shared" si="1400"/>
        <v>60.599962723667794</v>
      </c>
      <c r="E14724">
        <f t="shared" si="1401"/>
        <v>1.463475246068628E-2</v>
      </c>
      <c r="F14724">
        <f t="shared" si="1402"/>
        <v>0.9000372763322062</v>
      </c>
      <c r="G14724">
        <f t="shared" si="1403"/>
        <v>64.196929412426073</v>
      </c>
      <c r="H14724">
        <f t="shared" si="1404"/>
        <v>4.3852510771155657E-2</v>
      </c>
      <c r="I14724">
        <f t="shared" si="1405"/>
        <v>2.6969294124260728</v>
      </c>
    </row>
    <row r="14725" spans="1:9">
      <c r="A14725">
        <v>38.400002000000001</v>
      </c>
      <c r="B14725">
        <v>60.5</v>
      </c>
      <c r="C14725">
        <v>0.57999999999999996</v>
      </c>
      <c r="D14725">
        <f t="shared" si="1400"/>
        <v>60.599962723667794</v>
      </c>
      <c r="E14725">
        <f t="shared" si="1401"/>
        <v>1.6522764242610545E-3</v>
      </c>
      <c r="F14725">
        <f t="shared" si="1402"/>
        <v>9.9962723667793796E-2</v>
      </c>
      <c r="G14725">
        <f t="shared" si="1403"/>
        <v>63.544531746893156</v>
      </c>
      <c r="H14725">
        <f t="shared" si="1404"/>
        <v>5.0322838791622415E-2</v>
      </c>
      <c r="I14725">
        <f t="shared" si="1405"/>
        <v>3.0445317468931563</v>
      </c>
    </row>
    <row r="14726" spans="1:9">
      <c r="A14726">
        <v>28.799999</v>
      </c>
      <c r="B14726">
        <v>59.799999</v>
      </c>
      <c r="C14726">
        <v>0.36</v>
      </c>
      <c r="D14726">
        <f t="shared" si="1400"/>
        <v>60.599962723667794</v>
      </c>
      <c r="E14726">
        <f t="shared" si="1401"/>
        <v>1.3377320017476825E-2</v>
      </c>
      <c r="F14726">
        <f t="shared" si="1402"/>
        <v>0.79996372366779411</v>
      </c>
      <c r="G14726">
        <f t="shared" si="1403"/>
        <v>64.096560540805612</v>
      </c>
      <c r="H14726">
        <f t="shared" si="1404"/>
        <v>7.1848856398904162E-2</v>
      </c>
      <c r="I14726">
        <f t="shared" si="1405"/>
        <v>4.2965615408056124</v>
      </c>
    </row>
    <row r="14727" spans="1:9">
      <c r="A14727">
        <v>24</v>
      </c>
      <c r="B14727">
        <v>60.099997999999999</v>
      </c>
      <c r="C14727">
        <v>0.47</v>
      </c>
      <c r="D14727">
        <f t="shared" si="1400"/>
        <v>60.599962723667794</v>
      </c>
      <c r="E14727">
        <f t="shared" si="1401"/>
        <v>8.3188808703087546E-3</v>
      </c>
      <c r="F14727">
        <f t="shared" si="1402"/>
        <v>0.49996472366779443</v>
      </c>
      <c r="G14727">
        <f t="shared" si="1403"/>
        <v>63.820546143849391</v>
      </c>
      <c r="H14727">
        <f t="shared" si="1404"/>
        <v>6.1905961192367957E-2</v>
      </c>
      <c r="I14727">
        <f t="shared" si="1405"/>
        <v>3.7205481438493919</v>
      </c>
    </row>
    <row r="14728" spans="1:9">
      <c r="A14728">
        <v>36</v>
      </c>
      <c r="B14728">
        <v>62.099997999999999</v>
      </c>
      <c r="C14728">
        <v>0.44</v>
      </c>
      <c r="D14728">
        <f t="shared" si="1400"/>
        <v>60.599962723667794</v>
      </c>
      <c r="E14728">
        <f t="shared" si="1401"/>
        <v>2.4155158206803896E-2</v>
      </c>
      <c r="F14728">
        <f t="shared" si="1402"/>
        <v>1.5000352763322056</v>
      </c>
      <c r="G14728">
        <f t="shared" si="1403"/>
        <v>63.895822797564726</v>
      </c>
      <c r="H14728">
        <f t="shared" si="1404"/>
        <v>2.8918274644142931E-2</v>
      </c>
      <c r="I14728">
        <f t="shared" si="1405"/>
        <v>1.7958247975647268</v>
      </c>
    </row>
    <row r="14729" spans="1:9">
      <c r="A14729">
        <v>9.6</v>
      </c>
      <c r="B14729">
        <v>56</v>
      </c>
      <c r="C14729">
        <v>0.13</v>
      </c>
      <c r="D14729">
        <f t="shared" si="1400"/>
        <v>60.599962723667794</v>
      </c>
      <c r="E14729">
        <f t="shared" si="1401"/>
        <v>8.2142191494067748E-2</v>
      </c>
      <c r="F14729">
        <f t="shared" si="1402"/>
        <v>4.5999627236677938</v>
      </c>
      <c r="G14729">
        <f t="shared" si="1403"/>
        <v>64.673681552623194</v>
      </c>
      <c r="H14729">
        <f t="shared" si="1404"/>
        <v>0.15488717058255702</v>
      </c>
      <c r="I14729">
        <f t="shared" si="1405"/>
        <v>8.6736815526231936</v>
      </c>
    </row>
    <row r="14730" spans="1:9">
      <c r="A14730">
        <v>0</v>
      </c>
      <c r="B14730">
        <v>63.700001</v>
      </c>
      <c r="C14730">
        <v>0</v>
      </c>
      <c r="D14730">
        <f t="shared" si="1400"/>
        <v>60.599962723667794</v>
      </c>
      <c r="E14730">
        <f t="shared" si="1401"/>
        <v>4.8666220214536676E-2</v>
      </c>
      <c r="F14730">
        <f t="shared" si="1402"/>
        <v>3.1000382763322065</v>
      </c>
      <c r="G14730">
        <f t="shared" si="1403"/>
        <v>64.999880385389645</v>
      </c>
      <c r="H14730">
        <f t="shared" si="1404"/>
        <v>2.0406269465987049E-2</v>
      </c>
      <c r="I14730">
        <f t="shared" si="1405"/>
        <v>1.2998793853896444</v>
      </c>
    </row>
    <row r="14731" spans="1:9">
      <c r="A14731">
        <v>19.200001</v>
      </c>
      <c r="B14731">
        <v>65.300003000000004</v>
      </c>
      <c r="C14731">
        <v>0.32</v>
      </c>
      <c r="D14731">
        <f t="shared" si="1400"/>
        <v>60.599962723667794</v>
      </c>
      <c r="E14731">
        <f t="shared" si="1401"/>
        <v>7.1976111185357974E-2</v>
      </c>
      <c r="F14731">
        <f t="shared" si="1402"/>
        <v>4.70004027633221</v>
      </c>
      <c r="G14731">
        <f t="shared" si="1403"/>
        <v>64.196929412426073</v>
      </c>
      <c r="H14731">
        <f t="shared" si="1404"/>
        <v>1.6892397195968443E-2</v>
      </c>
      <c r="I14731">
        <f t="shared" si="1405"/>
        <v>1.103073587573931</v>
      </c>
    </row>
    <row r="14732" spans="1:9">
      <c r="A14732">
        <v>0</v>
      </c>
      <c r="B14732">
        <v>63.599997999999999</v>
      </c>
      <c r="C14732">
        <v>0</v>
      </c>
      <c r="D14732">
        <f t="shared" si="1400"/>
        <v>60.599962723667794</v>
      </c>
      <c r="E14732">
        <f t="shared" si="1401"/>
        <v>4.7170367463411016E-2</v>
      </c>
      <c r="F14732">
        <f t="shared" si="1402"/>
        <v>3.0000352763322056</v>
      </c>
      <c r="G14732">
        <f t="shared" si="1403"/>
        <v>64.999880385389645</v>
      </c>
      <c r="H14732">
        <f t="shared" si="1404"/>
        <v>2.2010730022187192E-2</v>
      </c>
      <c r="I14732">
        <f t="shared" si="1405"/>
        <v>1.3998823853896454</v>
      </c>
    </row>
    <row r="14733" spans="1:9">
      <c r="A14733">
        <v>0</v>
      </c>
      <c r="B14733">
        <v>63.599997999999999</v>
      </c>
      <c r="C14733">
        <v>0</v>
      </c>
      <c r="D14733">
        <f t="shared" si="1400"/>
        <v>60.599962723667794</v>
      </c>
      <c r="E14733">
        <f t="shared" si="1401"/>
        <v>4.7170367463411016E-2</v>
      </c>
      <c r="F14733">
        <f t="shared" si="1402"/>
        <v>3.0000352763322056</v>
      </c>
      <c r="G14733">
        <f t="shared" si="1403"/>
        <v>64.999880385389645</v>
      </c>
      <c r="H14733">
        <f t="shared" si="1404"/>
        <v>2.2010730022187192E-2</v>
      </c>
      <c r="I14733">
        <f t="shared" si="1405"/>
        <v>1.3998823853896454</v>
      </c>
    </row>
    <row r="14734" spans="1:9">
      <c r="A14734">
        <v>0</v>
      </c>
      <c r="B14734">
        <v>63.599997999999999</v>
      </c>
      <c r="C14734">
        <v>0</v>
      </c>
      <c r="D14734">
        <f t="shared" si="1400"/>
        <v>60.599962723667794</v>
      </c>
      <c r="E14734">
        <f t="shared" si="1401"/>
        <v>4.7170367463411016E-2</v>
      </c>
      <c r="F14734">
        <f t="shared" si="1402"/>
        <v>3.0000352763322056</v>
      </c>
      <c r="G14734">
        <f t="shared" si="1403"/>
        <v>64.999880385389645</v>
      </c>
      <c r="H14734">
        <f t="shared" si="1404"/>
        <v>2.2010730022187192E-2</v>
      </c>
      <c r="I14734">
        <f t="shared" si="1405"/>
        <v>1.3998823853896454</v>
      </c>
    </row>
    <row r="14735" spans="1:9">
      <c r="A14735">
        <v>0</v>
      </c>
      <c r="B14735">
        <v>63.599997999999999</v>
      </c>
      <c r="C14735">
        <v>0</v>
      </c>
      <c r="D14735">
        <f t="shared" si="1400"/>
        <v>60.599962723667794</v>
      </c>
      <c r="E14735">
        <f t="shared" si="1401"/>
        <v>4.7170367463411016E-2</v>
      </c>
      <c r="F14735">
        <f t="shared" si="1402"/>
        <v>3.0000352763322056</v>
      </c>
      <c r="G14735">
        <f t="shared" si="1403"/>
        <v>64.999880385389645</v>
      </c>
      <c r="H14735">
        <f t="shared" si="1404"/>
        <v>2.2010730022187192E-2</v>
      </c>
      <c r="I14735">
        <f t="shared" si="1405"/>
        <v>1.3998823853896454</v>
      </c>
    </row>
    <row r="14736" spans="1:9">
      <c r="A14736">
        <v>0</v>
      </c>
      <c r="B14736">
        <v>63.599997999999999</v>
      </c>
      <c r="C14736">
        <v>0</v>
      </c>
      <c r="D14736">
        <f t="shared" si="1400"/>
        <v>60.599962723667794</v>
      </c>
      <c r="E14736">
        <f t="shared" si="1401"/>
        <v>4.7170367463411016E-2</v>
      </c>
      <c r="F14736">
        <f t="shared" si="1402"/>
        <v>3.0000352763322056</v>
      </c>
      <c r="G14736">
        <f t="shared" si="1403"/>
        <v>64.999880385389645</v>
      </c>
      <c r="H14736">
        <f t="shared" si="1404"/>
        <v>2.2010730022187192E-2</v>
      </c>
      <c r="I14736">
        <f t="shared" si="1405"/>
        <v>1.3998823853896454</v>
      </c>
    </row>
    <row r="14737" spans="1:9">
      <c r="A14737">
        <v>0</v>
      </c>
      <c r="B14737">
        <v>63.599997999999999</v>
      </c>
      <c r="C14737">
        <v>0</v>
      </c>
      <c r="D14737">
        <f t="shared" si="1400"/>
        <v>60.599962723667794</v>
      </c>
      <c r="E14737">
        <f t="shared" si="1401"/>
        <v>4.7170367463411016E-2</v>
      </c>
      <c r="F14737">
        <f t="shared" si="1402"/>
        <v>3.0000352763322056</v>
      </c>
      <c r="G14737">
        <f t="shared" si="1403"/>
        <v>64.999880385389645</v>
      </c>
      <c r="H14737">
        <f t="shared" si="1404"/>
        <v>2.2010730022187192E-2</v>
      </c>
      <c r="I14737">
        <f t="shared" si="1405"/>
        <v>1.3998823853896454</v>
      </c>
    </row>
    <row r="14738" spans="1:9">
      <c r="A14738">
        <v>0</v>
      </c>
      <c r="B14738">
        <v>63.599997999999999</v>
      </c>
      <c r="C14738">
        <v>0</v>
      </c>
      <c r="D14738">
        <f t="shared" si="1400"/>
        <v>60.599962723667794</v>
      </c>
      <c r="E14738">
        <f t="shared" si="1401"/>
        <v>4.7170367463411016E-2</v>
      </c>
      <c r="F14738">
        <f t="shared" si="1402"/>
        <v>3.0000352763322056</v>
      </c>
      <c r="G14738">
        <f t="shared" si="1403"/>
        <v>64.999880385389645</v>
      </c>
      <c r="H14738">
        <f t="shared" si="1404"/>
        <v>2.2010730022187192E-2</v>
      </c>
      <c r="I14738">
        <f t="shared" si="1405"/>
        <v>1.3998823853896454</v>
      </c>
    </row>
    <row r="14739" spans="1:9">
      <c r="A14739">
        <v>69.599997999999999</v>
      </c>
      <c r="B14739">
        <v>63.200001</v>
      </c>
      <c r="C14739">
        <v>0.86</v>
      </c>
      <c r="D14739">
        <f t="shared" si="1400"/>
        <v>60.599962723667794</v>
      </c>
      <c r="E14739">
        <f t="shared" si="1401"/>
        <v>4.1139845493550015E-2</v>
      </c>
      <c r="F14739">
        <f t="shared" si="1402"/>
        <v>2.6000382763322065</v>
      </c>
      <c r="G14739">
        <f t="shared" si="1403"/>
        <v>62.841949645550024</v>
      </c>
      <c r="H14739">
        <f t="shared" si="1404"/>
        <v>5.6653694427944174E-3</v>
      </c>
      <c r="I14739">
        <f t="shared" si="1405"/>
        <v>0.3580513544499766</v>
      </c>
    </row>
    <row r="14740" spans="1:9">
      <c r="A14740">
        <v>84</v>
      </c>
      <c r="B14740">
        <v>63.599997999999999</v>
      </c>
      <c r="C14740">
        <v>1.1599999999999999</v>
      </c>
      <c r="D14740">
        <f t="shared" si="1400"/>
        <v>60.599962723667794</v>
      </c>
      <c r="E14740">
        <f t="shared" si="1401"/>
        <v>4.7170367463411016E-2</v>
      </c>
      <c r="F14740">
        <f t="shared" si="1402"/>
        <v>3.0000352763322056</v>
      </c>
      <c r="G14740">
        <f t="shared" si="1403"/>
        <v>62.089183108396675</v>
      </c>
      <c r="H14740">
        <f t="shared" si="1404"/>
        <v>2.3754951872849501E-2</v>
      </c>
      <c r="I14740">
        <f t="shared" si="1405"/>
        <v>1.5108148916033244</v>
      </c>
    </row>
    <row r="14741" spans="1:9">
      <c r="A14741">
        <v>86.400002000000001</v>
      </c>
      <c r="B14741">
        <v>63.400002000000001</v>
      </c>
      <c r="C14741">
        <v>1.04</v>
      </c>
      <c r="D14741">
        <f t="shared" si="1400"/>
        <v>60.599962723667794</v>
      </c>
      <c r="E14741">
        <f t="shared" si="1401"/>
        <v>4.4164655962190769E-2</v>
      </c>
      <c r="F14741">
        <f t="shared" si="1402"/>
        <v>2.8000392763322068</v>
      </c>
      <c r="G14741">
        <f t="shared" si="1403"/>
        <v>62.390289723258014</v>
      </c>
      <c r="H14741">
        <f t="shared" si="1404"/>
        <v>1.592606064495055E-2</v>
      </c>
      <c r="I14741">
        <f t="shared" si="1405"/>
        <v>1.0097122767419862</v>
      </c>
    </row>
    <row r="14742" spans="1:9">
      <c r="A14742">
        <v>81.599997999999999</v>
      </c>
      <c r="B14742">
        <v>64.5</v>
      </c>
      <c r="C14742">
        <v>1.08</v>
      </c>
      <c r="D14742">
        <f t="shared" si="1400"/>
        <v>60.599962723667794</v>
      </c>
      <c r="E14742">
        <f t="shared" si="1401"/>
        <v>6.0465694206700872E-2</v>
      </c>
      <c r="F14742">
        <f t="shared" si="1402"/>
        <v>3.9000372763322062</v>
      </c>
      <c r="G14742">
        <f t="shared" si="1403"/>
        <v>62.289920851637568</v>
      </c>
      <c r="H14742">
        <f t="shared" si="1404"/>
        <v>3.4264792997867166E-2</v>
      </c>
      <c r="I14742">
        <f t="shared" si="1405"/>
        <v>2.210079148362432</v>
      </c>
    </row>
    <row r="14743" spans="1:9">
      <c r="A14743">
        <v>40.799999</v>
      </c>
      <c r="B14743">
        <v>63.099997999999999</v>
      </c>
      <c r="C14743">
        <v>0.49</v>
      </c>
      <c r="D14743">
        <f t="shared" si="1400"/>
        <v>60.599962723667794</v>
      </c>
      <c r="E14743">
        <f t="shared" si="1401"/>
        <v>3.9620211657252442E-2</v>
      </c>
      <c r="F14743">
        <f t="shared" si="1402"/>
        <v>2.5000352763322056</v>
      </c>
      <c r="G14743">
        <f t="shared" si="1403"/>
        <v>63.770361708039168</v>
      </c>
      <c r="H14743">
        <f t="shared" si="1404"/>
        <v>1.0623830892025839E-2</v>
      </c>
      <c r="I14743">
        <f t="shared" si="1405"/>
        <v>0.67036370803916867</v>
      </c>
    </row>
    <row r="14744" spans="1:9">
      <c r="A14744">
        <v>117.599998</v>
      </c>
      <c r="B14744">
        <v>64.300003000000004</v>
      </c>
      <c r="C14744">
        <v>1.53</v>
      </c>
      <c r="D14744">
        <f t="shared" si="1400"/>
        <v>60.599962723667794</v>
      </c>
      <c r="E14744">
        <f t="shared" si="1401"/>
        <v>5.7543391970482645E-2</v>
      </c>
      <c r="F14744">
        <f t="shared" si="1402"/>
        <v>3.70004027633221</v>
      </c>
      <c r="G14744">
        <f t="shared" si="1403"/>
        <v>61.160771045907531</v>
      </c>
      <c r="H14744">
        <f t="shared" si="1404"/>
        <v>4.882164553075484E-2</v>
      </c>
      <c r="I14744">
        <f t="shared" si="1405"/>
        <v>3.1392319540924731</v>
      </c>
    </row>
    <row r="14745" spans="1:9">
      <c r="A14745">
        <v>110.400002</v>
      </c>
      <c r="B14745">
        <v>62.099997999999999</v>
      </c>
      <c r="C14745">
        <v>1.4</v>
      </c>
      <c r="D14745">
        <f t="shared" si="1400"/>
        <v>60.599962723667794</v>
      </c>
      <c r="E14745">
        <f t="shared" si="1401"/>
        <v>2.4155158206803896E-2</v>
      </c>
      <c r="F14745">
        <f t="shared" si="1402"/>
        <v>1.5000352763322056</v>
      </c>
      <c r="G14745">
        <f t="shared" si="1403"/>
        <v>61.486969878673989</v>
      </c>
      <c r="H14745">
        <f t="shared" si="1404"/>
        <v>9.871628680664539E-3</v>
      </c>
      <c r="I14745">
        <f t="shared" si="1405"/>
        <v>0.61302812132601048</v>
      </c>
    </row>
    <row r="14746" spans="1:9">
      <c r="A14746">
        <v>98.400002000000001</v>
      </c>
      <c r="B14746">
        <v>62.900002000000001</v>
      </c>
      <c r="C14746">
        <v>1.33</v>
      </c>
      <c r="D14746">
        <f t="shared" si="1400"/>
        <v>60.599962723667794</v>
      </c>
      <c r="E14746">
        <f t="shared" si="1401"/>
        <v>3.6566601004753653E-2</v>
      </c>
      <c r="F14746">
        <f t="shared" si="1402"/>
        <v>2.3000392763322068</v>
      </c>
      <c r="G14746">
        <f t="shared" si="1403"/>
        <v>61.66261540400977</v>
      </c>
      <c r="H14746">
        <f t="shared" si="1404"/>
        <v>1.9672282299613129E-2</v>
      </c>
      <c r="I14746">
        <f t="shared" si="1405"/>
        <v>1.2373865959902304</v>
      </c>
    </row>
    <row r="14747" spans="1:9">
      <c r="A14747">
        <v>60</v>
      </c>
      <c r="B14747">
        <v>64.199996999999996</v>
      </c>
      <c r="C14747">
        <v>0.84</v>
      </c>
      <c r="D14747">
        <f t="shared" si="1400"/>
        <v>60.599962723667794</v>
      </c>
      <c r="E14747">
        <f t="shared" si="1401"/>
        <v>5.6075302874736936E-2</v>
      </c>
      <c r="F14747">
        <f t="shared" si="1402"/>
        <v>3.6000342763322024</v>
      </c>
      <c r="G14747">
        <f t="shared" si="1403"/>
        <v>62.892134081360254</v>
      </c>
      <c r="H14747">
        <f t="shared" si="1404"/>
        <v>2.0371697503969388E-2</v>
      </c>
      <c r="I14747">
        <f t="shared" si="1405"/>
        <v>1.3078629186397421</v>
      </c>
    </row>
    <row r="14748" spans="1:9">
      <c r="A14748">
        <v>163.199997</v>
      </c>
      <c r="B14748">
        <v>62.700001</v>
      </c>
      <c r="C14748">
        <v>2.0299999999999998</v>
      </c>
      <c r="D14748">
        <f t="shared" si="1400"/>
        <v>60.599962723667794</v>
      </c>
      <c r="E14748">
        <f t="shared" si="1401"/>
        <v>3.3493432900139931E-2</v>
      </c>
      <c r="F14748">
        <f t="shared" si="1402"/>
        <v>2.1000382763322065</v>
      </c>
      <c r="G14748">
        <f t="shared" si="1403"/>
        <v>59.906160150651942</v>
      </c>
      <c r="H14748">
        <f t="shared" si="1404"/>
        <v>4.4558864510194474E-2</v>
      </c>
      <c r="I14748">
        <f t="shared" si="1405"/>
        <v>2.793840849348058</v>
      </c>
    </row>
    <row r="14749" spans="1:9">
      <c r="A14749">
        <v>151.199997</v>
      </c>
      <c r="B14749">
        <v>62.5</v>
      </c>
      <c r="C14749">
        <v>1.94</v>
      </c>
      <c r="D14749">
        <f t="shared" si="1400"/>
        <v>60.599962723667794</v>
      </c>
      <c r="E14749">
        <f t="shared" si="1401"/>
        <v>3.0400596421315301E-2</v>
      </c>
      <c r="F14749">
        <f t="shared" si="1402"/>
        <v>1.9000372763322062</v>
      </c>
      <c r="G14749">
        <f t="shared" si="1403"/>
        <v>60.131990111797947</v>
      </c>
      <c r="H14749">
        <f t="shared" si="1404"/>
        <v>3.7888158211232849E-2</v>
      </c>
      <c r="I14749">
        <f t="shared" si="1405"/>
        <v>2.368009888202053</v>
      </c>
    </row>
    <row r="14750" spans="1:9">
      <c r="A14750">
        <v>194.39999399999999</v>
      </c>
      <c r="B14750">
        <v>62.099997999999999</v>
      </c>
      <c r="C14750">
        <v>2.5</v>
      </c>
      <c r="D14750">
        <f t="shared" si="1400"/>
        <v>60.599962723667794</v>
      </c>
      <c r="E14750">
        <f t="shared" si="1401"/>
        <v>2.4155158206803896E-2</v>
      </c>
      <c r="F14750">
        <f t="shared" si="1402"/>
        <v>1.5000352763322056</v>
      </c>
      <c r="G14750">
        <f t="shared" si="1403"/>
        <v>58.726825909111682</v>
      </c>
      <c r="H14750">
        <f t="shared" si="1404"/>
        <v>5.4318392907006498E-2</v>
      </c>
      <c r="I14750">
        <f t="shared" si="1405"/>
        <v>3.3731720908883176</v>
      </c>
    </row>
    <row r="14751" spans="1:9">
      <c r="A14751">
        <v>199.199997</v>
      </c>
      <c r="B14751">
        <v>62.400002000000001</v>
      </c>
      <c r="C14751">
        <v>2.68</v>
      </c>
      <c r="D14751">
        <f t="shared" si="1400"/>
        <v>60.599962723667794</v>
      </c>
      <c r="E14751">
        <f t="shared" si="1401"/>
        <v>2.8846782349978239E-2</v>
      </c>
      <c r="F14751">
        <f t="shared" si="1402"/>
        <v>1.8000392763322068</v>
      </c>
      <c r="G14751">
        <f t="shared" si="1403"/>
        <v>58.275165986819673</v>
      </c>
      <c r="H14751">
        <f t="shared" si="1404"/>
        <v>6.6103139118173879E-2</v>
      </c>
      <c r="I14751">
        <f t="shared" si="1405"/>
        <v>4.1248360131803281</v>
      </c>
    </row>
    <row r="14752" spans="1:9">
      <c r="A14752">
        <v>196.800003</v>
      </c>
      <c r="B14752">
        <v>60.900002000000001</v>
      </c>
      <c r="C14752">
        <v>2.4700000000000002</v>
      </c>
      <c r="D14752">
        <f t="shared" si="1400"/>
        <v>60.599962723667794</v>
      </c>
      <c r="E14752">
        <f t="shared" si="1401"/>
        <v>4.9267531441494344E-3</v>
      </c>
      <c r="F14752">
        <f t="shared" si="1402"/>
        <v>0.30003927633220684</v>
      </c>
      <c r="G14752">
        <f t="shared" si="1403"/>
        <v>58.802102562827017</v>
      </c>
      <c r="H14752">
        <f t="shared" si="1404"/>
        <v>3.4448265488940116E-2</v>
      </c>
      <c r="I14752">
        <f t="shared" si="1405"/>
        <v>2.097899437172984</v>
      </c>
    </row>
    <row r="14753" spans="1:9">
      <c r="A14753">
        <v>256.79998799999998</v>
      </c>
      <c r="B14753">
        <v>60.799999</v>
      </c>
      <c r="C14753">
        <v>3.41</v>
      </c>
      <c r="D14753">
        <f t="shared" si="1400"/>
        <v>60.599962723667794</v>
      </c>
      <c r="E14753">
        <f t="shared" si="1401"/>
        <v>3.2900703885242809E-3</v>
      </c>
      <c r="F14753">
        <f t="shared" si="1402"/>
        <v>0.20003627633220589</v>
      </c>
      <c r="G14753">
        <f t="shared" si="1403"/>
        <v>56.44343407974651</v>
      </c>
      <c r="H14753">
        <f t="shared" si="1404"/>
        <v>7.165402947216315E-2</v>
      </c>
      <c r="I14753">
        <f t="shared" si="1405"/>
        <v>4.35656492025349</v>
      </c>
    </row>
    <row r="14754" spans="1:9">
      <c r="A14754">
        <v>122.400002</v>
      </c>
      <c r="B14754">
        <v>59.599997999999999</v>
      </c>
      <c r="C14754">
        <v>1.6</v>
      </c>
      <c r="D14754">
        <f t="shared" ref="D14754:D14817" si="1406">IF(C14754&lt;=$L$7, $L$6,(IF(C14754&lt;=$L$7,C14754*D14754,($L$6*$L$7)+($L$10*(C14754-$L$7))))/C14754)</f>
        <v>60.599962723667794</v>
      </c>
      <c r="E14754">
        <f t="shared" ref="E14754:E14817" si="1407">ABS(B14754-D14754)/B14754</f>
        <v>1.6777932168182193E-2</v>
      </c>
      <c r="F14754">
        <f t="shared" ref="F14754:F14817" si="1408">ABS(B14754-D14754)</f>
        <v>0.99996472366779443</v>
      </c>
      <c r="G14754">
        <f t="shared" ref="G14754:G14817" si="1409">$L$16-($L$16/$L$17)*C14754</f>
        <v>60.985125520571749</v>
      </c>
      <c r="H14754">
        <f t="shared" ref="H14754:H14817" si="1410">ABS(B14754-G14754)/B14754</f>
        <v>2.3240395420344645E-2</v>
      </c>
      <c r="I14754">
        <f t="shared" ref="I14754:I14817" si="1411">ABS(B14754-G14754)</f>
        <v>1.3851275205717499</v>
      </c>
    </row>
    <row r="14755" spans="1:9">
      <c r="A14755">
        <v>247.199997</v>
      </c>
      <c r="B14755">
        <v>61.599997999999999</v>
      </c>
      <c r="C14755">
        <v>2.97</v>
      </c>
      <c r="D14755">
        <f t="shared" si="1406"/>
        <v>60.599962723667794</v>
      </c>
      <c r="E14755">
        <f t="shared" si="1407"/>
        <v>1.6234339428585785E-2</v>
      </c>
      <c r="F14755">
        <f t="shared" si="1408"/>
        <v>1.0000352763322056</v>
      </c>
      <c r="G14755">
        <f t="shared" si="1409"/>
        <v>57.547491667571428</v>
      </c>
      <c r="H14755">
        <f t="shared" si="1410"/>
        <v>6.5787442597458709E-2</v>
      </c>
      <c r="I14755">
        <f t="shared" si="1411"/>
        <v>4.0525063324285711</v>
      </c>
    </row>
    <row r="14756" spans="1:9">
      <c r="A14756">
        <v>328.79998799999998</v>
      </c>
      <c r="B14756">
        <v>61</v>
      </c>
      <c r="C14756">
        <v>4.1500000000000004</v>
      </c>
      <c r="D14756">
        <f t="shared" si="1406"/>
        <v>60.599962723667794</v>
      </c>
      <c r="E14756">
        <f t="shared" si="1407"/>
        <v>6.5579881365935445E-3</v>
      </c>
      <c r="F14756">
        <f t="shared" si="1408"/>
        <v>0.4000372763322062</v>
      </c>
      <c r="G14756">
        <f t="shared" si="1409"/>
        <v>54.586609954768235</v>
      </c>
      <c r="H14756">
        <f t="shared" si="1410"/>
        <v>0.1051375417251109</v>
      </c>
      <c r="I14756">
        <f t="shared" si="1411"/>
        <v>6.4133900452317647</v>
      </c>
    </row>
    <row r="14757" spans="1:9">
      <c r="A14757">
        <v>321.60000600000001</v>
      </c>
      <c r="B14757">
        <v>63</v>
      </c>
      <c r="C14757">
        <v>3.77</v>
      </c>
      <c r="D14757">
        <f t="shared" si="1406"/>
        <v>60.599962723667794</v>
      </c>
      <c r="E14757">
        <f t="shared" si="1407"/>
        <v>3.8095829783050893E-2</v>
      </c>
      <c r="F14757">
        <f t="shared" si="1408"/>
        <v>2.4000372763322062</v>
      </c>
      <c r="G14757">
        <f t="shared" si="1409"/>
        <v>55.540114235162484</v>
      </c>
      <c r="H14757">
        <f t="shared" si="1410"/>
        <v>0.11841088515615104</v>
      </c>
      <c r="I14757">
        <f t="shared" si="1411"/>
        <v>7.4598857648375159</v>
      </c>
    </row>
    <row r="14758" spans="1:9">
      <c r="A14758">
        <v>396</v>
      </c>
      <c r="B14758">
        <v>62.599997999999999</v>
      </c>
      <c r="C14758">
        <v>4.96</v>
      </c>
      <c r="D14758">
        <f t="shared" si="1406"/>
        <v>60.599962723667794</v>
      </c>
      <c r="E14758">
        <f t="shared" si="1407"/>
        <v>3.1949446329570259E-2</v>
      </c>
      <c r="F14758">
        <f t="shared" si="1408"/>
        <v>2.0000352763322056</v>
      </c>
      <c r="G14758">
        <f t="shared" si="1409"/>
        <v>52.554140304454172</v>
      </c>
      <c r="H14758">
        <f t="shared" si="1410"/>
        <v>0.16047696511980444</v>
      </c>
      <c r="I14758">
        <f t="shared" si="1411"/>
        <v>10.045857695545827</v>
      </c>
    </row>
    <row r="14759" spans="1:9">
      <c r="A14759">
        <v>372</v>
      </c>
      <c r="B14759">
        <v>61</v>
      </c>
      <c r="C14759">
        <v>4.97</v>
      </c>
      <c r="D14759">
        <f t="shared" si="1406"/>
        <v>60.599962723667794</v>
      </c>
      <c r="E14759">
        <f t="shared" si="1407"/>
        <v>6.5579881365935445E-3</v>
      </c>
      <c r="F14759">
        <f t="shared" si="1408"/>
        <v>0.4000372763322062</v>
      </c>
      <c r="G14759">
        <f t="shared" si="1409"/>
        <v>52.529048086549061</v>
      </c>
      <c r="H14759">
        <f t="shared" si="1410"/>
        <v>0.13886806415493344</v>
      </c>
      <c r="I14759">
        <f t="shared" si="1411"/>
        <v>8.4709519134509392</v>
      </c>
    </row>
    <row r="14760" spans="1:9">
      <c r="A14760">
        <v>412.79998799999998</v>
      </c>
      <c r="B14760">
        <v>60.700001</v>
      </c>
      <c r="C14760">
        <v>5.32</v>
      </c>
      <c r="D14760">
        <f t="shared" si="1406"/>
        <v>60.599962723667794</v>
      </c>
      <c r="E14760">
        <f t="shared" si="1407"/>
        <v>1.6480770129181138E-3</v>
      </c>
      <c r="F14760">
        <f t="shared" si="1408"/>
        <v>0.10003827633220652</v>
      </c>
      <c r="G14760">
        <f t="shared" si="1409"/>
        <v>51.650820459870147</v>
      </c>
      <c r="H14760">
        <f t="shared" si="1410"/>
        <v>0.14908040182948026</v>
      </c>
      <c r="I14760">
        <f t="shared" si="1411"/>
        <v>9.0491805401298535</v>
      </c>
    </row>
    <row r="14761" spans="1:9">
      <c r="A14761">
        <v>379.20001200000002</v>
      </c>
      <c r="B14761">
        <v>60.700001</v>
      </c>
      <c r="C14761">
        <v>4.9400000000000004</v>
      </c>
      <c r="D14761">
        <f t="shared" si="1406"/>
        <v>60.599962723667794</v>
      </c>
      <c r="E14761">
        <f t="shared" si="1407"/>
        <v>1.6480770129181138E-3</v>
      </c>
      <c r="F14761">
        <f t="shared" si="1408"/>
        <v>0.10003827633220652</v>
      </c>
      <c r="G14761">
        <f t="shared" si="1409"/>
        <v>52.604324740264396</v>
      </c>
      <c r="H14761">
        <f t="shared" si="1410"/>
        <v>0.13337192959412975</v>
      </c>
      <c r="I14761">
        <f t="shared" si="1411"/>
        <v>8.0956762597356047</v>
      </c>
    </row>
    <row r="14762" spans="1:9">
      <c r="A14762">
        <v>470.39999399999999</v>
      </c>
      <c r="B14762">
        <v>58.900002000000001</v>
      </c>
      <c r="C14762">
        <v>6.49</v>
      </c>
      <c r="D14762">
        <f t="shared" si="1406"/>
        <v>52.005262871313874</v>
      </c>
      <c r="E14762">
        <f t="shared" si="1407"/>
        <v>0.11705838530678023</v>
      </c>
      <c r="F14762">
        <f t="shared" si="1408"/>
        <v>6.8947391286861262</v>
      </c>
      <c r="G14762">
        <f t="shared" si="1409"/>
        <v>48.715030964972058</v>
      </c>
      <c r="H14762">
        <f t="shared" si="1410"/>
        <v>0.17291970609827725</v>
      </c>
      <c r="I14762">
        <f t="shared" si="1411"/>
        <v>10.184971035027942</v>
      </c>
    </row>
    <row r="14763" spans="1:9">
      <c r="A14763">
        <v>484.79998799999998</v>
      </c>
      <c r="B14763">
        <v>59.299999</v>
      </c>
      <c r="C14763">
        <v>6.33</v>
      </c>
      <c r="D14763">
        <f t="shared" si="1406"/>
        <v>53.289219989103017</v>
      </c>
      <c r="E14763">
        <f t="shared" si="1407"/>
        <v>0.10136221099931186</v>
      </c>
      <c r="F14763">
        <f t="shared" si="1408"/>
        <v>6.0107790108969823</v>
      </c>
      <c r="G14763">
        <f t="shared" si="1409"/>
        <v>49.116506451453851</v>
      </c>
      <c r="H14763">
        <f t="shared" si="1410"/>
        <v>0.17172837639586044</v>
      </c>
      <c r="I14763">
        <f t="shared" si="1411"/>
        <v>10.183492548546148</v>
      </c>
    </row>
    <row r="14764" spans="1:9">
      <c r="A14764">
        <v>501.60000600000001</v>
      </c>
      <c r="B14764">
        <v>58.599997999999999</v>
      </c>
      <c r="C14764">
        <v>6.7100010000000001</v>
      </c>
      <c r="D14764">
        <f t="shared" si="1406"/>
        <v>50.339794779653282</v>
      </c>
      <c r="E14764">
        <f t="shared" si="1407"/>
        <v>0.14095910413421375</v>
      </c>
      <c r="F14764">
        <f t="shared" si="1408"/>
        <v>8.2602032203467175</v>
      </c>
      <c r="G14764">
        <f t="shared" si="1409"/>
        <v>48.162999661837816</v>
      </c>
      <c r="H14764">
        <f t="shared" si="1410"/>
        <v>0.17810577976747002</v>
      </c>
      <c r="I14764">
        <f t="shared" si="1411"/>
        <v>10.436998338162184</v>
      </c>
    </row>
    <row r="14765" spans="1:9">
      <c r="A14765">
        <v>520.79998799999998</v>
      </c>
      <c r="B14765">
        <v>57.700001</v>
      </c>
      <c r="C14765">
        <v>7.08</v>
      </c>
      <c r="D14765">
        <f t="shared" si="1406"/>
        <v>47.772216748602816</v>
      </c>
      <c r="E14765">
        <f t="shared" si="1407"/>
        <v>0.17205864955526057</v>
      </c>
      <c r="F14765">
        <f t="shared" si="1408"/>
        <v>9.9277842513971848</v>
      </c>
      <c r="G14765">
        <f t="shared" si="1409"/>
        <v>47.234590108570458</v>
      </c>
      <c r="H14765">
        <f t="shared" si="1410"/>
        <v>0.18137626880508273</v>
      </c>
      <c r="I14765">
        <f t="shared" si="1411"/>
        <v>10.465410891429542</v>
      </c>
    </row>
    <row r="14766" spans="1:9">
      <c r="A14766">
        <v>552</v>
      </c>
      <c r="B14766">
        <v>55.900002000000001</v>
      </c>
      <c r="C14766">
        <v>7.93</v>
      </c>
      <c r="D14766">
        <f t="shared" si="1406"/>
        <v>42.781172455116248</v>
      </c>
      <c r="E14766">
        <f t="shared" si="1407"/>
        <v>0.23468388328293355</v>
      </c>
      <c r="F14766">
        <f t="shared" si="1408"/>
        <v>13.118829544883752</v>
      </c>
      <c r="G14766">
        <f t="shared" si="1409"/>
        <v>45.101751586635956</v>
      </c>
      <c r="H14766">
        <f t="shared" si="1410"/>
        <v>0.19317084127052525</v>
      </c>
      <c r="I14766">
        <f t="shared" si="1411"/>
        <v>10.798250413364045</v>
      </c>
    </row>
    <row r="14767" spans="1:9">
      <c r="A14767">
        <v>475.20001200000002</v>
      </c>
      <c r="B14767">
        <v>54.299999</v>
      </c>
      <c r="C14767">
        <v>7.13</v>
      </c>
      <c r="D14767">
        <f t="shared" si="1406"/>
        <v>47.445684438996778</v>
      </c>
      <c r="E14767">
        <f t="shared" si="1407"/>
        <v>0.12623047306139401</v>
      </c>
      <c r="F14767">
        <f t="shared" si="1408"/>
        <v>6.8543145610032212</v>
      </c>
      <c r="G14767">
        <f t="shared" si="1409"/>
        <v>47.1091290190449</v>
      </c>
      <c r="H14767">
        <f t="shared" si="1410"/>
        <v>0.13242854720780198</v>
      </c>
      <c r="I14767">
        <f t="shared" si="1411"/>
        <v>7.1908699809550995</v>
      </c>
    </row>
    <row r="14768" spans="1:9">
      <c r="A14768">
        <v>564</v>
      </c>
      <c r="B14768">
        <v>51.700001</v>
      </c>
      <c r="C14768">
        <v>8.92</v>
      </c>
      <c r="D14768">
        <f t="shared" si="1406"/>
        <v>38.167188326666491</v>
      </c>
      <c r="E14768">
        <f t="shared" si="1407"/>
        <v>0.26175652633611185</v>
      </c>
      <c r="F14768">
        <f t="shared" si="1408"/>
        <v>13.53281267333351</v>
      </c>
      <c r="G14768">
        <f t="shared" si="1409"/>
        <v>42.617622014029891</v>
      </c>
      <c r="H14768">
        <f t="shared" si="1410"/>
        <v>0.17567463849701104</v>
      </c>
      <c r="I14768">
        <f t="shared" si="1411"/>
        <v>9.0823789859701094</v>
      </c>
    </row>
    <row r="14769" spans="1:9">
      <c r="A14769">
        <v>535.20001200000002</v>
      </c>
      <c r="B14769">
        <v>50.200001</v>
      </c>
      <c r="C14769">
        <v>8.4</v>
      </c>
      <c r="D14769">
        <f t="shared" si="1406"/>
        <v>40.4550941650594</v>
      </c>
      <c r="E14769">
        <f t="shared" si="1407"/>
        <v>0.19412164623145328</v>
      </c>
      <c r="F14769">
        <f t="shared" si="1408"/>
        <v>9.7449068349406005</v>
      </c>
      <c r="G14769">
        <f t="shared" si="1409"/>
        <v>43.922417345095695</v>
      </c>
      <c r="H14769">
        <f t="shared" si="1410"/>
        <v>0.12505146473810438</v>
      </c>
      <c r="I14769">
        <f t="shared" si="1411"/>
        <v>6.2775836549043049</v>
      </c>
    </row>
    <row r="14770" spans="1:9">
      <c r="A14770">
        <v>556.79998799999998</v>
      </c>
      <c r="B14770">
        <v>47.5</v>
      </c>
      <c r="C14770">
        <v>9.8499990000000004</v>
      </c>
      <c r="D14770">
        <f t="shared" si="1406"/>
        <v>34.677710972967823</v>
      </c>
      <c r="E14770">
        <f t="shared" si="1407"/>
        <v>0.26994292688488791</v>
      </c>
      <c r="F14770">
        <f t="shared" si="1408"/>
        <v>12.822289027032177</v>
      </c>
      <c r="G14770">
        <f t="shared" si="1409"/>
        <v>40.284048258076275</v>
      </c>
      <c r="H14770">
        <f t="shared" si="1410"/>
        <v>0.15191477351418367</v>
      </c>
      <c r="I14770">
        <f t="shared" si="1411"/>
        <v>7.2159517419237247</v>
      </c>
    </row>
    <row r="14771" spans="1:9">
      <c r="A14771">
        <v>547.20001200000002</v>
      </c>
      <c r="B14771">
        <v>45.900002000000001</v>
      </c>
      <c r="C14771">
        <v>9.4499999999999993</v>
      </c>
      <c r="D14771">
        <f t="shared" si="1406"/>
        <v>36.094384746584026</v>
      </c>
      <c r="E14771">
        <f t="shared" si="1407"/>
        <v>0.21362999621254863</v>
      </c>
      <c r="F14771">
        <f t="shared" si="1408"/>
        <v>9.8056172534159742</v>
      </c>
      <c r="G14771">
        <f t="shared" si="1409"/>
        <v>41.287734465058961</v>
      </c>
      <c r="H14771">
        <f t="shared" si="1410"/>
        <v>0.10048512710176004</v>
      </c>
      <c r="I14771">
        <f t="shared" si="1411"/>
        <v>4.61226753494104</v>
      </c>
    </row>
    <row r="14772" spans="1:9">
      <c r="A14772">
        <v>583.20001200000002</v>
      </c>
      <c r="B14772">
        <v>47.200001</v>
      </c>
      <c r="C14772">
        <v>8.85</v>
      </c>
      <c r="D14772">
        <f t="shared" si="1406"/>
        <v>38.45951527863847</v>
      </c>
      <c r="E14772">
        <f t="shared" si="1407"/>
        <v>0.18517977830893542</v>
      </c>
      <c r="F14772">
        <f t="shared" si="1408"/>
        <v>8.7404857213615301</v>
      </c>
      <c r="G14772">
        <f t="shared" si="1409"/>
        <v>42.793267539365672</v>
      </c>
      <c r="H14772">
        <f t="shared" si="1410"/>
        <v>9.3362995069307897E-2</v>
      </c>
      <c r="I14772">
        <f t="shared" si="1411"/>
        <v>4.406733460634328</v>
      </c>
    </row>
    <row r="14773" spans="1:9">
      <c r="A14773">
        <v>547.20001200000002</v>
      </c>
      <c r="B14773">
        <v>46</v>
      </c>
      <c r="C14773">
        <v>9.35</v>
      </c>
      <c r="D14773">
        <f t="shared" si="1406"/>
        <v>36.467493573833259</v>
      </c>
      <c r="E14773">
        <f t="shared" si="1407"/>
        <v>0.2072284005688422</v>
      </c>
      <c r="F14773">
        <f t="shared" si="1408"/>
        <v>9.5325064261667407</v>
      </c>
      <c r="G14773">
        <f t="shared" si="1409"/>
        <v>41.538656644110077</v>
      </c>
      <c r="H14773">
        <f t="shared" si="1410"/>
        <v>9.6985725128041808E-2</v>
      </c>
      <c r="I14773">
        <f t="shared" si="1411"/>
        <v>4.4613433558899231</v>
      </c>
    </row>
    <row r="14774" spans="1:9">
      <c r="A14774">
        <v>530.40002400000003</v>
      </c>
      <c r="B14774">
        <v>43.900002000000001</v>
      </c>
      <c r="C14774">
        <v>9.83</v>
      </c>
      <c r="D14774">
        <f t="shared" si="1406"/>
        <v>34.745803197025012</v>
      </c>
      <c r="E14774">
        <f t="shared" si="1407"/>
        <v>0.20852388122841062</v>
      </c>
      <c r="F14774">
        <f t="shared" si="1408"/>
        <v>9.1541988029749888</v>
      </c>
      <c r="G14774">
        <f t="shared" si="1409"/>
        <v>40.334230184664705</v>
      </c>
      <c r="H14774">
        <f t="shared" si="1410"/>
        <v>8.1224866808327162E-2</v>
      </c>
      <c r="I14774">
        <f t="shared" si="1411"/>
        <v>3.565771815335296</v>
      </c>
    </row>
    <row r="14775" spans="1:9">
      <c r="A14775">
        <v>537.59997599999997</v>
      </c>
      <c r="B14775">
        <v>44.799999</v>
      </c>
      <c r="C14775">
        <v>8.65</v>
      </c>
      <c r="D14775">
        <f t="shared" si="1406"/>
        <v>39.320805587999331</v>
      </c>
      <c r="E14775">
        <f t="shared" si="1407"/>
        <v>0.12230342710500214</v>
      </c>
      <c r="F14775">
        <f t="shared" si="1408"/>
        <v>5.4791934120006687</v>
      </c>
      <c r="G14775">
        <f t="shared" si="1409"/>
        <v>43.295111897467905</v>
      </c>
      <c r="H14775">
        <f t="shared" si="1410"/>
        <v>3.3591230717038519E-2</v>
      </c>
      <c r="I14775">
        <f t="shared" si="1411"/>
        <v>1.5048871025320949</v>
      </c>
    </row>
    <row r="14776" spans="1:9">
      <c r="A14776">
        <v>492</v>
      </c>
      <c r="B14776">
        <v>46.599997999999999</v>
      </c>
      <c r="C14776">
        <v>7.4600010000000001</v>
      </c>
      <c r="D14776">
        <f t="shared" si="1406"/>
        <v>45.400343158178416</v>
      </c>
      <c r="E14776">
        <f t="shared" si="1407"/>
        <v>2.5743667238388803E-2</v>
      </c>
      <c r="F14776">
        <f t="shared" si="1408"/>
        <v>1.1996548418215838</v>
      </c>
      <c r="G14776">
        <f t="shared" si="1409"/>
        <v>46.281083318954423</v>
      </c>
      <c r="H14776">
        <f t="shared" si="1410"/>
        <v>6.8436629771009162E-3</v>
      </c>
      <c r="I14776">
        <f t="shared" si="1411"/>
        <v>0.31891468104557674</v>
      </c>
    </row>
    <row r="14777" spans="1:9">
      <c r="A14777">
        <v>542.40002400000003</v>
      </c>
      <c r="B14777">
        <v>47.200001</v>
      </c>
      <c r="C14777">
        <v>8.2999989999999997</v>
      </c>
      <c r="D14777">
        <f t="shared" si="1406"/>
        <v>40.927946959741973</v>
      </c>
      <c r="E14777">
        <f t="shared" si="1407"/>
        <v>0.13288249803761715</v>
      </c>
      <c r="F14777">
        <f t="shared" si="1408"/>
        <v>6.2720540402580269</v>
      </c>
      <c r="G14777">
        <f t="shared" si="1409"/>
        <v>44.173342033368613</v>
      </c>
      <c r="H14777">
        <f t="shared" si="1410"/>
        <v>6.4124129290408019E-2</v>
      </c>
      <c r="I14777">
        <f t="shared" si="1411"/>
        <v>3.0266589666313877</v>
      </c>
    </row>
    <row r="14778" spans="1:9">
      <c r="A14778">
        <v>549.59997599999997</v>
      </c>
      <c r="B14778">
        <v>46.900002000000001</v>
      </c>
      <c r="C14778">
        <v>8.6900010000000005</v>
      </c>
      <c r="D14778">
        <f t="shared" si="1406"/>
        <v>39.145371550688523</v>
      </c>
      <c r="E14778">
        <f t="shared" si="1407"/>
        <v>0.16534392577022655</v>
      </c>
      <c r="F14778">
        <f t="shared" si="1408"/>
        <v>7.7546304493114775</v>
      </c>
      <c r="G14778">
        <f t="shared" si="1409"/>
        <v>43.194740516625664</v>
      </c>
      <c r="H14778">
        <f t="shared" si="1410"/>
        <v>7.9003439773293313E-2</v>
      </c>
      <c r="I14778">
        <f t="shared" si="1411"/>
        <v>3.7052614833743363</v>
      </c>
    </row>
    <row r="14779" spans="1:9">
      <c r="A14779">
        <v>588</v>
      </c>
      <c r="B14779">
        <v>45.599997999999999</v>
      </c>
      <c r="C14779">
        <v>9.98</v>
      </c>
      <c r="D14779">
        <f t="shared" si="1406"/>
        <v>34.241738660979266</v>
      </c>
      <c r="E14779">
        <f t="shared" si="1407"/>
        <v>0.24908464555241283</v>
      </c>
      <c r="F14779">
        <f t="shared" si="1408"/>
        <v>11.358259339020734</v>
      </c>
      <c r="G14779">
        <f t="shared" si="1409"/>
        <v>39.95784691608803</v>
      </c>
      <c r="H14779">
        <f t="shared" si="1410"/>
        <v>0.12373138884593743</v>
      </c>
      <c r="I14779">
        <f t="shared" si="1411"/>
        <v>5.6421510839119691</v>
      </c>
    </row>
    <row r="14780" spans="1:9">
      <c r="A14780">
        <v>564</v>
      </c>
      <c r="B14780">
        <v>43.599997999999999</v>
      </c>
      <c r="C14780">
        <v>10.33</v>
      </c>
      <c r="D14780">
        <f t="shared" si="1406"/>
        <v>33.12251695316035</v>
      </c>
      <c r="E14780">
        <f t="shared" si="1407"/>
        <v>0.24030920934536854</v>
      </c>
      <c r="F14780">
        <f t="shared" si="1408"/>
        <v>10.47748104683965</v>
      </c>
      <c r="G14780">
        <f t="shared" si="1409"/>
        <v>39.079619289409116</v>
      </c>
      <c r="H14780">
        <f t="shared" si="1410"/>
        <v>0.10367841554925949</v>
      </c>
      <c r="I14780">
        <f t="shared" si="1411"/>
        <v>4.520378710590883</v>
      </c>
    </row>
    <row r="14781" spans="1:9">
      <c r="A14781">
        <v>544.79998799999998</v>
      </c>
      <c r="B14781">
        <v>41.5</v>
      </c>
      <c r="C14781">
        <v>10.96</v>
      </c>
      <c r="D14781">
        <f t="shared" si="1406"/>
        <v>31.288055387534534</v>
      </c>
      <c r="E14781">
        <f t="shared" si="1407"/>
        <v>0.24607095451724015</v>
      </c>
      <c r="F14781">
        <f t="shared" si="1408"/>
        <v>10.211944612465466</v>
      </c>
      <c r="G14781">
        <f t="shared" si="1409"/>
        <v>37.49880956138707</v>
      </c>
      <c r="H14781">
        <f t="shared" si="1410"/>
        <v>9.6414227436456154E-2</v>
      </c>
      <c r="I14781">
        <f t="shared" si="1411"/>
        <v>4.0011904386129302</v>
      </c>
    </row>
    <row r="14782" spans="1:9">
      <c r="A14782">
        <v>549.59997599999997</v>
      </c>
      <c r="B14782">
        <v>39.099997999999999</v>
      </c>
      <c r="C14782">
        <v>11.71</v>
      </c>
      <c r="D14782">
        <f t="shared" si="1406"/>
        <v>29.361538778519581</v>
      </c>
      <c r="E14782">
        <f t="shared" si="1407"/>
        <v>0.24906546597471485</v>
      </c>
      <c r="F14782">
        <f t="shared" si="1408"/>
        <v>9.7384592214804186</v>
      </c>
      <c r="G14782">
        <f t="shared" si="1409"/>
        <v>35.616893218503677</v>
      </c>
      <c r="H14782">
        <f t="shared" si="1410"/>
        <v>8.9081968277755996E-2</v>
      </c>
      <c r="I14782">
        <f t="shared" si="1411"/>
        <v>3.4831047814963227</v>
      </c>
    </row>
    <row r="14783" spans="1:9">
      <c r="A14783">
        <v>564</v>
      </c>
      <c r="B14783">
        <v>37.599997999999999</v>
      </c>
      <c r="C14783">
        <v>11.71</v>
      </c>
      <c r="D14783">
        <f t="shared" si="1406"/>
        <v>29.361538778519581</v>
      </c>
      <c r="E14783">
        <f t="shared" si="1407"/>
        <v>0.21910796967277549</v>
      </c>
      <c r="F14783">
        <f t="shared" si="1408"/>
        <v>8.2384592214804186</v>
      </c>
      <c r="G14783">
        <f t="shared" si="1409"/>
        <v>35.616893218503677</v>
      </c>
      <c r="H14783">
        <f t="shared" si="1410"/>
        <v>5.2742151249484712E-2</v>
      </c>
      <c r="I14783">
        <f t="shared" si="1411"/>
        <v>1.9831047814963227</v>
      </c>
    </row>
    <row r="14784" spans="1:9">
      <c r="A14784">
        <v>530.40002400000003</v>
      </c>
      <c r="B14784">
        <v>35.900002000000001</v>
      </c>
      <c r="C14784">
        <v>12.09</v>
      </c>
      <c r="D14784">
        <f t="shared" si="1406"/>
        <v>28.476669037882637</v>
      </c>
      <c r="E14784">
        <f t="shared" si="1407"/>
        <v>0.20677806541953295</v>
      </c>
      <c r="F14784">
        <f t="shared" si="1408"/>
        <v>7.4233329621173638</v>
      </c>
      <c r="G14784">
        <f t="shared" si="1409"/>
        <v>34.663388938109435</v>
      </c>
      <c r="H14784">
        <f t="shared" si="1410"/>
        <v>3.4446044373216626E-2</v>
      </c>
      <c r="I14784">
        <f t="shared" si="1411"/>
        <v>1.2366130618905657</v>
      </c>
    </row>
    <row r="14785" spans="1:9">
      <c r="A14785">
        <v>532.79998799999998</v>
      </c>
      <c r="B14785">
        <v>33.700001</v>
      </c>
      <c r="C14785">
        <v>13.52</v>
      </c>
      <c r="D14785">
        <f t="shared" si="1406"/>
        <v>25.592557922208435</v>
      </c>
      <c r="E14785">
        <f t="shared" si="1407"/>
        <v>0.24057693878975153</v>
      </c>
      <c r="F14785">
        <f t="shared" si="1408"/>
        <v>8.1074430777915651</v>
      </c>
      <c r="G14785">
        <f t="shared" si="1409"/>
        <v>31.075201777678444</v>
      </c>
      <c r="H14785">
        <f t="shared" si="1410"/>
        <v>7.7887214968378082E-2</v>
      </c>
      <c r="I14785">
        <f t="shared" si="1411"/>
        <v>2.6247992223215562</v>
      </c>
    </row>
    <row r="14786" spans="1:9">
      <c r="A14786">
        <v>504</v>
      </c>
      <c r="B14786">
        <v>32.400002000000001</v>
      </c>
      <c r="C14786">
        <v>13.320001</v>
      </c>
      <c r="D14786">
        <f t="shared" si="1406"/>
        <v>25.958679915805657</v>
      </c>
      <c r="E14786">
        <f t="shared" si="1407"/>
        <v>0.19880622489450289</v>
      </c>
      <c r="F14786">
        <f t="shared" si="1408"/>
        <v>6.4413220841943435</v>
      </c>
      <c r="G14786">
        <f t="shared" si="1409"/>
        <v>31.57704362655889</v>
      </c>
      <c r="H14786">
        <f t="shared" si="1410"/>
        <v>2.5399948229667107E-2</v>
      </c>
      <c r="I14786">
        <f t="shared" si="1411"/>
        <v>0.82295837344111078</v>
      </c>
    </row>
    <row r="14787" spans="1:9">
      <c r="A14787">
        <v>511.20001200000002</v>
      </c>
      <c r="B14787">
        <v>30.799999</v>
      </c>
      <c r="C14787">
        <v>14.300001</v>
      </c>
      <c r="D14787">
        <f t="shared" si="1406"/>
        <v>24.262528208775418</v>
      </c>
      <c r="E14787">
        <f t="shared" si="1407"/>
        <v>0.2122555520610433</v>
      </c>
      <c r="F14787">
        <f t="shared" si="1408"/>
        <v>6.5374707912245817</v>
      </c>
      <c r="G14787">
        <f t="shared" si="1409"/>
        <v>29.118006271857929</v>
      </c>
      <c r="H14787">
        <f t="shared" si="1410"/>
        <v>5.4610155284163173E-2</v>
      </c>
      <c r="I14787">
        <f t="shared" si="1411"/>
        <v>1.6819927281420703</v>
      </c>
    </row>
    <row r="14788" spans="1:9">
      <c r="A14788">
        <v>480</v>
      </c>
      <c r="B14788">
        <v>29</v>
      </c>
      <c r="C14788">
        <v>14.219999</v>
      </c>
      <c r="D14788">
        <f t="shared" si="1406"/>
        <v>24.392229456464477</v>
      </c>
      <c r="E14788">
        <f t="shared" si="1407"/>
        <v>0.15888863943225939</v>
      </c>
      <c r="F14788">
        <f t="shared" si="1408"/>
        <v>4.6077705435355227</v>
      </c>
      <c r="G14788">
        <f t="shared" si="1409"/>
        <v>29.318749033542403</v>
      </c>
      <c r="H14788">
        <f t="shared" si="1410"/>
        <v>1.0991345984220795E-2</v>
      </c>
      <c r="I14788">
        <f t="shared" si="1411"/>
        <v>0.31874903354240303</v>
      </c>
    </row>
    <row r="14789" spans="1:9">
      <c r="A14789">
        <v>496.79998799999998</v>
      </c>
      <c r="B14789">
        <v>29.799999</v>
      </c>
      <c r="C14789">
        <v>11.61</v>
      </c>
      <c r="D14789">
        <f t="shared" si="1406"/>
        <v>29.604026542341622</v>
      </c>
      <c r="E14789">
        <f t="shared" si="1407"/>
        <v>6.5762571890817219E-3</v>
      </c>
      <c r="F14789">
        <f t="shared" si="1408"/>
        <v>0.19597245765837812</v>
      </c>
      <c r="G14789">
        <f t="shared" si="1409"/>
        <v>35.867815397554807</v>
      </c>
      <c r="H14789">
        <f t="shared" si="1410"/>
        <v>0.20361800675076558</v>
      </c>
      <c r="I14789">
        <f t="shared" si="1411"/>
        <v>6.0678163975548074</v>
      </c>
    </row>
    <row r="14790" spans="1:9">
      <c r="A14790">
        <v>453.60000600000001</v>
      </c>
      <c r="B14790">
        <v>29.200001</v>
      </c>
      <c r="C14790">
        <v>14.63</v>
      </c>
      <c r="D14790">
        <f t="shared" si="1406"/>
        <v>23.742518833964798</v>
      </c>
      <c r="E14790">
        <f t="shared" si="1407"/>
        <v>0.18690006777860049</v>
      </c>
      <c r="F14790">
        <f t="shared" si="1408"/>
        <v>5.4574821660352022</v>
      </c>
      <c r="G14790">
        <f t="shared" si="1409"/>
        <v>28.289965590211025</v>
      </c>
      <c r="H14790">
        <f t="shared" si="1410"/>
        <v>3.1165595158334922E-2</v>
      </c>
      <c r="I14790">
        <f t="shared" si="1411"/>
        <v>0.9100354097889749</v>
      </c>
    </row>
    <row r="14791" spans="1:9">
      <c r="A14791">
        <v>480</v>
      </c>
      <c r="B14791">
        <v>28.9</v>
      </c>
      <c r="C14791">
        <v>12.47</v>
      </c>
      <c r="D14791">
        <f t="shared" si="1406"/>
        <v>27.645728808302959</v>
      </c>
      <c r="E14791">
        <f t="shared" si="1407"/>
        <v>4.3400387255952931E-2</v>
      </c>
      <c r="F14791">
        <f t="shared" si="1408"/>
        <v>1.2542711916970397</v>
      </c>
      <c r="G14791">
        <f t="shared" si="1409"/>
        <v>33.709884657715179</v>
      </c>
      <c r="H14791">
        <f t="shared" si="1410"/>
        <v>0.16643199507664985</v>
      </c>
      <c r="I14791">
        <f t="shared" si="1411"/>
        <v>4.8098846577151804</v>
      </c>
    </row>
    <row r="14792" spans="1:9">
      <c r="A14792">
        <v>496.79998799999998</v>
      </c>
      <c r="B14792">
        <v>30.4</v>
      </c>
      <c r="C14792">
        <v>10.809998999999999</v>
      </c>
      <c r="D14792">
        <f t="shared" si="1406"/>
        <v>31.705440437954891</v>
      </c>
      <c r="E14792">
        <f t="shared" si="1407"/>
        <v>4.2942119669568839E-2</v>
      </c>
      <c r="F14792">
        <f t="shared" si="1408"/>
        <v>1.3054404379548927</v>
      </c>
      <c r="G14792">
        <f t="shared" si="1409"/>
        <v>37.875195339185538</v>
      </c>
      <c r="H14792">
        <f t="shared" si="1410"/>
        <v>0.24589458352584012</v>
      </c>
      <c r="I14792">
        <f t="shared" si="1411"/>
        <v>7.4751953391855395</v>
      </c>
    </row>
    <row r="14793" spans="1:9">
      <c r="A14793">
        <v>489.60000600000001</v>
      </c>
      <c r="B14793">
        <v>31.1</v>
      </c>
      <c r="C14793">
        <v>11.16</v>
      </c>
      <c r="D14793">
        <f t="shared" si="1406"/>
        <v>30.748999007807772</v>
      </c>
      <c r="E14793">
        <f t="shared" si="1407"/>
        <v>1.1286205536727642E-2</v>
      </c>
      <c r="F14793">
        <f t="shared" si="1408"/>
        <v>0.35100099219222969</v>
      </c>
      <c r="G14793">
        <f t="shared" si="1409"/>
        <v>36.99696520328483</v>
      </c>
      <c r="H14793">
        <f t="shared" si="1410"/>
        <v>0.18961302904452826</v>
      </c>
      <c r="I14793">
        <f t="shared" si="1411"/>
        <v>5.8969652032848288</v>
      </c>
    </row>
    <row r="14794" spans="1:9">
      <c r="A14794">
        <v>506.39999399999999</v>
      </c>
      <c r="B14794">
        <v>30.6</v>
      </c>
      <c r="C14794">
        <v>13.03</v>
      </c>
      <c r="D14794">
        <f t="shared" si="1406"/>
        <v>26.509525364762499</v>
      </c>
      <c r="E14794">
        <f t="shared" si="1407"/>
        <v>0.13367564167442816</v>
      </c>
      <c r="F14794">
        <f t="shared" si="1408"/>
        <v>4.0904746352375021</v>
      </c>
      <c r="G14794">
        <f t="shared" si="1409"/>
        <v>32.304720455028921</v>
      </c>
      <c r="H14794">
        <f t="shared" si="1410"/>
        <v>5.5709818791794749E-2</v>
      </c>
      <c r="I14794">
        <f t="shared" si="1411"/>
        <v>1.7047204550289194</v>
      </c>
    </row>
    <row r="14795" spans="1:9">
      <c r="A14795">
        <v>482.39999399999999</v>
      </c>
      <c r="B14795">
        <v>30.4</v>
      </c>
      <c r="C14795">
        <v>12.13</v>
      </c>
      <c r="D14795">
        <f t="shared" si="1406"/>
        <v>28.386749962403325</v>
      </c>
      <c r="E14795">
        <f t="shared" si="1407"/>
        <v>6.6225330184101108E-2</v>
      </c>
      <c r="F14795">
        <f t="shared" si="1408"/>
        <v>2.0132500375966735</v>
      </c>
      <c r="G14795">
        <f t="shared" si="1409"/>
        <v>34.563020066488988</v>
      </c>
      <c r="H14795">
        <f t="shared" si="1410"/>
        <v>0.13694144955555887</v>
      </c>
      <c r="I14795">
        <f t="shared" si="1411"/>
        <v>4.1630200664889898</v>
      </c>
    </row>
    <row r="14796" spans="1:9">
      <c r="A14796">
        <v>511.20001200000002</v>
      </c>
      <c r="B14796">
        <v>32.599997999999999</v>
      </c>
      <c r="C14796">
        <v>10.38</v>
      </c>
      <c r="D14796">
        <f t="shared" si="1406"/>
        <v>32.968789556462951</v>
      </c>
      <c r="E14796">
        <f t="shared" si="1407"/>
        <v>1.1312625125404978E-2</v>
      </c>
      <c r="F14796">
        <f t="shared" si="1408"/>
        <v>0.36879155646295203</v>
      </c>
      <c r="G14796">
        <f t="shared" si="1409"/>
        <v>38.954158199883551</v>
      </c>
      <c r="H14796">
        <f t="shared" si="1410"/>
        <v>0.19491290152482685</v>
      </c>
      <c r="I14796">
        <f t="shared" si="1411"/>
        <v>6.3541601998835517</v>
      </c>
    </row>
    <row r="14797" spans="1:9">
      <c r="A14797">
        <v>465.60000600000001</v>
      </c>
      <c r="B14797">
        <v>33.200001</v>
      </c>
      <c r="C14797">
        <v>10.17</v>
      </c>
      <c r="D14797">
        <f t="shared" si="1406"/>
        <v>33.624602421075856</v>
      </c>
      <c r="E14797">
        <f t="shared" si="1407"/>
        <v>1.2789199044778822E-2</v>
      </c>
      <c r="F14797">
        <f t="shared" si="1408"/>
        <v>0.42460142107585597</v>
      </c>
      <c r="G14797">
        <f t="shared" si="1409"/>
        <v>39.481094775890909</v>
      </c>
      <c r="H14797">
        <f t="shared" si="1410"/>
        <v>0.18918956586449828</v>
      </c>
      <c r="I14797">
        <f t="shared" si="1411"/>
        <v>6.2810937758909091</v>
      </c>
    </row>
    <row r="14798" spans="1:9">
      <c r="A14798">
        <v>451.20001200000002</v>
      </c>
      <c r="B14798">
        <v>33.299999</v>
      </c>
      <c r="C14798">
        <v>10.53</v>
      </c>
      <c r="D14798">
        <f t="shared" si="1406"/>
        <v>32.516366762193982</v>
      </c>
      <c r="E14798">
        <f t="shared" si="1407"/>
        <v>2.3532500340496029E-2</v>
      </c>
      <c r="F14798">
        <f t="shared" si="1408"/>
        <v>0.78363223780601743</v>
      </c>
      <c r="G14798">
        <f t="shared" si="1409"/>
        <v>38.577774931306877</v>
      </c>
      <c r="H14798">
        <f t="shared" si="1410"/>
        <v>0.15849177446842797</v>
      </c>
      <c r="I14798">
        <f t="shared" si="1411"/>
        <v>5.2777759313068771</v>
      </c>
    </row>
    <row r="14799" spans="1:9">
      <c r="A14799">
        <v>458.39999399999999</v>
      </c>
      <c r="B14799">
        <v>33.799999</v>
      </c>
      <c r="C14799">
        <v>9.9499999999999993</v>
      </c>
      <c r="D14799">
        <f t="shared" si="1406"/>
        <v>34.341335734131626</v>
      </c>
      <c r="E14799">
        <f t="shared" si="1407"/>
        <v>1.601588018187888E-2</v>
      </c>
      <c r="F14799">
        <f t="shared" si="1408"/>
        <v>0.54133673413162597</v>
      </c>
      <c r="G14799">
        <f t="shared" si="1409"/>
        <v>40.033123569803365</v>
      </c>
      <c r="H14799">
        <f t="shared" si="1410"/>
        <v>0.18441197497678521</v>
      </c>
      <c r="I14799">
        <f t="shared" si="1411"/>
        <v>6.2331245698033655</v>
      </c>
    </row>
    <row r="14800" spans="1:9">
      <c r="A14800">
        <v>456</v>
      </c>
      <c r="B14800">
        <v>35</v>
      </c>
      <c r="C14800">
        <v>9.4400010000000005</v>
      </c>
      <c r="D14800">
        <f t="shared" si="1406"/>
        <v>36.131336211716572</v>
      </c>
      <c r="E14800">
        <f t="shared" si="1407"/>
        <v>3.2323891763330642E-2</v>
      </c>
      <c r="F14800">
        <f t="shared" si="1408"/>
        <v>1.1313362117165724</v>
      </c>
      <c r="G14800">
        <f t="shared" si="1409"/>
        <v>41.312824173742278</v>
      </c>
      <c r="H14800">
        <f t="shared" si="1410"/>
        <v>0.18036640496406509</v>
      </c>
      <c r="I14800">
        <f t="shared" si="1411"/>
        <v>6.3128241737422783</v>
      </c>
    </row>
    <row r="14801" spans="1:9">
      <c r="A14801">
        <v>451.20001200000002</v>
      </c>
      <c r="B14801">
        <v>38</v>
      </c>
      <c r="C14801">
        <v>7.21</v>
      </c>
      <c r="D14801">
        <f t="shared" si="1406"/>
        <v>46.932652815804367</v>
      </c>
      <c r="E14801">
        <f t="shared" si="1407"/>
        <v>0.23506981094222018</v>
      </c>
      <c r="F14801">
        <f t="shared" si="1408"/>
        <v>8.9326528158043672</v>
      </c>
      <c r="G14801">
        <f t="shared" si="1409"/>
        <v>46.908391275804007</v>
      </c>
      <c r="H14801">
        <f t="shared" si="1410"/>
        <v>0.23443134936326335</v>
      </c>
      <c r="I14801">
        <f t="shared" si="1411"/>
        <v>8.9083912758040071</v>
      </c>
    </row>
    <row r="14802" spans="1:9">
      <c r="A14802">
        <v>453.60000600000001</v>
      </c>
      <c r="B14802">
        <v>39.400002000000001</v>
      </c>
      <c r="C14802">
        <v>8.0700009999999995</v>
      </c>
      <c r="D14802">
        <f t="shared" si="1406"/>
        <v>42.059959855470979</v>
      </c>
      <c r="E14802">
        <f t="shared" si="1407"/>
        <v>6.7511617270247293E-2</v>
      </c>
      <c r="F14802">
        <f t="shared" si="1408"/>
        <v>2.659957855470978</v>
      </c>
      <c r="G14802">
        <f t="shared" si="1409"/>
        <v>44.750458026742606</v>
      </c>
      <c r="H14802">
        <f t="shared" si="1410"/>
        <v>0.13579836941994586</v>
      </c>
      <c r="I14802">
        <f t="shared" si="1411"/>
        <v>5.3504560267426058</v>
      </c>
    </row>
    <row r="14803" spans="1:9">
      <c r="A14803">
        <v>424.79998799999998</v>
      </c>
      <c r="B14803">
        <v>40.799999</v>
      </c>
      <c r="C14803">
        <v>7.11</v>
      </c>
      <c r="D14803">
        <f t="shared" si="1406"/>
        <v>47.57574625345589</v>
      </c>
      <c r="E14803">
        <f t="shared" si="1407"/>
        <v>0.16607224067470908</v>
      </c>
      <c r="F14803">
        <f t="shared" si="1408"/>
        <v>6.77574725345589</v>
      </c>
      <c r="G14803">
        <f t="shared" si="1409"/>
        <v>47.159313454855123</v>
      </c>
      <c r="H14803">
        <f t="shared" si="1410"/>
        <v>0.15586555418433035</v>
      </c>
      <c r="I14803">
        <f t="shared" si="1411"/>
        <v>6.3593144548551237</v>
      </c>
    </row>
    <row r="14804" spans="1:9">
      <c r="A14804">
        <v>410.39999399999999</v>
      </c>
      <c r="B14804">
        <v>39.799999</v>
      </c>
      <c r="C14804">
        <v>8.32</v>
      </c>
      <c r="D14804">
        <f t="shared" si="1406"/>
        <v>40.832463249350539</v>
      </c>
      <c r="E14804">
        <f t="shared" si="1407"/>
        <v>2.5941313449544041E-2</v>
      </c>
      <c r="F14804">
        <f t="shared" si="1408"/>
        <v>1.0324642493505394</v>
      </c>
      <c r="G14804">
        <f t="shared" si="1409"/>
        <v>44.123155088336595</v>
      </c>
      <c r="H14804">
        <f t="shared" si="1410"/>
        <v>0.10862201499896007</v>
      </c>
      <c r="I14804">
        <f t="shared" si="1411"/>
        <v>4.3231560883365958</v>
      </c>
    </row>
    <row r="14805" spans="1:9">
      <c r="A14805">
        <v>458.39999399999999</v>
      </c>
      <c r="B14805">
        <v>36.799999</v>
      </c>
      <c r="C14805">
        <v>11.599999</v>
      </c>
      <c r="D14805">
        <f t="shared" si="1406"/>
        <v>29.628507713999714</v>
      </c>
      <c r="E14805">
        <f t="shared" si="1407"/>
        <v>0.19487748589341772</v>
      </c>
      <c r="F14805">
        <f t="shared" si="1408"/>
        <v>7.1714912860002862</v>
      </c>
      <c r="G14805">
        <f t="shared" si="1409"/>
        <v>35.892910124681705</v>
      </c>
      <c r="H14805">
        <f t="shared" si="1410"/>
        <v>2.4649154890419814E-2</v>
      </c>
      <c r="I14805">
        <f t="shared" si="1411"/>
        <v>0.90708887531829419</v>
      </c>
    </row>
    <row r="14806" spans="1:9">
      <c r="A14806">
        <v>458.39999399999999</v>
      </c>
      <c r="B14806">
        <v>36.299999</v>
      </c>
      <c r="C14806">
        <v>9.75</v>
      </c>
      <c r="D14806">
        <f t="shared" si="1406"/>
        <v>35.020979351267016</v>
      </c>
      <c r="E14806">
        <f t="shared" si="1407"/>
        <v>3.5234702037677292E-2</v>
      </c>
      <c r="F14806">
        <f t="shared" si="1408"/>
        <v>1.2790196487329837</v>
      </c>
      <c r="G14806">
        <f t="shared" si="1409"/>
        <v>40.534967927905605</v>
      </c>
      <c r="H14806">
        <f t="shared" si="1410"/>
        <v>0.11666581390003909</v>
      </c>
      <c r="I14806">
        <f t="shared" si="1411"/>
        <v>4.2349689279056051</v>
      </c>
    </row>
    <row r="14807" spans="1:9">
      <c r="A14807">
        <v>451.20001200000002</v>
      </c>
      <c r="B14807">
        <v>36.200001</v>
      </c>
      <c r="C14807">
        <v>9.4700000000000006</v>
      </c>
      <c r="D14807">
        <f t="shared" si="1406"/>
        <v>36.020708557887502</v>
      </c>
      <c r="E14807">
        <f t="shared" si="1407"/>
        <v>4.9528297557919392E-3</v>
      </c>
      <c r="F14807">
        <f t="shared" si="1408"/>
        <v>0.17929244211249795</v>
      </c>
      <c r="G14807">
        <f t="shared" si="1409"/>
        <v>41.237550029248737</v>
      </c>
      <c r="H14807">
        <f t="shared" si="1410"/>
        <v>0.13915880911850628</v>
      </c>
      <c r="I14807">
        <f t="shared" si="1411"/>
        <v>5.037549029248737</v>
      </c>
    </row>
    <row r="14808" spans="1:9">
      <c r="A14808">
        <v>446.39999399999999</v>
      </c>
      <c r="B14808">
        <v>36.799999</v>
      </c>
      <c r="C14808">
        <v>8.81</v>
      </c>
      <c r="D14808">
        <f t="shared" si="1406"/>
        <v>38.628644930760402</v>
      </c>
      <c r="E14808">
        <f t="shared" si="1407"/>
        <v>4.969146686010513E-2</v>
      </c>
      <c r="F14808">
        <f t="shared" si="1408"/>
        <v>1.8286459307604019</v>
      </c>
      <c r="G14808">
        <f t="shared" si="1409"/>
        <v>42.893636410986119</v>
      </c>
      <c r="H14808">
        <f t="shared" si="1410"/>
        <v>0.16558797762429611</v>
      </c>
      <c r="I14808">
        <f t="shared" si="1411"/>
        <v>6.0936374109861191</v>
      </c>
    </row>
    <row r="14809" spans="1:9">
      <c r="A14809">
        <v>463.20001200000002</v>
      </c>
      <c r="B14809">
        <v>37.299999</v>
      </c>
      <c r="C14809">
        <v>8.85</v>
      </c>
      <c r="D14809">
        <f t="shared" si="1406"/>
        <v>38.45951527863847</v>
      </c>
      <c r="E14809">
        <f t="shared" si="1407"/>
        <v>3.1086228142753317E-2</v>
      </c>
      <c r="F14809">
        <f t="shared" si="1408"/>
        <v>1.1595162786384705</v>
      </c>
      <c r="G14809">
        <f t="shared" si="1409"/>
        <v>42.793267539365672</v>
      </c>
      <c r="H14809">
        <f t="shared" si="1410"/>
        <v>0.14727261894472632</v>
      </c>
      <c r="I14809">
        <f t="shared" si="1411"/>
        <v>5.4932685393656726</v>
      </c>
    </row>
    <row r="14810" spans="1:9">
      <c r="A14810">
        <v>506.39999399999999</v>
      </c>
      <c r="B14810">
        <v>40.799999</v>
      </c>
      <c r="C14810">
        <v>8.51</v>
      </c>
      <c r="D14810">
        <f t="shared" si="1406"/>
        <v>39.947796594637467</v>
      </c>
      <c r="E14810">
        <f t="shared" si="1407"/>
        <v>2.0887314368868808E-2</v>
      </c>
      <c r="F14810">
        <f t="shared" si="1408"/>
        <v>0.852202405362533</v>
      </c>
      <c r="G14810">
        <f t="shared" si="1409"/>
        <v>43.646402948139468</v>
      </c>
      <c r="H14810">
        <f t="shared" si="1410"/>
        <v>6.9764804360398835E-2</v>
      </c>
      <c r="I14810">
        <f t="shared" si="1411"/>
        <v>2.8464039481394678</v>
      </c>
    </row>
    <row r="14811" spans="1:9">
      <c r="A14811">
        <v>453.60000600000001</v>
      </c>
      <c r="B14811">
        <v>43.599997999999999</v>
      </c>
      <c r="C14811">
        <v>7</v>
      </c>
      <c r="D14811">
        <f t="shared" si="1406"/>
        <v>48.304371118315068</v>
      </c>
      <c r="E14811">
        <f t="shared" si="1407"/>
        <v>0.1078984709658718</v>
      </c>
      <c r="F14811">
        <f t="shared" si="1408"/>
        <v>4.7043731183150683</v>
      </c>
      <c r="G14811">
        <f t="shared" si="1409"/>
        <v>47.435327851811358</v>
      </c>
      <c r="H14811">
        <f t="shared" si="1410"/>
        <v>8.7966285039998371E-2</v>
      </c>
      <c r="I14811">
        <f t="shared" si="1411"/>
        <v>3.835329851811359</v>
      </c>
    </row>
    <row r="14812" spans="1:9">
      <c r="A14812">
        <v>381.60000600000001</v>
      </c>
      <c r="B14812">
        <v>47</v>
      </c>
      <c r="C14812">
        <v>5.16</v>
      </c>
      <c r="D14812">
        <f t="shared" si="1406"/>
        <v>60.599962723667794</v>
      </c>
      <c r="E14812">
        <f t="shared" si="1407"/>
        <v>0.28936090901420836</v>
      </c>
      <c r="F14812">
        <f t="shared" si="1408"/>
        <v>13.599962723667794</v>
      </c>
      <c r="G14812">
        <f t="shared" si="1409"/>
        <v>52.052295946351933</v>
      </c>
      <c r="H14812">
        <f t="shared" si="1410"/>
        <v>0.10749565843301985</v>
      </c>
      <c r="I14812">
        <f t="shared" si="1411"/>
        <v>5.0522959463519328</v>
      </c>
    </row>
    <row r="14813" spans="1:9">
      <c r="A14813">
        <v>388.79998799999998</v>
      </c>
      <c r="B14813">
        <v>50.400002000000001</v>
      </c>
      <c r="C14813">
        <v>5.24</v>
      </c>
      <c r="D14813">
        <f t="shared" si="1406"/>
        <v>60.599962723667794</v>
      </c>
      <c r="E14813">
        <f t="shared" si="1407"/>
        <v>0.20238016505768774</v>
      </c>
      <c r="F14813">
        <f t="shared" si="1408"/>
        <v>10.199960723667793</v>
      </c>
      <c r="G14813">
        <f t="shared" si="1409"/>
        <v>51.85155820311104</v>
      </c>
      <c r="H14813">
        <f t="shared" si="1410"/>
        <v>2.8800717172809621E-2</v>
      </c>
      <c r="I14813">
        <f t="shared" si="1411"/>
        <v>1.4515562031110392</v>
      </c>
    </row>
    <row r="14814" spans="1:9">
      <c r="A14814">
        <v>374.39999399999999</v>
      </c>
      <c r="B14814">
        <v>52.200001</v>
      </c>
      <c r="C14814">
        <v>5.17</v>
      </c>
      <c r="D14814">
        <f t="shared" si="1406"/>
        <v>60.599962723667794</v>
      </c>
      <c r="E14814">
        <f t="shared" si="1407"/>
        <v>0.16091880388408025</v>
      </c>
      <c r="F14814">
        <f t="shared" si="1408"/>
        <v>8.3999617236677935</v>
      </c>
      <c r="G14814">
        <f t="shared" si="1409"/>
        <v>52.027203728446821</v>
      </c>
      <c r="H14814">
        <f t="shared" si="1410"/>
        <v>3.310292495074457E-3</v>
      </c>
      <c r="I14814">
        <f t="shared" si="1411"/>
        <v>0.17279727155317914</v>
      </c>
    </row>
    <row r="14815" spans="1:9">
      <c r="A14815">
        <v>331.20001200000002</v>
      </c>
      <c r="B14815">
        <v>53.599997999999999</v>
      </c>
      <c r="C14815">
        <v>4.7300000000000004</v>
      </c>
      <c r="D14815">
        <f t="shared" si="1406"/>
        <v>60.599962723667794</v>
      </c>
      <c r="E14815">
        <f t="shared" si="1407"/>
        <v>0.13059636165784549</v>
      </c>
      <c r="F14815">
        <f t="shared" si="1408"/>
        <v>6.9999647236677944</v>
      </c>
      <c r="G14815">
        <f t="shared" si="1409"/>
        <v>53.131261316271747</v>
      </c>
      <c r="H14815">
        <f t="shared" si="1410"/>
        <v>8.7450877092990278E-3</v>
      </c>
      <c r="I14815">
        <f t="shared" si="1411"/>
        <v>0.4687366837282525</v>
      </c>
    </row>
    <row r="14816" spans="1:9">
      <c r="A14816">
        <v>333.60000600000001</v>
      </c>
      <c r="B14816">
        <v>53.799999</v>
      </c>
      <c r="C14816">
        <v>4.68</v>
      </c>
      <c r="D14816">
        <f t="shared" si="1406"/>
        <v>60.599962723667794</v>
      </c>
      <c r="E14816">
        <f t="shared" si="1407"/>
        <v>0.12639338011266124</v>
      </c>
      <c r="F14816">
        <f t="shared" si="1408"/>
        <v>6.7999637236677941</v>
      </c>
      <c r="G14816">
        <f t="shared" si="1409"/>
        <v>53.256722405797305</v>
      </c>
      <c r="H14816">
        <f t="shared" si="1410"/>
        <v>1.0098078146854515E-2</v>
      </c>
      <c r="I14816">
        <f t="shared" si="1411"/>
        <v>0.5432765942026947</v>
      </c>
    </row>
    <row r="14817" spans="1:9">
      <c r="A14817">
        <v>362.39999399999999</v>
      </c>
      <c r="B14817">
        <v>52.799999</v>
      </c>
      <c r="C14817">
        <v>5.48</v>
      </c>
      <c r="D14817">
        <f t="shared" si="1406"/>
        <v>60.599962723667794</v>
      </c>
      <c r="E14817">
        <f t="shared" si="1407"/>
        <v>0.14772658847337847</v>
      </c>
      <c r="F14817">
        <f t="shared" si="1408"/>
        <v>7.7999637236677941</v>
      </c>
      <c r="G14817">
        <f t="shared" si="1409"/>
        <v>51.249344973388361</v>
      </c>
      <c r="H14817">
        <f t="shared" si="1410"/>
        <v>2.936844802992589E-2</v>
      </c>
      <c r="I14817">
        <f t="shared" si="1411"/>
        <v>1.5506540266116389</v>
      </c>
    </row>
    <row r="14818" spans="1:9">
      <c r="A14818">
        <v>352.79998799999998</v>
      </c>
      <c r="B14818">
        <v>51.200001</v>
      </c>
      <c r="C14818">
        <v>6.06</v>
      </c>
      <c r="D14818">
        <f t="shared" ref="D14818:D14881" si="1412">IF(C14818&lt;=$L$7, $L$6,(IF(C14818&lt;=$L$7,C14818*D14818,($L$6*$L$7)+($L$10*(C14818-$L$7))))/C14818)</f>
        <v>55.609638777780731</v>
      </c>
      <c r="E14818">
        <f t="shared" ref="E14818:E14881" si="1413">ABS(B14818-D14818)/B14818</f>
        <v>8.6125736165136607E-2</v>
      </c>
      <c r="F14818">
        <f t="shared" ref="F14818:F14881" si="1414">ABS(B14818-D14818)</f>
        <v>4.4096377777807305</v>
      </c>
      <c r="G14818">
        <f t="shared" ref="G14818:G14881" si="1415">$L$16-($L$16/$L$17)*C14818</f>
        <v>49.793996334891872</v>
      </c>
      <c r="H14818">
        <f t="shared" ref="H14818:H14881" si="1416">ABS(B14818-G14818)/B14818</f>
        <v>2.7461028079044918E-2</v>
      </c>
      <c r="I14818">
        <f t="shared" ref="I14818:I14881" si="1417">ABS(B14818-G14818)</f>
        <v>1.4060046651081279</v>
      </c>
    </row>
    <row r="14819" spans="1:9">
      <c r="A14819">
        <v>405.60000600000001</v>
      </c>
      <c r="B14819">
        <v>45.099997999999999</v>
      </c>
      <c r="C14819">
        <v>10.059998999999999</v>
      </c>
      <c r="D14819">
        <f t="shared" si="1412"/>
        <v>33.979053813003972</v>
      </c>
      <c r="E14819">
        <f t="shared" si="1413"/>
        <v>0.24658413924976288</v>
      </c>
      <c r="F14819">
        <f t="shared" si="1414"/>
        <v>11.120944186996027</v>
      </c>
      <c r="G14819">
        <f t="shared" si="1415"/>
        <v>39.757111682068924</v>
      </c>
      <c r="H14819">
        <f t="shared" si="1416"/>
        <v>0.1184675511056802</v>
      </c>
      <c r="I14819">
        <f t="shared" si="1417"/>
        <v>5.3428863179310753</v>
      </c>
    </row>
    <row r="14820" spans="1:9">
      <c r="A14820">
        <v>511.20001200000002</v>
      </c>
      <c r="B14820">
        <v>38</v>
      </c>
      <c r="C14820">
        <v>14.27</v>
      </c>
      <c r="D14820">
        <f t="shared" si="1412"/>
        <v>24.310996156786533</v>
      </c>
      <c r="E14820">
        <f t="shared" si="1413"/>
        <v>0.36023694324245964</v>
      </c>
      <c r="F14820">
        <f t="shared" si="1414"/>
        <v>13.689003843213467</v>
      </c>
      <c r="G14820">
        <f t="shared" si="1415"/>
        <v>29.193285434795051</v>
      </c>
      <c r="H14820">
        <f t="shared" si="1416"/>
        <v>0.23175564645276181</v>
      </c>
      <c r="I14820">
        <f t="shared" si="1417"/>
        <v>8.806714565204949</v>
      </c>
    </row>
    <row r="14821" spans="1:9">
      <c r="A14821">
        <v>484.79998799999998</v>
      </c>
      <c r="B14821">
        <v>38</v>
      </c>
      <c r="C14821">
        <v>9.8099989999999995</v>
      </c>
      <c r="D14821">
        <f t="shared" si="1412"/>
        <v>34.814179902573983</v>
      </c>
      <c r="E14821">
        <f t="shared" si="1413"/>
        <v>8.3837370984895188E-2</v>
      </c>
      <c r="F14821">
        <f t="shared" si="1414"/>
        <v>3.1858200974260171</v>
      </c>
      <c r="G14821">
        <f t="shared" si="1415"/>
        <v>40.384417129696729</v>
      </c>
      <c r="H14821">
        <f t="shared" si="1416"/>
        <v>6.2747819202545504E-2</v>
      </c>
      <c r="I14821">
        <f t="shared" si="1417"/>
        <v>2.3844171296967289</v>
      </c>
    </row>
    <row r="14822" spans="1:9">
      <c r="A14822">
        <v>448.79998799999998</v>
      </c>
      <c r="B14822">
        <v>34.599997999999999</v>
      </c>
      <c r="C14822">
        <v>11.1</v>
      </c>
      <c r="D14822">
        <f t="shared" si="1412"/>
        <v>30.908676248937642</v>
      </c>
      <c r="E14822">
        <f t="shared" si="1413"/>
        <v>0.10668560590848467</v>
      </c>
      <c r="F14822">
        <f t="shared" si="1414"/>
        <v>3.6913217510623575</v>
      </c>
      <c r="G14822">
        <f t="shared" si="1415"/>
        <v>37.147518510715507</v>
      </c>
      <c r="H14822">
        <f t="shared" si="1416"/>
        <v>7.3627764681243851E-2</v>
      </c>
      <c r="I14822">
        <f t="shared" si="1417"/>
        <v>2.5475205107155077</v>
      </c>
    </row>
    <row r="14823" spans="1:9">
      <c r="A14823">
        <v>511.20001200000002</v>
      </c>
      <c r="B14823">
        <v>38</v>
      </c>
      <c r="C14823">
        <v>8.84</v>
      </c>
      <c r="D14823">
        <f t="shared" si="1412"/>
        <v>38.501654199317038</v>
      </c>
      <c r="E14823">
        <f t="shared" si="1413"/>
        <v>1.3201426297816784E-2</v>
      </c>
      <c r="F14823">
        <f t="shared" si="1414"/>
        <v>0.50165419931703781</v>
      </c>
      <c r="G14823">
        <f t="shared" si="1415"/>
        <v>42.818359757270784</v>
      </c>
      <c r="H14823">
        <f t="shared" si="1416"/>
        <v>0.1267989409808101</v>
      </c>
      <c r="I14823">
        <f t="shared" si="1417"/>
        <v>4.8183597572707839</v>
      </c>
    </row>
    <row r="14824" spans="1:9">
      <c r="A14824">
        <v>444</v>
      </c>
      <c r="B14824">
        <v>43.5</v>
      </c>
      <c r="C14824">
        <v>6.34</v>
      </c>
      <c r="D14824">
        <f t="shared" si="1412"/>
        <v>53.207074073345417</v>
      </c>
      <c r="E14824">
        <f t="shared" si="1413"/>
        <v>0.22315112812288315</v>
      </c>
      <c r="F14824">
        <f t="shared" si="1414"/>
        <v>9.7070740733454173</v>
      </c>
      <c r="G14824">
        <f t="shared" si="1415"/>
        <v>49.09141423354874</v>
      </c>
      <c r="H14824">
        <f t="shared" si="1416"/>
        <v>0.12853825824249976</v>
      </c>
      <c r="I14824">
        <f t="shared" si="1417"/>
        <v>5.5914142335487398</v>
      </c>
    </row>
    <row r="14825" spans="1:9">
      <c r="A14825">
        <v>448.79998799999998</v>
      </c>
      <c r="B14825">
        <v>47.700001</v>
      </c>
      <c r="C14825">
        <v>5.83</v>
      </c>
      <c r="D14825">
        <f t="shared" si="1412"/>
        <v>57.755816094619476</v>
      </c>
      <c r="E14825">
        <f t="shared" si="1413"/>
        <v>0.21081372922024627</v>
      </c>
      <c r="F14825">
        <f t="shared" si="1414"/>
        <v>10.055815094619476</v>
      </c>
      <c r="G14825">
        <f t="shared" si="1415"/>
        <v>50.37111734670944</v>
      </c>
      <c r="H14825">
        <f t="shared" si="1416"/>
        <v>5.5998245088284999E-2</v>
      </c>
      <c r="I14825">
        <f t="shared" si="1417"/>
        <v>2.6711163467094394</v>
      </c>
    </row>
    <row r="14826" spans="1:9">
      <c r="A14826">
        <v>422.39999399999999</v>
      </c>
      <c r="B14826">
        <v>51.400002000000001</v>
      </c>
      <c r="C14826">
        <v>5.55</v>
      </c>
      <c r="D14826">
        <f t="shared" si="1412"/>
        <v>60.599962723667794</v>
      </c>
      <c r="E14826">
        <f t="shared" si="1413"/>
        <v>0.17898755575277592</v>
      </c>
      <c r="F14826">
        <f t="shared" si="1414"/>
        <v>9.1999607236677932</v>
      </c>
      <c r="G14826">
        <f t="shared" si="1415"/>
        <v>51.073699448052579</v>
      </c>
      <c r="H14826">
        <f t="shared" si="1416"/>
        <v>6.3482984290043646E-3</v>
      </c>
      <c r="I14826">
        <f t="shared" si="1417"/>
        <v>0.32630255194742119</v>
      </c>
    </row>
    <row r="14827" spans="1:9">
      <c r="A14827">
        <v>436.79998799999998</v>
      </c>
      <c r="B14827">
        <v>52.900002000000001</v>
      </c>
      <c r="C14827">
        <v>5.79</v>
      </c>
      <c r="D14827">
        <f t="shared" si="1412"/>
        <v>58.146469681464652</v>
      </c>
      <c r="E14827">
        <f t="shared" si="1413"/>
        <v>9.9177079075812719E-2</v>
      </c>
      <c r="F14827">
        <f t="shared" si="1414"/>
        <v>5.2464676814646509</v>
      </c>
      <c r="G14827">
        <f t="shared" si="1415"/>
        <v>50.471486218329886</v>
      </c>
      <c r="H14827">
        <f t="shared" si="1416"/>
        <v>4.5907668995364394E-2</v>
      </c>
      <c r="I14827">
        <f t="shared" si="1417"/>
        <v>2.4285157816701144</v>
      </c>
    </row>
    <row r="14828" spans="1:9">
      <c r="A14828">
        <v>424.79998799999998</v>
      </c>
      <c r="B14828">
        <v>53.599997999999999</v>
      </c>
      <c r="C14828">
        <v>5.75</v>
      </c>
      <c r="D14828">
        <f t="shared" si="1412"/>
        <v>58.542558448648535</v>
      </c>
      <c r="E14828">
        <f t="shared" si="1413"/>
        <v>9.2211952109560444E-2</v>
      </c>
      <c r="F14828">
        <f t="shared" si="1414"/>
        <v>4.9425604486485355</v>
      </c>
      <c r="G14828">
        <f t="shared" si="1415"/>
        <v>50.57185508995034</v>
      </c>
      <c r="H14828">
        <f t="shared" si="1416"/>
        <v>5.6495205653732665E-2</v>
      </c>
      <c r="I14828">
        <f t="shared" si="1417"/>
        <v>3.0281429100496595</v>
      </c>
    </row>
    <row r="14829" spans="1:9">
      <c r="A14829">
        <v>463.20001200000002</v>
      </c>
      <c r="B14829">
        <v>55</v>
      </c>
      <c r="C14829">
        <v>6.33</v>
      </c>
      <c r="D14829">
        <f t="shared" si="1412"/>
        <v>53.289219989103017</v>
      </c>
      <c r="E14829">
        <f t="shared" si="1413"/>
        <v>3.1105091107217864E-2</v>
      </c>
      <c r="F14829">
        <f t="shared" si="1414"/>
        <v>1.7107800108969826</v>
      </c>
      <c r="G14829">
        <f t="shared" si="1415"/>
        <v>49.116506451453851</v>
      </c>
      <c r="H14829">
        <f t="shared" si="1416"/>
        <v>0.10697260997356633</v>
      </c>
      <c r="I14829">
        <f t="shared" si="1417"/>
        <v>5.8834935485461486</v>
      </c>
    </row>
    <row r="14830" spans="1:9">
      <c r="A14830">
        <v>424.79998799999998</v>
      </c>
      <c r="B14830">
        <v>55.400002000000001</v>
      </c>
      <c r="C14830">
        <v>5.66</v>
      </c>
      <c r="D14830">
        <f t="shared" si="1412"/>
        <v>59.454227426473288</v>
      </c>
      <c r="E14830">
        <f t="shared" si="1413"/>
        <v>7.318096173486216E-2</v>
      </c>
      <c r="F14830">
        <f t="shared" si="1414"/>
        <v>4.0542254264732875</v>
      </c>
      <c r="G14830">
        <f t="shared" si="1415"/>
        <v>50.797685051096344</v>
      </c>
      <c r="H14830">
        <f t="shared" si="1416"/>
        <v>8.3074310158033141E-2</v>
      </c>
      <c r="I14830">
        <f t="shared" si="1417"/>
        <v>4.6023169489036562</v>
      </c>
    </row>
    <row r="14831" spans="1:9">
      <c r="A14831">
        <v>369.60000600000001</v>
      </c>
      <c r="B14831">
        <v>56.099997999999999</v>
      </c>
      <c r="C14831">
        <v>4.76</v>
      </c>
      <c r="D14831">
        <f t="shared" si="1412"/>
        <v>60.599962723667794</v>
      </c>
      <c r="E14831">
        <f t="shared" si="1413"/>
        <v>8.0213277791343143E-2</v>
      </c>
      <c r="F14831">
        <f t="shared" si="1414"/>
        <v>4.4999647236677944</v>
      </c>
      <c r="G14831">
        <f t="shared" si="1415"/>
        <v>53.055984662556412</v>
      </c>
      <c r="H14831">
        <f t="shared" si="1416"/>
        <v>5.426048923287996E-2</v>
      </c>
      <c r="I14831">
        <f t="shared" si="1417"/>
        <v>3.0440133374435874</v>
      </c>
    </row>
    <row r="14832" spans="1:9">
      <c r="A14832">
        <v>175.199997</v>
      </c>
      <c r="B14832">
        <v>56.700001</v>
      </c>
      <c r="C14832">
        <v>2.33</v>
      </c>
      <c r="D14832">
        <f t="shared" si="1412"/>
        <v>60.599962723667794</v>
      </c>
      <c r="E14832">
        <f t="shared" si="1413"/>
        <v>6.8782392502388018E-2</v>
      </c>
      <c r="F14832">
        <f t="shared" si="1414"/>
        <v>3.8999617236677935</v>
      </c>
      <c r="G14832">
        <f t="shared" si="1415"/>
        <v>59.153393613498586</v>
      </c>
      <c r="H14832">
        <f t="shared" si="1416"/>
        <v>4.326971023331351E-2</v>
      </c>
      <c r="I14832">
        <f t="shared" si="1417"/>
        <v>2.4533926134985862</v>
      </c>
    </row>
    <row r="14833" spans="1:9">
      <c r="A14833">
        <v>408</v>
      </c>
      <c r="B14833">
        <v>56.299999</v>
      </c>
      <c r="C14833">
        <v>5.51</v>
      </c>
      <c r="D14833">
        <f t="shared" si="1412"/>
        <v>60.599962723667794</v>
      </c>
      <c r="E14833">
        <f t="shared" si="1413"/>
        <v>7.6375911190829579E-2</v>
      </c>
      <c r="F14833">
        <f t="shared" si="1414"/>
        <v>4.2999637236677941</v>
      </c>
      <c r="G14833">
        <f t="shared" si="1415"/>
        <v>51.174068319673026</v>
      </c>
      <c r="H14833">
        <f t="shared" si="1416"/>
        <v>9.1046727733103044E-2</v>
      </c>
      <c r="I14833">
        <f t="shared" si="1417"/>
        <v>5.1259306803269737</v>
      </c>
    </row>
    <row r="14834" spans="1:9">
      <c r="A14834">
        <v>422.39999399999999</v>
      </c>
      <c r="B14834">
        <v>55.900002000000001</v>
      </c>
      <c r="C14834">
        <v>6.13</v>
      </c>
      <c r="D14834">
        <f t="shared" si="1412"/>
        <v>54.988420987155941</v>
      </c>
      <c r="E14834">
        <f t="shared" si="1413"/>
        <v>1.6307352061348049E-2</v>
      </c>
      <c r="F14834">
        <f t="shared" si="1414"/>
        <v>0.91158101284406001</v>
      </c>
      <c r="G14834">
        <f t="shared" si="1415"/>
        <v>49.618350809556091</v>
      </c>
      <c r="H14834">
        <f t="shared" si="1416"/>
        <v>0.11237300475309303</v>
      </c>
      <c r="I14834">
        <f t="shared" si="1417"/>
        <v>6.2816511904439096</v>
      </c>
    </row>
    <row r="14835" spans="1:9">
      <c r="A14835">
        <v>388.79998799999998</v>
      </c>
      <c r="B14835">
        <v>55.799999</v>
      </c>
      <c r="C14835">
        <v>5.1100000000000003</v>
      </c>
      <c r="D14835">
        <f t="shared" si="1412"/>
        <v>60.599962723667794</v>
      </c>
      <c r="E14835">
        <f t="shared" si="1413"/>
        <v>8.6020856804456106E-2</v>
      </c>
      <c r="F14835">
        <f t="shared" si="1414"/>
        <v>4.7999637236677941</v>
      </c>
      <c r="G14835">
        <f t="shared" si="1415"/>
        <v>52.177757035877491</v>
      </c>
      <c r="H14835">
        <f t="shared" si="1416"/>
        <v>6.4914731703176354E-2</v>
      </c>
      <c r="I14835">
        <f t="shared" si="1417"/>
        <v>3.6222419641225088</v>
      </c>
    </row>
    <row r="14836" spans="1:9">
      <c r="A14836">
        <v>444</v>
      </c>
      <c r="B14836">
        <v>55.900002000000001</v>
      </c>
      <c r="C14836">
        <v>6.12</v>
      </c>
      <c r="D14836">
        <f t="shared" si="1412"/>
        <v>55.076296332888582</v>
      </c>
      <c r="E14836">
        <f t="shared" si="1413"/>
        <v>1.4735342354932634E-2</v>
      </c>
      <c r="F14836">
        <f t="shared" si="1414"/>
        <v>0.8237056671114189</v>
      </c>
      <c r="G14836">
        <f t="shared" si="1415"/>
        <v>49.643443027461203</v>
      </c>
      <c r="H14836">
        <f t="shared" si="1416"/>
        <v>0.11192412788355174</v>
      </c>
      <c r="I14836">
        <f t="shared" si="1417"/>
        <v>6.256558972538798</v>
      </c>
    </row>
    <row r="14837" spans="1:9">
      <c r="A14837">
        <v>444</v>
      </c>
      <c r="B14837">
        <v>55</v>
      </c>
      <c r="C14837">
        <v>6.21</v>
      </c>
      <c r="D14837">
        <f t="shared" si="1412"/>
        <v>54.295606667176877</v>
      </c>
      <c r="E14837">
        <f t="shared" si="1413"/>
        <v>1.280715150587497E-2</v>
      </c>
      <c r="F14837">
        <f t="shared" si="1414"/>
        <v>0.70439333282312333</v>
      </c>
      <c r="G14837">
        <f t="shared" si="1415"/>
        <v>49.417613066315198</v>
      </c>
      <c r="H14837">
        <f t="shared" si="1416"/>
        <v>0.10149794424881459</v>
      </c>
      <c r="I14837">
        <f t="shared" si="1417"/>
        <v>5.582386933684802</v>
      </c>
    </row>
    <row r="14838" spans="1:9">
      <c r="A14838">
        <v>388.79998799999998</v>
      </c>
      <c r="B14838">
        <v>56.299999</v>
      </c>
      <c r="C14838">
        <v>4.91</v>
      </c>
      <c r="D14838">
        <f t="shared" si="1412"/>
        <v>60.599962723667794</v>
      </c>
      <c r="E14838">
        <f t="shared" si="1413"/>
        <v>7.6375911190829579E-2</v>
      </c>
      <c r="F14838">
        <f t="shared" si="1414"/>
        <v>4.2999637236677941</v>
      </c>
      <c r="G14838">
        <f t="shared" si="1415"/>
        <v>52.679601393979731</v>
      </c>
      <c r="H14838">
        <f t="shared" si="1416"/>
        <v>6.4305464837046786E-2</v>
      </c>
      <c r="I14838">
        <f t="shared" si="1417"/>
        <v>3.6203976060202692</v>
      </c>
    </row>
    <row r="14839" spans="1:9">
      <c r="A14839">
        <v>444</v>
      </c>
      <c r="B14839">
        <v>55.799999</v>
      </c>
      <c r="C14839">
        <v>6.19</v>
      </c>
      <c r="D14839">
        <f t="shared" si="1412"/>
        <v>54.467131375636953</v>
      </c>
      <c r="E14839">
        <f t="shared" si="1413"/>
        <v>2.3886516993719784E-2</v>
      </c>
      <c r="F14839">
        <f t="shared" si="1414"/>
        <v>1.3328676243630468</v>
      </c>
      <c r="G14839">
        <f t="shared" si="1415"/>
        <v>49.467797502125414</v>
      </c>
      <c r="H14839">
        <f t="shared" si="1416"/>
        <v>0.11348031561567923</v>
      </c>
      <c r="I14839">
        <f t="shared" si="1417"/>
        <v>6.3322014978745855</v>
      </c>
    </row>
    <row r="14840" spans="1:9">
      <c r="A14840">
        <v>415.20001200000002</v>
      </c>
      <c r="B14840">
        <v>56.700001</v>
      </c>
      <c r="C14840">
        <v>5.48</v>
      </c>
      <c r="D14840">
        <f t="shared" si="1412"/>
        <v>60.599962723667794</v>
      </c>
      <c r="E14840">
        <f t="shared" si="1413"/>
        <v>6.8782392502388018E-2</v>
      </c>
      <c r="F14840">
        <f t="shared" si="1414"/>
        <v>3.8999617236677935</v>
      </c>
      <c r="G14840">
        <f t="shared" si="1415"/>
        <v>51.249344973388361</v>
      </c>
      <c r="H14840">
        <f t="shared" si="1416"/>
        <v>9.6131497892065987E-2</v>
      </c>
      <c r="I14840">
        <f t="shared" si="1417"/>
        <v>5.4506560266116395</v>
      </c>
    </row>
    <row r="14841" spans="1:9">
      <c r="A14841">
        <v>379.20001200000002</v>
      </c>
      <c r="B14841">
        <v>57.099997999999999</v>
      </c>
      <c r="C14841">
        <v>5.1100000000000003</v>
      </c>
      <c r="D14841">
        <f t="shared" si="1412"/>
        <v>60.599962723667794</v>
      </c>
      <c r="E14841">
        <f t="shared" si="1413"/>
        <v>6.1295356326768954E-2</v>
      </c>
      <c r="F14841">
        <f t="shared" si="1414"/>
        <v>3.4999647236677944</v>
      </c>
      <c r="G14841">
        <f t="shared" si="1415"/>
        <v>52.177757035877491</v>
      </c>
      <c r="H14841">
        <f t="shared" si="1416"/>
        <v>8.6203872793874856E-2</v>
      </c>
      <c r="I14841">
        <f t="shared" si="1417"/>
        <v>4.9222409641225084</v>
      </c>
    </row>
    <row r="14842" spans="1:9">
      <c r="A14842">
        <v>424.79998799999998</v>
      </c>
      <c r="B14842">
        <v>56.799999</v>
      </c>
      <c r="C14842">
        <v>5.92</v>
      </c>
      <c r="D14842">
        <f t="shared" si="1412"/>
        <v>56.896147242824647</v>
      </c>
      <c r="E14842">
        <f t="shared" si="1413"/>
        <v>1.6927507837570025E-3</v>
      </c>
      <c r="F14842">
        <f t="shared" si="1414"/>
        <v>9.6148242824646957E-2</v>
      </c>
      <c r="G14842">
        <f t="shared" si="1415"/>
        <v>50.145287385563435</v>
      </c>
      <c r="H14842">
        <f t="shared" si="1416"/>
        <v>0.11716041780980603</v>
      </c>
      <c r="I14842">
        <f t="shared" si="1417"/>
        <v>6.6547116144365646</v>
      </c>
    </row>
    <row r="14843" spans="1:9">
      <c r="A14843">
        <v>451.20001200000002</v>
      </c>
      <c r="B14843">
        <v>55.799999</v>
      </c>
      <c r="C14843">
        <v>6.44</v>
      </c>
      <c r="D14843">
        <f t="shared" si="1412"/>
        <v>52.399646050448453</v>
      </c>
      <c r="E14843">
        <f t="shared" si="1413"/>
        <v>6.0938225994440369E-2</v>
      </c>
      <c r="F14843">
        <f t="shared" si="1414"/>
        <v>3.4003529495515465</v>
      </c>
      <c r="G14843">
        <f t="shared" si="1415"/>
        <v>48.840492054497616</v>
      </c>
      <c r="H14843">
        <f t="shared" si="1416"/>
        <v>0.12472234892875864</v>
      </c>
      <c r="I14843">
        <f t="shared" si="1417"/>
        <v>6.9595069455023832</v>
      </c>
    </row>
    <row r="14844" spans="1:9">
      <c r="A14844">
        <v>422.39999399999999</v>
      </c>
      <c r="B14844">
        <v>56.299999</v>
      </c>
      <c r="C14844">
        <v>5.8</v>
      </c>
      <c r="D14844">
        <f t="shared" si="1412"/>
        <v>58.048301129253133</v>
      </c>
      <c r="E14844">
        <f t="shared" si="1413"/>
        <v>3.1053324339368697E-2</v>
      </c>
      <c r="F14844">
        <f t="shared" si="1414"/>
        <v>1.7483021292531333</v>
      </c>
      <c r="G14844">
        <f t="shared" si="1415"/>
        <v>50.446394000424782</v>
      </c>
      <c r="H14844">
        <f t="shared" si="1416"/>
        <v>0.10397167146619697</v>
      </c>
      <c r="I14844">
        <f t="shared" si="1417"/>
        <v>5.853604999575218</v>
      </c>
    </row>
    <row r="14845" spans="1:9">
      <c r="A14845">
        <v>410.39999399999999</v>
      </c>
      <c r="B14845">
        <v>55.099997999999999</v>
      </c>
      <c r="C14845">
        <v>5.64</v>
      </c>
      <c r="D14845">
        <f t="shared" si="1412"/>
        <v>59.660771816642409</v>
      </c>
      <c r="E14845">
        <f t="shared" si="1413"/>
        <v>8.2772667553316609E-2</v>
      </c>
      <c r="F14845">
        <f t="shared" si="1414"/>
        <v>4.5607738166424099</v>
      </c>
      <c r="G14845">
        <f t="shared" si="1415"/>
        <v>50.847869486906568</v>
      </c>
      <c r="H14845">
        <f t="shared" si="1416"/>
        <v>7.7171119191209989E-2</v>
      </c>
      <c r="I14845">
        <f t="shared" si="1417"/>
        <v>4.2521285130934316</v>
      </c>
    </row>
    <row r="14846" spans="1:9">
      <c r="A14846">
        <v>453.60000600000001</v>
      </c>
      <c r="B14846">
        <v>54.700001</v>
      </c>
      <c r="C14846">
        <v>6.49</v>
      </c>
      <c r="D14846">
        <f t="shared" si="1412"/>
        <v>52.005262871313874</v>
      </c>
      <c r="E14846">
        <f t="shared" si="1413"/>
        <v>4.9263950263659519E-2</v>
      </c>
      <c r="F14846">
        <f t="shared" si="1414"/>
        <v>2.6947381286861258</v>
      </c>
      <c r="G14846">
        <f t="shared" si="1415"/>
        <v>48.715030964972058</v>
      </c>
      <c r="H14846">
        <f t="shared" si="1416"/>
        <v>0.10941444105326327</v>
      </c>
      <c r="I14846">
        <f t="shared" si="1417"/>
        <v>5.984970035027942</v>
      </c>
    </row>
    <row r="14847" spans="1:9">
      <c r="A14847">
        <v>460.79998799999998</v>
      </c>
      <c r="B14847">
        <v>55.099997999999999</v>
      </c>
      <c r="C14847">
        <v>6.4</v>
      </c>
      <c r="D14847">
        <f t="shared" si="1412"/>
        <v>52.719589404521372</v>
      </c>
      <c r="E14847">
        <f t="shared" si="1413"/>
        <v>4.3201609471539858E-2</v>
      </c>
      <c r="F14847">
        <f t="shared" si="1414"/>
        <v>2.3804085954786274</v>
      </c>
      <c r="G14847">
        <f t="shared" si="1415"/>
        <v>48.940860926118063</v>
      </c>
      <c r="H14847">
        <f t="shared" si="1416"/>
        <v>0.11178107617865859</v>
      </c>
      <c r="I14847">
        <f t="shared" si="1417"/>
        <v>6.1591370738819364</v>
      </c>
    </row>
    <row r="14848" spans="1:9">
      <c r="A14848">
        <v>376.79998799999998</v>
      </c>
      <c r="B14848">
        <v>55.799999</v>
      </c>
      <c r="C14848">
        <v>5.26</v>
      </c>
      <c r="D14848">
        <f t="shared" si="1412"/>
        <v>60.599962723667794</v>
      </c>
      <c r="E14848">
        <f t="shared" si="1413"/>
        <v>8.6020856804456106E-2</v>
      </c>
      <c r="F14848">
        <f t="shared" si="1414"/>
        <v>4.7999637236677941</v>
      </c>
      <c r="G14848">
        <f t="shared" si="1415"/>
        <v>51.801373767300817</v>
      </c>
      <c r="H14848">
        <f t="shared" si="1416"/>
        <v>7.1659951691023918E-2</v>
      </c>
      <c r="I14848">
        <f t="shared" si="1417"/>
        <v>3.9986252326991831</v>
      </c>
    </row>
    <row r="14849" spans="1:9">
      <c r="A14849">
        <v>434.39999399999999</v>
      </c>
      <c r="B14849">
        <v>55.599997999999999</v>
      </c>
      <c r="C14849">
        <v>5.8</v>
      </c>
      <c r="D14849">
        <f t="shared" si="1412"/>
        <v>58.048301129253133</v>
      </c>
      <c r="E14849">
        <f t="shared" si="1413"/>
        <v>4.4034230527366811E-2</v>
      </c>
      <c r="F14849">
        <f t="shared" si="1414"/>
        <v>2.4483031292531336</v>
      </c>
      <c r="G14849">
        <f t="shared" si="1415"/>
        <v>50.446394000424782</v>
      </c>
      <c r="H14849">
        <f t="shared" si="1416"/>
        <v>9.2690722751019125E-2</v>
      </c>
      <c r="I14849">
        <f t="shared" si="1417"/>
        <v>5.1536039995752176</v>
      </c>
    </row>
    <row r="14850" spans="1:9">
      <c r="A14850">
        <v>436.79998799999998</v>
      </c>
      <c r="B14850">
        <v>56.599997999999999</v>
      </c>
      <c r="C14850">
        <v>5.69</v>
      </c>
      <c r="D14850">
        <f t="shared" si="1412"/>
        <v>59.14713330681937</v>
      </c>
      <c r="E14850">
        <f t="shared" si="1413"/>
        <v>4.5002392170038076E-2</v>
      </c>
      <c r="F14850">
        <f t="shared" si="1414"/>
        <v>2.5471353068193707</v>
      </c>
      <c r="G14850">
        <f t="shared" si="1415"/>
        <v>50.72240839738101</v>
      </c>
      <c r="H14850">
        <f t="shared" si="1416"/>
        <v>0.10384434293829815</v>
      </c>
      <c r="I14850">
        <f t="shared" si="1417"/>
        <v>5.8775896026189898</v>
      </c>
    </row>
    <row r="14851" spans="1:9">
      <c r="A14851">
        <v>429.60000600000001</v>
      </c>
      <c r="B14851">
        <v>57</v>
      </c>
      <c r="C14851">
        <v>5.81</v>
      </c>
      <c r="D14851">
        <f t="shared" si="1412"/>
        <v>57.95047050665336</v>
      </c>
      <c r="E14851">
        <f t="shared" si="1413"/>
        <v>1.6674921169357197E-2</v>
      </c>
      <c r="F14851">
        <f t="shared" si="1414"/>
        <v>0.9504705066533603</v>
      </c>
      <c r="G14851">
        <f t="shared" si="1415"/>
        <v>50.42130178251967</v>
      </c>
      <c r="H14851">
        <f t="shared" si="1416"/>
        <v>0.1154157582014093</v>
      </c>
      <c r="I14851">
        <f t="shared" si="1417"/>
        <v>6.5786982174803299</v>
      </c>
    </row>
    <row r="14852" spans="1:9">
      <c r="A14852">
        <v>448.79998799999998</v>
      </c>
      <c r="B14852">
        <v>56.400002000000001</v>
      </c>
      <c r="C14852">
        <v>6.07</v>
      </c>
      <c r="D14852">
        <f t="shared" si="1412"/>
        <v>55.520016159363919</v>
      </c>
      <c r="E14852">
        <f t="shared" si="1413"/>
        <v>1.5602585273597707E-2</v>
      </c>
      <c r="F14852">
        <f t="shared" si="1414"/>
        <v>0.87998584063608121</v>
      </c>
      <c r="G14852">
        <f t="shared" si="1415"/>
        <v>49.768904116986761</v>
      </c>
      <c r="H14852">
        <f t="shared" si="1416"/>
        <v>0.11757265333099172</v>
      </c>
      <c r="I14852">
        <f t="shared" si="1417"/>
        <v>6.6310978830132399</v>
      </c>
    </row>
    <row r="14853" spans="1:9">
      <c r="A14853">
        <v>429.60000600000001</v>
      </c>
      <c r="B14853">
        <v>56</v>
      </c>
      <c r="C14853">
        <v>5.76</v>
      </c>
      <c r="D14853">
        <f t="shared" si="1412"/>
        <v>58.443020516270295</v>
      </c>
      <c r="E14853">
        <f t="shared" si="1413"/>
        <v>4.362536636196955E-2</v>
      </c>
      <c r="F14853">
        <f t="shared" si="1414"/>
        <v>2.4430205162702947</v>
      </c>
      <c r="G14853">
        <f t="shared" si="1415"/>
        <v>50.546762872045228</v>
      </c>
      <c r="H14853">
        <f t="shared" si="1416"/>
        <v>9.7379234427763778E-2</v>
      </c>
      <c r="I14853">
        <f t="shared" si="1417"/>
        <v>5.4532371279547718</v>
      </c>
    </row>
    <row r="14854" spans="1:9">
      <c r="A14854">
        <v>463.20001200000002</v>
      </c>
      <c r="B14854">
        <v>55.400002000000001</v>
      </c>
      <c r="C14854">
        <v>6.63</v>
      </c>
      <c r="D14854">
        <f t="shared" si="1412"/>
        <v>50.932635799495692</v>
      </c>
      <c r="E14854">
        <f t="shared" si="1413"/>
        <v>8.0638376159342162E-2</v>
      </c>
      <c r="F14854">
        <f t="shared" si="1414"/>
        <v>4.4673662005043084</v>
      </c>
      <c r="G14854">
        <f t="shared" si="1415"/>
        <v>48.363739914300496</v>
      </c>
      <c r="H14854">
        <f t="shared" si="1416"/>
        <v>0.12700833631196448</v>
      </c>
      <c r="I14854">
        <f t="shared" si="1417"/>
        <v>7.0362620856995051</v>
      </c>
    </row>
    <row r="14855" spans="1:9">
      <c r="A14855">
        <v>451.20001200000002</v>
      </c>
      <c r="B14855">
        <v>55.799999</v>
      </c>
      <c r="C14855">
        <v>5.95</v>
      </c>
      <c r="D14855">
        <f t="shared" si="1412"/>
        <v>56.615370245291643</v>
      </c>
      <c r="E14855">
        <f t="shared" si="1413"/>
        <v>1.4612388170323152E-2</v>
      </c>
      <c r="F14855">
        <f t="shared" si="1414"/>
        <v>0.81537124529164373</v>
      </c>
      <c r="G14855">
        <f t="shared" si="1415"/>
        <v>50.0700107318481</v>
      </c>
      <c r="H14855">
        <f t="shared" si="1416"/>
        <v>0.10268796363512299</v>
      </c>
      <c r="I14855">
        <f t="shared" si="1417"/>
        <v>5.7299882681518994</v>
      </c>
    </row>
    <row r="14856" spans="1:9">
      <c r="A14856">
        <v>432</v>
      </c>
      <c r="B14856">
        <v>56</v>
      </c>
      <c r="C14856">
        <v>5.95</v>
      </c>
      <c r="D14856">
        <f t="shared" si="1412"/>
        <v>56.615370245291643</v>
      </c>
      <c r="E14856">
        <f t="shared" si="1413"/>
        <v>1.0988754380207919E-2</v>
      </c>
      <c r="F14856">
        <f t="shared" si="1414"/>
        <v>0.61537024529164341</v>
      </c>
      <c r="G14856">
        <f t="shared" si="1415"/>
        <v>50.0700107318481</v>
      </c>
      <c r="H14856">
        <f t="shared" si="1416"/>
        <v>0.10589266550271249</v>
      </c>
      <c r="I14856">
        <f t="shared" si="1417"/>
        <v>5.9299892681518998</v>
      </c>
    </row>
    <row r="14857" spans="1:9">
      <c r="A14857">
        <v>463.20001200000002</v>
      </c>
      <c r="B14857">
        <v>56</v>
      </c>
      <c r="C14857">
        <v>6.19</v>
      </c>
      <c r="D14857">
        <f t="shared" si="1412"/>
        <v>54.467131375636953</v>
      </c>
      <c r="E14857">
        <f t="shared" si="1413"/>
        <v>2.7372654006482984E-2</v>
      </c>
      <c r="F14857">
        <f t="shared" si="1414"/>
        <v>1.5328686243630472</v>
      </c>
      <c r="G14857">
        <f t="shared" si="1415"/>
        <v>49.467797502125414</v>
      </c>
      <c r="H14857">
        <f t="shared" si="1416"/>
        <v>0.11664647317633189</v>
      </c>
      <c r="I14857">
        <f t="shared" si="1417"/>
        <v>6.5322024978745858</v>
      </c>
    </row>
    <row r="14858" spans="1:9">
      <c r="A14858">
        <v>417.60000600000001</v>
      </c>
      <c r="B14858">
        <v>55.799999</v>
      </c>
      <c r="C14858">
        <v>5.88</v>
      </c>
      <c r="D14858">
        <f t="shared" si="1412"/>
        <v>57.274973350607254</v>
      </c>
      <c r="E14858">
        <f t="shared" si="1413"/>
        <v>2.6433232563449593E-2</v>
      </c>
      <c r="F14858">
        <f t="shared" si="1414"/>
        <v>1.4749743506072548</v>
      </c>
      <c r="G14858">
        <f t="shared" si="1415"/>
        <v>50.245656257183882</v>
      </c>
      <c r="H14858">
        <f t="shared" si="1416"/>
        <v>9.9540194307460791E-2</v>
      </c>
      <c r="I14858">
        <f t="shared" si="1417"/>
        <v>5.5543427428161181</v>
      </c>
    </row>
    <row r="14859" spans="1:9">
      <c r="A14859">
        <v>429.60000600000001</v>
      </c>
      <c r="B14859">
        <v>56.299999</v>
      </c>
      <c r="C14859">
        <v>5.89</v>
      </c>
      <c r="D14859">
        <f t="shared" si="1412"/>
        <v>57.179784447463241</v>
      </c>
      <c r="E14859">
        <f t="shared" si="1413"/>
        <v>1.5626740019360243E-2</v>
      </c>
      <c r="F14859">
        <f t="shared" si="1414"/>
        <v>0.87978544746324161</v>
      </c>
      <c r="G14859">
        <f t="shared" si="1415"/>
        <v>50.22056403927877</v>
      </c>
      <c r="H14859">
        <f t="shared" si="1416"/>
        <v>0.10798286090060552</v>
      </c>
      <c r="I14859">
        <f t="shared" si="1417"/>
        <v>6.0794349607212297</v>
      </c>
    </row>
    <row r="14860" spans="1:9">
      <c r="A14860">
        <v>487.20001200000002</v>
      </c>
      <c r="B14860">
        <v>55.299999</v>
      </c>
      <c r="C14860">
        <v>7.08</v>
      </c>
      <c r="D14860">
        <f t="shared" si="1412"/>
        <v>47.772216748602816</v>
      </c>
      <c r="E14860">
        <f t="shared" si="1413"/>
        <v>0.13612626378885079</v>
      </c>
      <c r="F14860">
        <f t="shared" si="1414"/>
        <v>7.5277822513971842</v>
      </c>
      <c r="G14860">
        <f t="shared" si="1415"/>
        <v>47.234590108570458</v>
      </c>
      <c r="H14860">
        <f t="shared" si="1416"/>
        <v>0.14584826468856793</v>
      </c>
      <c r="I14860">
        <f t="shared" si="1417"/>
        <v>8.0654088914295414</v>
      </c>
    </row>
    <row r="14861" spans="1:9">
      <c r="A14861">
        <v>352.79998799999998</v>
      </c>
      <c r="B14861">
        <v>44.400002000000001</v>
      </c>
      <c r="C14861">
        <v>15.080000999999999</v>
      </c>
      <c r="D14861">
        <f t="shared" si="1412"/>
        <v>23.070089383884383</v>
      </c>
      <c r="E14861">
        <f t="shared" si="1413"/>
        <v>0.4804034156601078</v>
      </c>
      <c r="F14861">
        <f t="shared" si="1414"/>
        <v>21.329912616115617</v>
      </c>
      <c r="G14861">
        <f t="shared" si="1415"/>
        <v>27.160813275259201</v>
      </c>
      <c r="H14861">
        <f t="shared" si="1416"/>
        <v>0.38826999883335139</v>
      </c>
      <c r="I14861">
        <f t="shared" si="1417"/>
        <v>17.239188724740799</v>
      </c>
    </row>
    <row r="14862" spans="1:9">
      <c r="A14862">
        <v>228</v>
      </c>
      <c r="B14862">
        <v>37.299999</v>
      </c>
      <c r="C14862">
        <v>23.970001</v>
      </c>
      <c r="D14862">
        <f t="shared" si="1412"/>
        <v>14.962135276265931</v>
      </c>
      <c r="E14862">
        <f t="shared" si="1413"/>
        <v>0.59887035717438131</v>
      </c>
      <c r="F14862">
        <f t="shared" si="1414"/>
        <v>22.337863723734067</v>
      </c>
      <c r="G14862">
        <f t="shared" si="1415"/>
        <v>4.8538315576147824</v>
      </c>
      <c r="H14862">
        <f t="shared" si="1416"/>
        <v>0.86987046413554103</v>
      </c>
      <c r="I14862">
        <f t="shared" si="1417"/>
        <v>32.446167442385217</v>
      </c>
    </row>
    <row r="14863" spans="1:9">
      <c r="A14863">
        <v>304.79998799999998</v>
      </c>
      <c r="B14863">
        <v>31.700001</v>
      </c>
      <c r="C14863">
        <v>21.940000999999999</v>
      </c>
      <c r="D14863">
        <f t="shared" si="1412"/>
        <v>16.234671887877493</v>
      </c>
      <c r="E14863">
        <f t="shared" si="1413"/>
        <v>0.4878652562857177</v>
      </c>
      <c r="F14863">
        <f t="shared" si="1414"/>
        <v>15.465329112122507</v>
      </c>
      <c r="G14863">
        <f t="shared" si="1415"/>
        <v>9.9475517923524848</v>
      </c>
      <c r="H14863">
        <f t="shared" si="1416"/>
        <v>0.68619711424133756</v>
      </c>
      <c r="I14863">
        <f t="shared" si="1417"/>
        <v>21.752449207647516</v>
      </c>
    </row>
    <row r="14864" spans="1:9">
      <c r="A14864">
        <v>283.20001200000002</v>
      </c>
      <c r="B14864">
        <v>26.9</v>
      </c>
      <c r="C14864">
        <v>21.459999</v>
      </c>
      <c r="D14864">
        <f t="shared" si="1412"/>
        <v>16.570761933673452</v>
      </c>
      <c r="E14864">
        <f t="shared" si="1413"/>
        <v>0.38398654521660025</v>
      </c>
      <c r="F14864">
        <f t="shared" si="1414"/>
        <v>10.329238066326546</v>
      </c>
      <c r="G14864">
        <f t="shared" si="1415"/>
        <v>11.151983270241431</v>
      </c>
      <c r="H14864">
        <f t="shared" si="1416"/>
        <v>0.58542813121779069</v>
      </c>
      <c r="I14864">
        <f t="shared" si="1417"/>
        <v>15.748016729758568</v>
      </c>
    </row>
    <row r="14865" spans="1:9">
      <c r="A14865">
        <v>400.79998799999998</v>
      </c>
      <c r="B14865">
        <v>25.1</v>
      </c>
      <c r="C14865">
        <v>15.790001</v>
      </c>
      <c r="D14865">
        <f t="shared" si="1412"/>
        <v>22.087088826162866</v>
      </c>
      <c r="E14865">
        <f t="shared" si="1413"/>
        <v>0.12003630174649943</v>
      </c>
      <c r="F14865">
        <f t="shared" si="1414"/>
        <v>3.0129111738371357</v>
      </c>
      <c r="G14865">
        <f t="shared" si="1415"/>
        <v>25.379265803996262</v>
      </c>
      <c r="H14865">
        <f t="shared" si="1416"/>
        <v>1.1126127649253399E-2</v>
      </c>
      <c r="I14865">
        <f t="shared" si="1417"/>
        <v>0.27926580399626033</v>
      </c>
    </row>
    <row r="14866" spans="1:9">
      <c r="A14866">
        <v>348</v>
      </c>
      <c r="B14866">
        <v>23.6</v>
      </c>
      <c r="C14866">
        <v>16.110001</v>
      </c>
      <c r="D14866">
        <f t="shared" si="1412"/>
        <v>21.672372438698819</v>
      </c>
      <c r="E14866">
        <f t="shared" si="1413"/>
        <v>8.1679133953439939E-2</v>
      </c>
      <c r="F14866">
        <f t="shared" si="1414"/>
        <v>1.9276275613011826</v>
      </c>
      <c r="G14866">
        <f t="shared" si="1415"/>
        <v>24.576314831032683</v>
      </c>
      <c r="H14866">
        <f t="shared" si="1416"/>
        <v>4.1369272501384793E-2</v>
      </c>
      <c r="I14866">
        <f t="shared" si="1417"/>
        <v>0.97631483103268124</v>
      </c>
    </row>
    <row r="14867" spans="1:9">
      <c r="A14867">
        <v>427.20001200000002</v>
      </c>
      <c r="B14867">
        <v>23.700001</v>
      </c>
      <c r="C14867">
        <v>14.17</v>
      </c>
      <c r="D14867">
        <f t="shared" si="1412"/>
        <v>24.474032760583327</v>
      </c>
      <c r="E14867">
        <f t="shared" si="1413"/>
        <v>3.2659566579061619E-2</v>
      </c>
      <c r="F14867">
        <f t="shared" si="1414"/>
        <v>0.7740317605833269</v>
      </c>
      <c r="G14867">
        <f t="shared" si="1415"/>
        <v>29.444207613846174</v>
      </c>
      <c r="H14867">
        <f t="shared" si="1416"/>
        <v>0.24237157685546823</v>
      </c>
      <c r="I14867">
        <f t="shared" si="1417"/>
        <v>5.744206613846174</v>
      </c>
    </row>
    <row r="14868" spans="1:9">
      <c r="A14868">
        <v>388.79998799999998</v>
      </c>
      <c r="B14868">
        <v>22.6</v>
      </c>
      <c r="C14868">
        <v>17.670000000000002</v>
      </c>
      <c r="D14868">
        <f t="shared" si="1412"/>
        <v>19.865734415008458</v>
      </c>
      <c r="E14868">
        <f t="shared" si="1413"/>
        <v>0.12098520287573201</v>
      </c>
      <c r="F14868">
        <f t="shared" si="1414"/>
        <v>2.7342655849915438</v>
      </c>
      <c r="G14868">
        <f t="shared" si="1415"/>
        <v>20.661931347057021</v>
      </c>
      <c r="H14868">
        <f t="shared" si="1416"/>
        <v>8.5755250130220395E-2</v>
      </c>
      <c r="I14868">
        <f t="shared" si="1417"/>
        <v>1.9380686529429809</v>
      </c>
    </row>
    <row r="14869" spans="1:9">
      <c r="A14869">
        <v>405.60000600000001</v>
      </c>
      <c r="B14869">
        <v>22.1</v>
      </c>
      <c r="C14869">
        <v>16.84</v>
      </c>
      <c r="D14869">
        <f t="shared" si="1412"/>
        <v>20.785290873646748</v>
      </c>
      <c r="E14869">
        <f t="shared" si="1413"/>
        <v>5.948910073996623E-2</v>
      </c>
      <c r="F14869">
        <f t="shared" si="1414"/>
        <v>1.3147091263532538</v>
      </c>
      <c r="G14869">
        <f t="shared" si="1415"/>
        <v>22.744585433181314</v>
      </c>
      <c r="H14869">
        <f t="shared" si="1416"/>
        <v>2.916676168241232E-2</v>
      </c>
      <c r="I14869">
        <f t="shared" si="1417"/>
        <v>0.64458543318131234</v>
      </c>
    </row>
    <row r="14870" spans="1:9">
      <c r="A14870">
        <v>400.79998799999998</v>
      </c>
      <c r="B14870">
        <v>21.9</v>
      </c>
      <c r="C14870">
        <v>16.549999</v>
      </c>
      <c r="D14870">
        <f t="shared" si="1412"/>
        <v>21.128325831189194</v>
      </c>
      <c r="E14870">
        <f t="shared" si="1413"/>
        <v>3.5236263416018467E-2</v>
      </c>
      <c r="F14870">
        <f t="shared" si="1414"/>
        <v>0.77167416881080442</v>
      </c>
      <c r="G14870">
        <f t="shared" si="1415"/>
        <v>23.472262261651345</v>
      </c>
      <c r="H14870">
        <f t="shared" si="1416"/>
        <v>7.1792797335677908E-2</v>
      </c>
      <c r="I14870">
        <f t="shared" si="1417"/>
        <v>1.5722622616513462</v>
      </c>
    </row>
    <row r="14871" spans="1:9">
      <c r="A14871">
        <v>362.39999399999999</v>
      </c>
      <c r="B14871">
        <v>21.5</v>
      </c>
      <c r="C14871">
        <v>15.889999</v>
      </c>
      <c r="D14871">
        <f t="shared" si="1412"/>
        <v>21.955698246089241</v>
      </c>
      <c r="E14871">
        <f t="shared" si="1413"/>
        <v>2.1195267259964713E-2</v>
      </c>
      <c r="F14871">
        <f t="shared" si="1414"/>
        <v>0.45569824608924137</v>
      </c>
      <c r="G14871">
        <f t="shared" si="1415"/>
        <v>25.128348643388726</v>
      </c>
      <c r="H14871">
        <f t="shared" si="1416"/>
        <v>0.16876040201808029</v>
      </c>
      <c r="I14871">
        <f t="shared" si="1417"/>
        <v>3.6283486433887262</v>
      </c>
    </row>
    <row r="14872" spans="1:9">
      <c r="A14872">
        <v>384</v>
      </c>
      <c r="B14872">
        <v>21.299999</v>
      </c>
      <c r="C14872">
        <v>14.43</v>
      </c>
      <c r="D14872">
        <f t="shared" si="1412"/>
        <v>24.054837745055359</v>
      </c>
      <c r="E14872">
        <f t="shared" si="1413"/>
        <v>0.12933515842209004</v>
      </c>
      <c r="F14872">
        <f t="shared" si="1414"/>
        <v>2.7548387450553591</v>
      </c>
      <c r="G14872">
        <f t="shared" si="1415"/>
        <v>28.791809948313265</v>
      </c>
      <c r="H14872">
        <f t="shared" si="1416"/>
        <v>0.35172823004889653</v>
      </c>
      <c r="I14872">
        <f t="shared" si="1417"/>
        <v>7.4918109483132653</v>
      </c>
    </row>
    <row r="14873" spans="1:9">
      <c r="A14873">
        <v>374.39999399999999</v>
      </c>
      <c r="B14873">
        <v>22.6</v>
      </c>
      <c r="C14873">
        <v>11.85</v>
      </c>
      <c r="D14873">
        <f t="shared" si="1412"/>
        <v>29.028931511585959</v>
      </c>
      <c r="E14873">
        <f t="shared" si="1413"/>
        <v>0.28446599608787421</v>
      </c>
      <c r="F14873">
        <f t="shared" si="1414"/>
        <v>6.428931511585958</v>
      </c>
      <c r="G14873">
        <f t="shared" si="1415"/>
        <v>35.265602167832114</v>
      </c>
      <c r="H14873">
        <f t="shared" si="1416"/>
        <v>0.56042487468283675</v>
      </c>
      <c r="I14873">
        <f t="shared" si="1417"/>
        <v>12.665602167832112</v>
      </c>
    </row>
    <row r="14874" spans="1:9">
      <c r="A14874">
        <v>372</v>
      </c>
      <c r="B14874">
        <v>22.9</v>
      </c>
      <c r="C14874">
        <v>17.239999999999998</v>
      </c>
      <c r="D14874">
        <f t="shared" si="1412"/>
        <v>20.331077846387682</v>
      </c>
      <c r="E14874">
        <f t="shared" si="1413"/>
        <v>0.11218000670796142</v>
      </c>
      <c r="F14874">
        <f t="shared" si="1414"/>
        <v>2.5689221536123164</v>
      </c>
      <c r="G14874">
        <f t="shared" si="1415"/>
        <v>21.740896716976842</v>
      </c>
      <c r="H14874">
        <f t="shared" si="1416"/>
        <v>5.0615863887474105E-2</v>
      </c>
      <c r="I14874">
        <f t="shared" si="1417"/>
        <v>1.1591032830231569</v>
      </c>
    </row>
    <row r="14875" spans="1:9">
      <c r="A14875">
        <v>388.79998799999998</v>
      </c>
      <c r="B14875">
        <v>21.700001</v>
      </c>
      <c r="C14875">
        <v>15.14</v>
      </c>
      <c r="D14875">
        <f t="shared" si="1412"/>
        <v>22.983453919041171</v>
      </c>
      <c r="E14875">
        <f t="shared" si="1413"/>
        <v>5.9145293082759336E-2</v>
      </c>
      <c r="F14875">
        <f t="shared" si="1414"/>
        <v>1.2834529190411708</v>
      </c>
      <c r="G14875">
        <f t="shared" si="1415"/>
        <v>27.010262477050318</v>
      </c>
      <c r="H14875">
        <f t="shared" si="1416"/>
        <v>0.2447124991860746</v>
      </c>
      <c r="I14875">
        <f t="shared" si="1417"/>
        <v>5.310261477050318</v>
      </c>
    </row>
    <row r="14876" spans="1:9">
      <c r="A14876">
        <v>156</v>
      </c>
      <c r="B14876">
        <v>21.9</v>
      </c>
      <c r="C14876">
        <v>5.23</v>
      </c>
      <c r="D14876">
        <f t="shared" si="1412"/>
        <v>60.599962723667794</v>
      </c>
      <c r="E14876">
        <f t="shared" si="1413"/>
        <v>1.7671215855556073</v>
      </c>
      <c r="F14876">
        <f t="shared" si="1414"/>
        <v>38.699962723667795</v>
      </c>
      <c r="G14876">
        <f t="shared" si="1415"/>
        <v>51.876650421016151</v>
      </c>
      <c r="H14876">
        <f t="shared" si="1416"/>
        <v>1.3687968228774501</v>
      </c>
      <c r="I14876">
        <f t="shared" si="1417"/>
        <v>29.976650421016153</v>
      </c>
    </row>
    <row r="14877" spans="1:9">
      <c r="A14877">
        <v>350.39999399999999</v>
      </c>
      <c r="B14877">
        <v>23</v>
      </c>
      <c r="C14877">
        <v>10.91</v>
      </c>
      <c r="D14877">
        <f t="shared" si="1412"/>
        <v>31.425907568967869</v>
      </c>
      <c r="E14877">
        <f t="shared" si="1413"/>
        <v>0.36634380734642907</v>
      </c>
      <c r="F14877">
        <f t="shared" si="1414"/>
        <v>8.4259075689678689</v>
      </c>
      <c r="G14877">
        <f t="shared" si="1415"/>
        <v>37.624270650912628</v>
      </c>
      <c r="H14877">
        <f t="shared" si="1416"/>
        <v>0.63583785438750551</v>
      </c>
      <c r="I14877">
        <f t="shared" si="1417"/>
        <v>14.624270650912628</v>
      </c>
    </row>
    <row r="14878" spans="1:9">
      <c r="A14878">
        <v>362.39999399999999</v>
      </c>
      <c r="B14878">
        <v>23.700001</v>
      </c>
      <c r="C14878">
        <v>14.23</v>
      </c>
      <c r="D14878">
        <f t="shared" si="1412"/>
        <v>24.375935824412693</v>
      </c>
      <c r="E14878">
        <f t="shared" si="1413"/>
        <v>2.8520455522879202E-2</v>
      </c>
      <c r="F14878">
        <f t="shared" si="1414"/>
        <v>0.67593482441269259</v>
      </c>
      <c r="G14878">
        <f t="shared" si="1415"/>
        <v>29.293654306415498</v>
      </c>
      <c r="H14878">
        <f t="shared" si="1416"/>
        <v>0.23601911689436203</v>
      </c>
      <c r="I14878">
        <f t="shared" si="1417"/>
        <v>5.5936533064154972</v>
      </c>
    </row>
    <row r="14879" spans="1:9">
      <c r="A14879">
        <v>400.79998799999998</v>
      </c>
      <c r="B14879">
        <v>23.1</v>
      </c>
      <c r="C14879">
        <v>15.26</v>
      </c>
      <c r="D14879">
        <f t="shared" si="1412"/>
        <v>22.812223949026023</v>
      </c>
      <c r="E14879">
        <f t="shared" si="1413"/>
        <v>1.245783770450121E-2</v>
      </c>
      <c r="F14879">
        <f t="shared" si="1414"/>
        <v>0.28777605097397796</v>
      </c>
      <c r="G14879">
        <f t="shared" si="1415"/>
        <v>26.709155862188979</v>
      </c>
      <c r="H14879">
        <f t="shared" si="1416"/>
        <v>0.15624051351467433</v>
      </c>
      <c r="I14879">
        <f t="shared" si="1417"/>
        <v>3.6091558621889774</v>
      </c>
    </row>
    <row r="14880" spans="1:9">
      <c r="A14880">
        <v>372</v>
      </c>
      <c r="B14880">
        <v>23.299999</v>
      </c>
      <c r="C14880">
        <v>14.95</v>
      </c>
      <c r="D14880">
        <f t="shared" si="1412"/>
        <v>23.260189802576253</v>
      </c>
      <c r="E14880">
        <f t="shared" si="1413"/>
        <v>1.7085493189826603E-3</v>
      </c>
      <c r="F14880">
        <f t="shared" si="1414"/>
        <v>3.9809197423746667E-2</v>
      </c>
      <c r="G14880">
        <f t="shared" si="1415"/>
        <v>27.487014617247446</v>
      </c>
      <c r="H14880">
        <f t="shared" si="1416"/>
        <v>0.17970024879603844</v>
      </c>
      <c r="I14880">
        <f t="shared" si="1417"/>
        <v>4.1870156172474466</v>
      </c>
    </row>
    <row r="14881" spans="1:9">
      <c r="A14881">
        <v>352.79998799999998</v>
      </c>
      <c r="B14881">
        <v>23.1</v>
      </c>
      <c r="C14881">
        <v>13.29</v>
      </c>
      <c r="D14881">
        <f t="shared" si="1412"/>
        <v>26.014550786045028</v>
      </c>
      <c r="E14881">
        <f t="shared" si="1413"/>
        <v>0.12617102969891889</v>
      </c>
      <c r="F14881">
        <f t="shared" si="1414"/>
        <v>2.9145507860450266</v>
      </c>
      <c r="G14881">
        <f t="shared" si="1415"/>
        <v>31.652322789496012</v>
      </c>
      <c r="H14881">
        <f t="shared" si="1416"/>
        <v>0.37023042378770604</v>
      </c>
      <c r="I14881">
        <f t="shared" si="1417"/>
        <v>8.5523227894960101</v>
      </c>
    </row>
    <row r="14882" spans="1:9">
      <c r="A14882">
        <v>393.60000600000001</v>
      </c>
      <c r="B14882">
        <v>24.6</v>
      </c>
      <c r="C14882">
        <v>11.990000999999999</v>
      </c>
      <c r="D14882">
        <f t="shared" ref="D14882:D14945" si="1418">IF(C14882&lt;=$L$7, $L$6,(IF(C14882&lt;=$L$7,C14882*D14882,($L$6*$L$7)+($L$10*(C14882-$L$7))))/C14882)</f>
        <v>28.704089260445635</v>
      </c>
      <c r="E14882">
        <f t="shared" ref="E14882:E14945" si="1419">ABS(B14882-D14882)/B14882</f>
        <v>0.16683289676608265</v>
      </c>
      <c r="F14882">
        <f t="shared" ref="F14882:F14945" si="1420">ABS(B14882-D14882)</f>
        <v>4.1040892604456332</v>
      </c>
      <c r="G14882">
        <f t="shared" ref="G14882:G14945" si="1421">$L$16-($L$16/$L$17)*C14882</f>
        <v>34.914308607938764</v>
      </c>
      <c r="H14882">
        <f t="shared" ref="H14882:H14945" si="1422">ABS(B14882-G14882)/B14882</f>
        <v>0.41928083772108787</v>
      </c>
      <c r="I14882">
        <f t="shared" ref="I14882:I14945" si="1423">ABS(B14882-G14882)</f>
        <v>10.314308607938763</v>
      </c>
    </row>
    <row r="14883" spans="1:9">
      <c r="A14883">
        <v>364.79998799999998</v>
      </c>
      <c r="B14883">
        <v>23</v>
      </c>
      <c r="C14883">
        <v>15.75</v>
      </c>
      <c r="D14883">
        <f t="shared" si="1418"/>
        <v>22.140114607462849</v>
      </c>
      <c r="E14883">
        <f t="shared" si="1419"/>
        <v>3.7386321414658759E-2</v>
      </c>
      <c r="F14883">
        <f t="shared" si="1420"/>
        <v>0.85988539253715146</v>
      </c>
      <c r="G14883">
        <f t="shared" si="1421"/>
        <v>25.479637184838502</v>
      </c>
      <c r="H14883">
        <f t="shared" si="1422"/>
        <v>0.10781031238428271</v>
      </c>
      <c r="I14883">
        <f t="shared" si="1423"/>
        <v>2.4796371848385022</v>
      </c>
    </row>
    <row r="14884" spans="1:9">
      <c r="A14884">
        <v>369.60000600000001</v>
      </c>
      <c r="B14884">
        <v>22.9</v>
      </c>
      <c r="C14884">
        <v>15.870001</v>
      </c>
      <c r="D14884">
        <f t="shared" si="1418"/>
        <v>21.981841803545127</v>
      </c>
      <c r="E14884">
        <f t="shared" si="1419"/>
        <v>4.0094244386675637E-2</v>
      </c>
      <c r="F14884">
        <f t="shared" si="1420"/>
        <v>0.91815819645487196</v>
      </c>
      <c r="G14884">
        <f t="shared" si="1421"/>
        <v>25.178528060755369</v>
      </c>
      <c r="H14884">
        <f t="shared" si="1422"/>
        <v>9.9499041954382986E-2</v>
      </c>
      <c r="I14884">
        <f t="shared" si="1423"/>
        <v>2.2785280607553702</v>
      </c>
    </row>
    <row r="14885" spans="1:9">
      <c r="A14885">
        <v>372</v>
      </c>
      <c r="B14885">
        <v>22.299999</v>
      </c>
      <c r="C14885">
        <v>14.370001</v>
      </c>
      <c r="D14885">
        <f t="shared" si="1418"/>
        <v>24.150227081120686</v>
      </c>
      <c r="E14885">
        <f t="shared" si="1419"/>
        <v>8.2969872829173064E-2</v>
      </c>
      <c r="F14885">
        <f t="shared" si="1420"/>
        <v>1.8502280811206866</v>
      </c>
      <c r="G14885">
        <f t="shared" si="1421"/>
        <v>28.942360746522141</v>
      </c>
      <c r="H14885">
        <f t="shared" si="1422"/>
        <v>0.29786376880654303</v>
      </c>
      <c r="I14885">
        <f t="shared" si="1423"/>
        <v>6.6423617465221412</v>
      </c>
    </row>
    <row r="14886" spans="1:9">
      <c r="A14886">
        <v>386.39999399999999</v>
      </c>
      <c r="B14886">
        <v>23.1</v>
      </c>
      <c r="C14886">
        <v>14.01</v>
      </c>
      <c r="D14886">
        <f t="shared" si="1418"/>
        <v>24.739732384986496</v>
      </c>
      <c r="E14886">
        <f t="shared" si="1419"/>
        <v>7.0984085930151278E-2</v>
      </c>
      <c r="F14886">
        <f t="shared" si="1420"/>
        <v>1.6397323849864947</v>
      </c>
      <c r="G14886">
        <f t="shared" si="1421"/>
        <v>29.84568310032796</v>
      </c>
      <c r="H14886">
        <f t="shared" si="1422"/>
        <v>0.29202091343411074</v>
      </c>
      <c r="I14886">
        <f t="shared" si="1423"/>
        <v>6.7456831003279589</v>
      </c>
    </row>
    <row r="14887" spans="1:9">
      <c r="A14887">
        <v>408</v>
      </c>
      <c r="B14887">
        <v>24</v>
      </c>
      <c r="C14887">
        <v>13.490000999999999</v>
      </c>
      <c r="D14887">
        <f t="shared" si="1418"/>
        <v>25.646782608467117</v>
      </c>
      <c r="E14887">
        <f t="shared" si="1419"/>
        <v>6.8615942019463194E-2</v>
      </c>
      <c r="F14887">
        <f t="shared" si="1420"/>
        <v>1.6467826084671167</v>
      </c>
      <c r="G14887">
        <f t="shared" si="1421"/>
        <v>31.150475922171985</v>
      </c>
      <c r="H14887">
        <f t="shared" si="1422"/>
        <v>0.29793649675716605</v>
      </c>
      <c r="I14887">
        <f t="shared" si="1423"/>
        <v>7.1504759221719851</v>
      </c>
    </row>
    <row r="14888" spans="1:9">
      <c r="A14888">
        <v>372</v>
      </c>
      <c r="B14888">
        <v>23.299999</v>
      </c>
      <c r="C14888">
        <v>15.4</v>
      </c>
      <c r="D14888">
        <f t="shared" si="1418"/>
        <v>22.615828362205615</v>
      </c>
      <c r="E14888">
        <f t="shared" si="1419"/>
        <v>2.9363547946692374E-2</v>
      </c>
      <c r="F14888">
        <f t="shared" si="1420"/>
        <v>0.68417063779438436</v>
      </c>
      <c r="G14888">
        <f t="shared" si="1421"/>
        <v>26.357864811517416</v>
      </c>
      <c r="H14888">
        <f t="shared" si="1422"/>
        <v>0.13123888166336042</v>
      </c>
      <c r="I14888">
        <f t="shared" si="1423"/>
        <v>3.0578658115174164</v>
      </c>
    </row>
    <row r="14889" spans="1:9">
      <c r="A14889">
        <v>400.79998799999998</v>
      </c>
      <c r="B14889">
        <v>22.700001</v>
      </c>
      <c r="C14889">
        <v>18.139999</v>
      </c>
      <c r="D14889">
        <f t="shared" si="1418"/>
        <v>19.382339509606211</v>
      </c>
      <c r="E14889">
        <f t="shared" si="1419"/>
        <v>0.14615248212516771</v>
      </c>
      <c r="F14889">
        <f t="shared" si="1420"/>
        <v>3.3176614903937889</v>
      </c>
      <c r="G14889">
        <f t="shared" si="1421"/>
        <v>19.482599614738561</v>
      </c>
      <c r="H14889">
        <f t="shared" si="1422"/>
        <v>0.14173573760025118</v>
      </c>
      <c r="I14889">
        <f t="shared" si="1423"/>
        <v>3.2174013852614394</v>
      </c>
    </row>
    <row r="14890" spans="1:9">
      <c r="A14890">
        <v>379.20001200000002</v>
      </c>
      <c r="B14890">
        <v>23.200001</v>
      </c>
      <c r="C14890">
        <v>13.84</v>
      </c>
      <c r="D14890">
        <f t="shared" si="1418"/>
        <v>25.028769517042484</v>
      </c>
      <c r="E14890">
        <f t="shared" si="1419"/>
        <v>7.8826225785183529E-2</v>
      </c>
      <c r="F14890">
        <f t="shared" si="1420"/>
        <v>1.8287685170424837</v>
      </c>
      <c r="G14890">
        <f t="shared" si="1421"/>
        <v>30.272250804714865</v>
      </c>
      <c r="H14890">
        <f t="shared" si="1422"/>
        <v>0.30483834051191916</v>
      </c>
      <c r="I14890">
        <f t="shared" si="1423"/>
        <v>7.0722498047148648</v>
      </c>
    </row>
    <row r="14891" spans="1:9">
      <c r="A14891">
        <v>372</v>
      </c>
      <c r="B14891">
        <v>24</v>
      </c>
      <c r="C14891">
        <v>13.64</v>
      </c>
      <c r="D14891">
        <f t="shared" si="1418"/>
        <v>25.378037260712006</v>
      </c>
      <c r="E14891">
        <f t="shared" si="1419"/>
        <v>5.7418219196333574E-2</v>
      </c>
      <c r="F14891">
        <f t="shared" si="1420"/>
        <v>1.3780372607120057</v>
      </c>
      <c r="G14891">
        <f t="shared" si="1421"/>
        <v>30.774095162817098</v>
      </c>
      <c r="H14891">
        <f t="shared" si="1422"/>
        <v>0.28225396511737905</v>
      </c>
      <c r="I14891">
        <f t="shared" si="1423"/>
        <v>6.7740951628170976</v>
      </c>
    </row>
    <row r="14892" spans="1:9">
      <c r="A14892">
        <v>362.39999399999999</v>
      </c>
      <c r="B14892">
        <v>22.799999</v>
      </c>
      <c r="C14892">
        <v>19.360001</v>
      </c>
      <c r="D14892">
        <f t="shared" si="1418"/>
        <v>18.237098603757762</v>
      </c>
      <c r="E14892">
        <f t="shared" si="1419"/>
        <v>0.2001272191390113</v>
      </c>
      <c r="F14892">
        <f t="shared" si="1420"/>
        <v>4.5629003962422381</v>
      </c>
      <c r="G14892">
        <f t="shared" si="1421"/>
        <v>16.421344011871334</v>
      </c>
      <c r="H14892">
        <f t="shared" si="1422"/>
        <v>0.2797655819251863</v>
      </c>
      <c r="I14892">
        <f t="shared" si="1423"/>
        <v>6.378654988128666</v>
      </c>
    </row>
    <row r="14893" spans="1:9">
      <c r="A14893">
        <v>309.60000600000001</v>
      </c>
      <c r="B14893">
        <v>21.1</v>
      </c>
      <c r="C14893">
        <v>20.6</v>
      </c>
      <c r="D14893">
        <f t="shared" si="1418"/>
        <v>17.212089594739222</v>
      </c>
      <c r="E14893">
        <f t="shared" si="1419"/>
        <v>0.18426115664743029</v>
      </c>
      <c r="F14893">
        <f t="shared" si="1420"/>
        <v>3.8879104052607794</v>
      </c>
      <c r="G14893">
        <f t="shared" si="1421"/>
        <v>13.309911500859258</v>
      </c>
      <c r="H14893">
        <f t="shared" si="1422"/>
        <v>0.36919850706828167</v>
      </c>
      <c r="I14893">
        <f t="shared" si="1423"/>
        <v>7.7900884991407437</v>
      </c>
    </row>
    <row r="14894" spans="1:9">
      <c r="A14894">
        <v>340.79998799999998</v>
      </c>
      <c r="B14894">
        <v>21.1</v>
      </c>
      <c r="C14894">
        <v>16</v>
      </c>
      <c r="D14894">
        <f t="shared" si="1418"/>
        <v>21.813061401077192</v>
      </c>
      <c r="E14894">
        <f t="shared" si="1419"/>
        <v>3.3794379197971125E-2</v>
      </c>
      <c r="F14894">
        <f t="shared" si="1420"/>
        <v>0.71306140107719074</v>
      </c>
      <c r="G14894">
        <f t="shared" si="1421"/>
        <v>24.852331737210704</v>
      </c>
      <c r="H14894">
        <f t="shared" si="1422"/>
        <v>0.17783562735595748</v>
      </c>
      <c r="I14894">
        <f t="shared" si="1423"/>
        <v>3.752331737210703</v>
      </c>
    </row>
    <row r="14895" spans="1:9">
      <c r="A14895">
        <v>328.79998799999998</v>
      </c>
      <c r="B14895">
        <v>20.399999999999999</v>
      </c>
      <c r="C14895">
        <v>22.75</v>
      </c>
      <c r="D14895">
        <f t="shared" si="1418"/>
        <v>15.699682235560763</v>
      </c>
      <c r="E14895">
        <f t="shared" si="1419"/>
        <v>0.23040773355094293</v>
      </c>
      <c r="F14895">
        <f t="shared" si="1420"/>
        <v>4.7003177644392355</v>
      </c>
      <c r="G14895">
        <f t="shared" si="1421"/>
        <v>7.9150846512602158</v>
      </c>
      <c r="H14895">
        <f t="shared" si="1422"/>
        <v>0.61200565434998944</v>
      </c>
      <c r="I14895">
        <f t="shared" si="1423"/>
        <v>12.484915348739783</v>
      </c>
    </row>
    <row r="14896" spans="1:9">
      <c r="A14896">
        <v>261.60000600000001</v>
      </c>
      <c r="B14896">
        <v>18.799999</v>
      </c>
      <c r="C14896">
        <v>21.549999</v>
      </c>
      <c r="D14896">
        <f t="shared" si="1418"/>
        <v>16.506604866745501</v>
      </c>
      <c r="E14896">
        <f t="shared" si="1419"/>
        <v>0.12198905612997631</v>
      </c>
      <c r="F14896">
        <f t="shared" si="1420"/>
        <v>2.2933941332544983</v>
      </c>
      <c r="G14896">
        <f t="shared" si="1421"/>
        <v>10.926153309095426</v>
      </c>
      <c r="H14896">
        <f t="shared" si="1422"/>
        <v>0.41882160158117954</v>
      </c>
      <c r="I14896">
        <f t="shared" si="1423"/>
        <v>7.8738456909045738</v>
      </c>
    </row>
    <row r="14897" spans="1:9">
      <c r="A14897">
        <v>302.39999399999999</v>
      </c>
      <c r="B14897">
        <v>18.5</v>
      </c>
      <c r="C14897">
        <v>19.470001</v>
      </c>
      <c r="D14897">
        <f t="shared" si="1418"/>
        <v>18.140893019970303</v>
      </c>
      <c r="E14897">
        <f t="shared" si="1419"/>
        <v>1.9411188109713356E-2</v>
      </c>
      <c r="F14897">
        <f t="shared" si="1420"/>
        <v>0.3591069800296971</v>
      </c>
      <c r="G14897">
        <f t="shared" si="1421"/>
        <v>16.145329614915106</v>
      </c>
      <c r="H14897">
        <f t="shared" si="1422"/>
        <v>0.12727948027485914</v>
      </c>
      <c r="I14897">
        <f t="shared" si="1423"/>
        <v>2.3546703850848942</v>
      </c>
    </row>
    <row r="14898" spans="1:9">
      <c r="A14898">
        <v>300</v>
      </c>
      <c r="B14898">
        <v>19</v>
      </c>
      <c r="C14898">
        <v>19.610001</v>
      </c>
      <c r="D14898">
        <f t="shared" si="1418"/>
        <v>18.020010532153677</v>
      </c>
      <c r="E14898">
        <f t="shared" si="1419"/>
        <v>5.1578393044543328E-2</v>
      </c>
      <c r="F14898">
        <f t="shared" si="1420"/>
        <v>0.97998946784632324</v>
      </c>
      <c r="G14898">
        <f t="shared" si="1421"/>
        <v>15.794038564243536</v>
      </c>
      <c r="H14898">
        <f t="shared" si="1422"/>
        <v>0.16873481240823496</v>
      </c>
      <c r="I14898">
        <f t="shared" si="1423"/>
        <v>3.2059614357564641</v>
      </c>
    </row>
    <row r="14899" spans="1:9">
      <c r="A14899">
        <v>278.39999399999999</v>
      </c>
      <c r="B14899">
        <v>18.5</v>
      </c>
      <c r="C14899">
        <v>20.91</v>
      </c>
      <c r="D14899">
        <f t="shared" si="1418"/>
        <v>16.97483240388571</v>
      </c>
      <c r="E14899">
        <f t="shared" si="1419"/>
        <v>8.2441491681853524E-2</v>
      </c>
      <c r="F14899">
        <f t="shared" si="1420"/>
        <v>1.5251675961142901</v>
      </c>
      <c r="G14899">
        <f t="shared" si="1421"/>
        <v>12.53205274580079</v>
      </c>
      <c r="H14899">
        <f t="shared" si="1422"/>
        <v>0.32259174347022757</v>
      </c>
      <c r="I14899">
        <f t="shared" si="1423"/>
        <v>5.9679472541992098</v>
      </c>
    </row>
    <row r="14900" spans="1:9">
      <c r="A14900">
        <v>302.39999399999999</v>
      </c>
      <c r="B14900">
        <v>17.200001</v>
      </c>
      <c r="C14900">
        <v>21.539999000000002</v>
      </c>
      <c r="D14900">
        <f t="shared" si="1418"/>
        <v>16.513706954107697</v>
      </c>
      <c r="E14900">
        <f t="shared" si="1419"/>
        <v>3.9900814301830768E-2</v>
      </c>
      <c r="F14900">
        <f t="shared" si="1420"/>
        <v>0.68629404589230347</v>
      </c>
      <c r="G14900">
        <f t="shared" si="1421"/>
        <v>10.95124552700053</v>
      </c>
      <c r="H14900">
        <f t="shared" si="1422"/>
        <v>0.36329971568021824</v>
      </c>
      <c r="I14900">
        <f t="shared" si="1423"/>
        <v>6.2487554729994699</v>
      </c>
    </row>
    <row r="14901" spans="1:9">
      <c r="A14901">
        <v>290.39999399999999</v>
      </c>
      <c r="B14901">
        <v>16.299999</v>
      </c>
      <c r="C14901">
        <v>19.41</v>
      </c>
      <c r="D14901">
        <f t="shared" si="1418"/>
        <v>18.193234490833515</v>
      </c>
      <c r="E14901">
        <f t="shared" si="1419"/>
        <v>0.11614942374128459</v>
      </c>
      <c r="F14901">
        <f t="shared" si="1420"/>
        <v>1.8932354908335149</v>
      </c>
      <c r="G14901">
        <f t="shared" si="1421"/>
        <v>16.295885431567569</v>
      </c>
      <c r="H14901">
        <f t="shared" si="1422"/>
        <v>2.5236617698137711E-4</v>
      </c>
      <c r="I14901">
        <f t="shared" si="1423"/>
        <v>4.1135684324302701E-3</v>
      </c>
    </row>
    <row r="14902" spans="1:9">
      <c r="A14902">
        <v>348</v>
      </c>
      <c r="B14902">
        <v>16.700001</v>
      </c>
      <c r="C14902">
        <v>20.530000999999999</v>
      </c>
      <c r="D14902">
        <f t="shared" si="1418"/>
        <v>17.266654648600493</v>
      </c>
      <c r="E14902">
        <f t="shared" si="1419"/>
        <v>3.3931354171804713E-2</v>
      </c>
      <c r="F14902">
        <f t="shared" si="1420"/>
        <v>0.56665364860049294</v>
      </c>
      <c r="G14902">
        <f t="shared" si="1421"/>
        <v>13.485554516973252</v>
      </c>
      <c r="H14902">
        <f t="shared" si="1422"/>
        <v>0.19248181380508589</v>
      </c>
      <c r="I14902">
        <f t="shared" si="1423"/>
        <v>3.2144464830267481</v>
      </c>
    </row>
    <row r="14903" spans="1:9">
      <c r="A14903">
        <v>254.39999399999999</v>
      </c>
      <c r="B14903">
        <v>18.799999</v>
      </c>
      <c r="C14903">
        <v>20.52</v>
      </c>
      <c r="D14903">
        <f t="shared" si="1418"/>
        <v>17.274480940532435</v>
      </c>
      <c r="E14903">
        <f t="shared" si="1419"/>
        <v>8.1144581947454622E-2</v>
      </c>
      <c r="F14903">
        <f t="shared" si="1420"/>
        <v>1.525518059467565</v>
      </c>
      <c r="G14903">
        <f t="shared" si="1421"/>
        <v>13.510649244100158</v>
      </c>
      <c r="H14903">
        <f t="shared" si="1422"/>
        <v>0.28134840623660895</v>
      </c>
      <c r="I14903">
        <f t="shared" si="1423"/>
        <v>5.2893497558998419</v>
      </c>
    </row>
    <row r="14904" spans="1:9">
      <c r="A14904">
        <v>312</v>
      </c>
      <c r="B14904">
        <v>17.100000000000001</v>
      </c>
      <c r="C14904">
        <v>17.880001</v>
      </c>
      <c r="D14904">
        <f t="shared" si="1418"/>
        <v>19.646607251065195</v>
      </c>
      <c r="E14904">
        <f t="shared" si="1419"/>
        <v>0.14892440064708731</v>
      </c>
      <c r="F14904">
        <f t="shared" si="1420"/>
        <v>2.5466072510651934</v>
      </c>
      <c r="G14904">
        <f t="shared" si="1421"/>
        <v>20.13499226182789</v>
      </c>
      <c r="H14904">
        <f t="shared" si="1422"/>
        <v>0.17748492759227416</v>
      </c>
      <c r="I14904">
        <f t="shared" si="1423"/>
        <v>3.0349922618278882</v>
      </c>
    </row>
    <row r="14905" spans="1:9">
      <c r="A14905">
        <v>307.20001200000002</v>
      </c>
      <c r="B14905">
        <v>19.200001</v>
      </c>
      <c r="C14905">
        <v>15.28</v>
      </c>
      <c r="D14905">
        <f t="shared" si="1418"/>
        <v>22.783947097520468</v>
      </c>
      <c r="E14905">
        <f t="shared" si="1419"/>
        <v>0.18666384952378218</v>
      </c>
      <c r="F14905">
        <f t="shared" si="1420"/>
        <v>3.5839460975204673</v>
      </c>
      <c r="G14905">
        <f t="shared" si="1421"/>
        <v>26.658971426378756</v>
      </c>
      <c r="H14905">
        <f t="shared" si="1422"/>
        <v>0.388488022806809</v>
      </c>
      <c r="I14905">
        <f t="shared" si="1423"/>
        <v>7.4589704263787553</v>
      </c>
    </row>
    <row r="14906" spans="1:9">
      <c r="A14906">
        <v>331.20001200000002</v>
      </c>
      <c r="B14906">
        <v>19.299999</v>
      </c>
      <c r="C14906">
        <v>18.079999999999998</v>
      </c>
      <c r="D14906">
        <f t="shared" si="1418"/>
        <v>19.442649223821888</v>
      </c>
      <c r="E14906">
        <f t="shared" si="1419"/>
        <v>7.3912036897975358E-3</v>
      </c>
      <c r="F14906">
        <f t="shared" si="1420"/>
        <v>0.14265022382188874</v>
      </c>
      <c r="G14906">
        <f t="shared" si="1421"/>
        <v>19.633150412947444</v>
      </c>
      <c r="H14906">
        <f t="shared" si="1422"/>
        <v>1.7261732135190486E-2</v>
      </c>
      <c r="I14906">
        <f t="shared" si="1423"/>
        <v>0.33315141294744421</v>
      </c>
    </row>
    <row r="14907" spans="1:9">
      <c r="A14907">
        <v>403.20001200000002</v>
      </c>
      <c r="B14907">
        <v>21.200001</v>
      </c>
      <c r="C14907">
        <v>10.11</v>
      </c>
      <c r="D14907">
        <f t="shared" si="1418"/>
        <v>33.816981608151785</v>
      </c>
      <c r="E14907">
        <f t="shared" si="1419"/>
        <v>0.59514056665147252</v>
      </c>
      <c r="F14907">
        <f t="shared" si="1420"/>
        <v>12.616980608151785</v>
      </c>
      <c r="G14907">
        <f t="shared" si="1421"/>
        <v>39.631648083321579</v>
      </c>
      <c r="H14907">
        <f t="shared" si="1422"/>
        <v>0.86941727424076909</v>
      </c>
      <c r="I14907">
        <f t="shared" si="1423"/>
        <v>18.431647083321579</v>
      </c>
    </row>
    <row r="14908" spans="1:9">
      <c r="A14908">
        <v>374.39999399999999</v>
      </c>
      <c r="B14908">
        <v>23.4</v>
      </c>
      <c r="C14908">
        <v>11.429999</v>
      </c>
      <c r="D14908">
        <f t="shared" si="1418"/>
        <v>30.051199414461557</v>
      </c>
      <c r="E14908">
        <f t="shared" si="1419"/>
        <v>0.28423929121630592</v>
      </c>
      <c r="F14908">
        <f t="shared" si="1420"/>
        <v>6.6511994144615585</v>
      </c>
      <c r="G14908">
        <f t="shared" si="1421"/>
        <v>36.319477829068603</v>
      </c>
      <c r="H14908">
        <f t="shared" si="1422"/>
        <v>0.552114437139684</v>
      </c>
      <c r="I14908">
        <f t="shared" si="1423"/>
        <v>12.919477829068605</v>
      </c>
    </row>
    <row r="14909" spans="1:9">
      <c r="A14909">
        <v>307.20001200000002</v>
      </c>
      <c r="B14909">
        <v>23.5</v>
      </c>
      <c r="C14909">
        <v>17.200001</v>
      </c>
      <c r="D14909">
        <f t="shared" si="1418"/>
        <v>20.375547356333396</v>
      </c>
      <c r="E14909">
        <f t="shared" si="1419"/>
        <v>0.13295543164538742</v>
      </c>
      <c r="F14909">
        <f t="shared" si="1420"/>
        <v>3.1244526436666042</v>
      </c>
      <c r="G14909">
        <f t="shared" si="1421"/>
        <v>21.841263079375494</v>
      </c>
      <c r="H14909">
        <f t="shared" si="1422"/>
        <v>7.0584549813808753E-2</v>
      </c>
      <c r="I14909">
        <f t="shared" si="1423"/>
        <v>1.6587369206245057</v>
      </c>
    </row>
    <row r="14910" spans="1:9">
      <c r="A14910">
        <v>374.39999399999999</v>
      </c>
      <c r="B14910">
        <v>22.4</v>
      </c>
      <c r="C14910">
        <v>16.100000000000001</v>
      </c>
      <c r="D14910">
        <f t="shared" si="1418"/>
        <v>21.685084059448027</v>
      </c>
      <c r="E14910">
        <f t="shared" si="1419"/>
        <v>3.1915890203213032E-2</v>
      </c>
      <c r="F14910">
        <f t="shared" si="1420"/>
        <v>0.71491594055197183</v>
      </c>
      <c r="G14910">
        <f t="shared" si="1421"/>
        <v>24.601409558159581</v>
      </c>
      <c r="H14910">
        <f t="shared" si="1422"/>
        <v>9.8277212417838516E-2</v>
      </c>
      <c r="I14910">
        <f t="shared" si="1423"/>
        <v>2.2014095581595825</v>
      </c>
    </row>
    <row r="14911" spans="1:9">
      <c r="A14911">
        <v>357.60000600000001</v>
      </c>
      <c r="B14911">
        <v>22.5</v>
      </c>
      <c r="C14911">
        <v>13.410000999999999</v>
      </c>
      <c r="D14911">
        <f t="shared" si="1418"/>
        <v>25.792572743514452</v>
      </c>
      <c r="E14911">
        <f t="shared" si="1419"/>
        <v>0.14633656637842007</v>
      </c>
      <c r="F14911">
        <f t="shared" si="1420"/>
        <v>3.2925727435144516</v>
      </c>
      <c r="G14911">
        <f t="shared" si="1421"/>
        <v>31.351213665412878</v>
      </c>
      <c r="H14911">
        <f t="shared" si="1422"/>
        <v>0.39338727401835016</v>
      </c>
      <c r="I14911">
        <f t="shared" si="1423"/>
        <v>8.8512136654128781</v>
      </c>
    </row>
    <row r="14912" spans="1:9">
      <c r="A14912">
        <v>350.39999399999999</v>
      </c>
      <c r="B14912">
        <v>24.1</v>
      </c>
      <c r="C14912">
        <v>13.19</v>
      </c>
      <c r="D14912">
        <f t="shared" si="1418"/>
        <v>26.202616300732394</v>
      </c>
      <c r="E14912">
        <f t="shared" si="1419"/>
        <v>8.7245489656945757E-2</v>
      </c>
      <c r="F14912">
        <f t="shared" si="1420"/>
        <v>2.102616300732393</v>
      </c>
      <c r="G14912">
        <f t="shared" si="1421"/>
        <v>31.903244968547135</v>
      </c>
      <c r="H14912">
        <f t="shared" si="1422"/>
        <v>0.32378609827996402</v>
      </c>
      <c r="I14912">
        <f t="shared" si="1423"/>
        <v>7.8032449685471335</v>
      </c>
    </row>
    <row r="14913" spans="1:9">
      <c r="A14913">
        <v>348</v>
      </c>
      <c r="B14913">
        <v>24.6</v>
      </c>
      <c r="C14913">
        <v>13.889999</v>
      </c>
      <c r="D14913">
        <f t="shared" si="1418"/>
        <v>24.943025868979376</v>
      </c>
      <c r="E14913">
        <f t="shared" si="1419"/>
        <v>1.394414101542173E-2</v>
      </c>
      <c r="F14913">
        <f t="shared" si="1420"/>
        <v>0.34302586897937459</v>
      </c>
      <c r="G14913">
        <f t="shared" si="1421"/>
        <v>30.146792224411094</v>
      </c>
      <c r="H14913">
        <f t="shared" si="1422"/>
        <v>0.22547935871589805</v>
      </c>
      <c r="I14913">
        <f t="shared" si="1423"/>
        <v>5.5467922244110923</v>
      </c>
    </row>
    <row r="14914" spans="1:9">
      <c r="A14914">
        <v>369.60000600000001</v>
      </c>
      <c r="B14914">
        <v>25.299999</v>
      </c>
      <c r="C14914">
        <v>9.8899989999999995</v>
      </c>
      <c r="D14914">
        <f t="shared" si="1418"/>
        <v>34.54234593774715</v>
      </c>
      <c r="E14914">
        <f t="shared" si="1419"/>
        <v>0.365310170081317</v>
      </c>
      <c r="F14914">
        <f t="shared" si="1420"/>
        <v>9.2423469377471505</v>
      </c>
      <c r="G14914">
        <f t="shared" si="1421"/>
        <v>40.183679386455829</v>
      </c>
      <c r="H14914">
        <f t="shared" si="1422"/>
        <v>0.58828778556298877</v>
      </c>
      <c r="I14914">
        <f t="shared" si="1423"/>
        <v>14.883680386455829</v>
      </c>
    </row>
    <row r="14915" spans="1:9">
      <c r="A14915">
        <v>369.60000600000001</v>
      </c>
      <c r="B14915">
        <v>28.5</v>
      </c>
      <c r="C14915">
        <v>9.43</v>
      </c>
      <c r="D14915">
        <f t="shared" si="1418"/>
        <v>36.168373453578312</v>
      </c>
      <c r="E14915">
        <f t="shared" si="1419"/>
        <v>0.26906573521327409</v>
      </c>
      <c r="F14915">
        <f t="shared" si="1420"/>
        <v>7.6683734535783117</v>
      </c>
      <c r="G14915">
        <f t="shared" si="1421"/>
        <v>41.337918900869184</v>
      </c>
      <c r="H14915">
        <f t="shared" si="1422"/>
        <v>0.45045329476733981</v>
      </c>
      <c r="I14915">
        <f t="shared" si="1423"/>
        <v>12.837918900869184</v>
      </c>
    </row>
    <row r="14916" spans="1:9">
      <c r="A14916">
        <v>355.20001200000002</v>
      </c>
      <c r="B14916">
        <v>29.299999</v>
      </c>
      <c r="C14916">
        <v>9.3099989999999995</v>
      </c>
      <c r="D14916">
        <f t="shared" si="1418"/>
        <v>36.618985171822288</v>
      </c>
      <c r="E14916">
        <f t="shared" si="1419"/>
        <v>0.24979475841696405</v>
      </c>
      <c r="F14916">
        <f t="shared" si="1420"/>
        <v>7.3189861718222886</v>
      </c>
      <c r="G14916">
        <f t="shared" si="1421"/>
        <v>41.639028024952317</v>
      </c>
      <c r="H14916">
        <f t="shared" si="1422"/>
        <v>0.4211272848491332</v>
      </c>
      <c r="I14916">
        <f t="shared" si="1423"/>
        <v>12.339029024952318</v>
      </c>
    </row>
    <row r="14917" spans="1:9">
      <c r="A14917">
        <v>374.39999399999999</v>
      </c>
      <c r="B14917">
        <v>32</v>
      </c>
      <c r="C14917">
        <v>7.37</v>
      </c>
      <c r="D14917">
        <f t="shared" si="1418"/>
        <v>45.940002755190555</v>
      </c>
      <c r="E14917">
        <f t="shared" si="1419"/>
        <v>0.43562508609970485</v>
      </c>
      <c r="F14917">
        <f t="shared" si="1420"/>
        <v>13.940002755190555</v>
      </c>
      <c r="G14917">
        <f t="shared" si="1421"/>
        <v>46.506915789322221</v>
      </c>
      <c r="H14917">
        <f t="shared" si="1422"/>
        <v>0.45334111841631941</v>
      </c>
      <c r="I14917">
        <f t="shared" si="1423"/>
        <v>14.506915789322221</v>
      </c>
    </row>
    <row r="14918" spans="1:9">
      <c r="A14918">
        <v>352.79998799999998</v>
      </c>
      <c r="B14918">
        <v>39.799999</v>
      </c>
      <c r="C14918">
        <v>4.5999999999999996</v>
      </c>
      <c r="D14918">
        <f t="shared" si="1418"/>
        <v>60.599962723667794</v>
      </c>
      <c r="E14918">
        <f t="shared" si="1419"/>
        <v>0.52261216699195878</v>
      </c>
      <c r="F14918">
        <f t="shared" si="1420"/>
        <v>20.799963723667794</v>
      </c>
      <c r="G14918">
        <f t="shared" si="1421"/>
        <v>53.457460149038198</v>
      </c>
      <c r="H14918">
        <f t="shared" si="1422"/>
        <v>0.34315229879875619</v>
      </c>
      <c r="I14918">
        <f t="shared" si="1423"/>
        <v>13.657461149038198</v>
      </c>
    </row>
    <row r="14919" spans="1:9">
      <c r="A14919">
        <v>309.60000600000001</v>
      </c>
      <c r="B14919">
        <v>46.299999</v>
      </c>
      <c r="C14919">
        <v>3.6</v>
      </c>
      <c r="D14919">
        <f t="shared" si="1418"/>
        <v>60.599962723667794</v>
      </c>
      <c r="E14919">
        <f t="shared" si="1419"/>
        <v>0.30885451474130254</v>
      </c>
      <c r="F14919">
        <f t="shared" si="1420"/>
        <v>14.299963723667794</v>
      </c>
      <c r="G14919">
        <f t="shared" si="1421"/>
        <v>55.966681939549382</v>
      </c>
      <c r="H14919">
        <f t="shared" si="1422"/>
        <v>0.20878365331172863</v>
      </c>
      <c r="I14919">
        <f t="shared" si="1423"/>
        <v>9.6666829395493821</v>
      </c>
    </row>
    <row r="14920" spans="1:9">
      <c r="A14920">
        <v>331.20001200000002</v>
      </c>
      <c r="B14920">
        <v>51.299999</v>
      </c>
      <c r="C14920">
        <v>3.91</v>
      </c>
      <c r="D14920">
        <f t="shared" si="1418"/>
        <v>60.599962723667794</v>
      </c>
      <c r="E14920">
        <f t="shared" si="1419"/>
        <v>0.18128584610046083</v>
      </c>
      <c r="F14920">
        <f t="shared" si="1420"/>
        <v>9.2999637236677941</v>
      </c>
      <c r="G14920">
        <f t="shared" si="1421"/>
        <v>55.188823184490914</v>
      </c>
      <c r="H14920">
        <f t="shared" si="1422"/>
        <v>7.5805541136383159E-2</v>
      </c>
      <c r="I14920">
        <f t="shared" si="1423"/>
        <v>3.8888241844909146</v>
      </c>
    </row>
    <row r="14921" spans="1:9">
      <c r="A14921">
        <v>309.60000600000001</v>
      </c>
      <c r="B14921">
        <v>54.799999</v>
      </c>
      <c r="C14921">
        <v>3.59</v>
      </c>
      <c r="D14921">
        <f t="shared" si="1418"/>
        <v>60.599962723667794</v>
      </c>
      <c r="E14921">
        <f t="shared" si="1419"/>
        <v>0.10583875601289325</v>
      </c>
      <c r="F14921">
        <f t="shared" si="1420"/>
        <v>5.7999637236677941</v>
      </c>
      <c r="G14921">
        <f t="shared" si="1421"/>
        <v>55.991774157454493</v>
      </c>
      <c r="H14921">
        <f t="shared" si="1422"/>
        <v>2.1747722248215619E-2</v>
      </c>
      <c r="I14921">
        <f t="shared" si="1423"/>
        <v>1.1917751574544937</v>
      </c>
    </row>
    <row r="14922" spans="1:9">
      <c r="A14922">
        <v>333.60000600000001</v>
      </c>
      <c r="B14922">
        <v>57.299999</v>
      </c>
      <c r="C14922">
        <v>3.92</v>
      </c>
      <c r="D14922">
        <f t="shared" si="1418"/>
        <v>60.599962723667794</v>
      </c>
      <c r="E14922">
        <f t="shared" si="1419"/>
        <v>5.7590990946924693E-2</v>
      </c>
      <c r="F14922">
        <f t="shared" si="1420"/>
        <v>3.2999637236677941</v>
      </c>
      <c r="G14922">
        <f t="shared" si="1421"/>
        <v>55.163730966585803</v>
      </c>
      <c r="H14922">
        <f t="shared" si="1422"/>
        <v>3.7282165282659027E-2</v>
      </c>
      <c r="I14922">
        <f t="shared" si="1423"/>
        <v>2.136268033414197</v>
      </c>
    </row>
    <row r="14923" spans="1:9">
      <c r="A14923">
        <v>319.20001200000002</v>
      </c>
      <c r="B14923">
        <v>59</v>
      </c>
      <c r="C14923">
        <v>3.96</v>
      </c>
      <c r="D14923">
        <f t="shared" si="1418"/>
        <v>60.599962723667794</v>
      </c>
      <c r="E14923">
        <f t="shared" si="1419"/>
        <v>2.7118012265555828E-2</v>
      </c>
      <c r="F14923">
        <f t="shared" si="1420"/>
        <v>1.5999627236677938</v>
      </c>
      <c r="G14923">
        <f t="shared" si="1421"/>
        <v>55.063362094965356</v>
      </c>
      <c r="H14923">
        <f t="shared" si="1422"/>
        <v>6.6722676356519392E-2</v>
      </c>
      <c r="I14923">
        <f t="shared" si="1423"/>
        <v>3.9366379050346438</v>
      </c>
    </row>
    <row r="14924" spans="1:9">
      <c r="A14924">
        <v>278.39999399999999</v>
      </c>
      <c r="B14924">
        <v>60.299999</v>
      </c>
      <c r="C14924">
        <v>3.24</v>
      </c>
      <c r="D14924">
        <f t="shared" si="1418"/>
        <v>60.599962723667794</v>
      </c>
      <c r="E14924">
        <f t="shared" si="1419"/>
        <v>4.9745228630566664E-3</v>
      </c>
      <c r="F14924">
        <f t="shared" si="1420"/>
        <v>0.29996372366779411</v>
      </c>
      <c r="G14924">
        <f t="shared" si="1421"/>
        <v>56.870001784133407</v>
      </c>
      <c r="H14924">
        <f t="shared" si="1422"/>
        <v>5.6882210161671685E-2</v>
      </c>
      <c r="I14924">
        <f t="shared" si="1423"/>
        <v>3.4299972158665923</v>
      </c>
    </row>
    <row r="14925" spans="1:9">
      <c r="A14925">
        <v>100.800003</v>
      </c>
      <c r="B14925">
        <v>60.599997999999999</v>
      </c>
      <c r="C14925">
        <v>1.1200000000000001</v>
      </c>
      <c r="D14925">
        <f t="shared" si="1418"/>
        <v>60.599962723667794</v>
      </c>
      <c r="E14925">
        <f t="shared" si="1419"/>
        <v>5.8211771237301625E-7</v>
      </c>
      <c r="F14925">
        <f t="shared" si="1420"/>
        <v>3.5276332205569361E-5</v>
      </c>
      <c r="G14925">
        <f t="shared" si="1421"/>
        <v>62.189551980017121</v>
      </c>
      <c r="H14925">
        <f t="shared" si="1422"/>
        <v>2.6230264562337478E-2</v>
      </c>
      <c r="I14925">
        <f t="shared" si="1423"/>
        <v>1.5895539800171221</v>
      </c>
    </row>
    <row r="14926" spans="1:9">
      <c r="A14926">
        <v>304.79998799999998</v>
      </c>
      <c r="B14926">
        <v>61.400002000000001</v>
      </c>
      <c r="C14926">
        <v>3.69</v>
      </c>
      <c r="D14926">
        <f t="shared" si="1418"/>
        <v>60.599962723667794</v>
      </c>
      <c r="E14926">
        <f t="shared" si="1419"/>
        <v>1.3029955216161179E-2</v>
      </c>
      <c r="F14926">
        <f t="shared" si="1420"/>
        <v>0.80003927633220684</v>
      </c>
      <c r="G14926">
        <f t="shared" si="1421"/>
        <v>55.740851978403377</v>
      </c>
      <c r="H14926">
        <f t="shared" si="1422"/>
        <v>9.2168564124747485E-2</v>
      </c>
      <c r="I14926">
        <f t="shared" si="1423"/>
        <v>5.6591500215966235</v>
      </c>
    </row>
    <row r="14927" spans="1:9">
      <c r="A14927">
        <v>187.199997</v>
      </c>
      <c r="B14927">
        <v>61.700001</v>
      </c>
      <c r="C14927">
        <v>2.27</v>
      </c>
      <c r="D14927">
        <f t="shared" si="1418"/>
        <v>60.599962723667794</v>
      </c>
      <c r="E14927">
        <f t="shared" si="1419"/>
        <v>1.7828821045435744E-2</v>
      </c>
      <c r="F14927">
        <f t="shared" si="1420"/>
        <v>1.1000382763322065</v>
      </c>
      <c r="G14927">
        <f t="shared" si="1421"/>
        <v>59.303946920929256</v>
      </c>
      <c r="H14927">
        <f t="shared" si="1422"/>
        <v>3.8833939063805591E-2</v>
      </c>
      <c r="I14927">
        <f t="shared" si="1423"/>
        <v>2.3960540790707441</v>
      </c>
    </row>
    <row r="14928" spans="1:9">
      <c r="A14928">
        <v>184.800003</v>
      </c>
      <c r="B14928">
        <v>62.299999</v>
      </c>
      <c r="C14928">
        <v>2.2599999999999998</v>
      </c>
      <c r="D14928">
        <f t="shared" si="1418"/>
        <v>60.599962723667794</v>
      </c>
      <c r="E14928">
        <f t="shared" si="1419"/>
        <v>2.7287902144785041E-2</v>
      </c>
      <c r="F14928">
        <f t="shared" si="1420"/>
        <v>1.7000362763322059</v>
      </c>
      <c r="G14928">
        <f t="shared" si="1421"/>
        <v>59.329039138834368</v>
      </c>
      <c r="H14928">
        <f t="shared" si="1422"/>
        <v>4.7687960013701312E-2</v>
      </c>
      <c r="I14928">
        <f t="shared" si="1423"/>
        <v>2.9709598611656318</v>
      </c>
    </row>
    <row r="14929" spans="1:9">
      <c r="A14929">
        <v>285.60000600000001</v>
      </c>
      <c r="B14929">
        <v>62.400002000000001</v>
      </c>
      <c r="C14929">
        <v>3.4</v>
      </c>
      <c r="D14929">
        <f t="shared" si="1418"/>
        <v>60.599962723667794</v>
      </c>
      <c r="E14929">
        <f t="shared" si="1419"/>
        <v>2.8846782349978239E-2</v>
      </c>
      <c r="F14929">
        <f t="shared" si="1420"/>
        <v>1.8000392763322068</v>
      </c>
      <c r="G14929">
        <f t="shared" si="1421"/>
        <v>56.468526297651621</v>
      </c>
      <c r="H14929">
        <f t="shared" si="1422"/>
        <v>9.5055697311490134E-2</v>
      </c>
      <c r="I14929">
        <f t="shared" si="1423"/>
        <v>5.9314757023483793</v>
      </c>
    </row>
    <row r="14930" spans="1:9">
      <c r="A14930">
        <v>247.199997</v>
      </c>
      <c r="B14930">
        <v>62.599997999999999</v>
      </c>
      <c r="C14930">
        <v>2.95</v>
      </c>
      <c r="D14930">
        <f t="shared" si="1418"/>
        <v>60.599962723667794</v>
      </c>
      <c r="E14930">
        <f t="shared" si="1419"/>
        <v>3.1949446329570259E-2</v>
      </c>
      <c r="F14930">
        <f t="shared" si="1420"/>
        <v>2.0000352763322056</v>
      </c>
      <c r="G14930">
        <f t="shared" si="1421"/>
        <v>57.597676103381652</v>
      </c>
      <c r="H14930">
        <f t="shared" si="1422"/>
        <v>7.9909298026149267E-2</v>
      </c>
      <c r="I14930">
        <f t="shared" si="1423"/>
        <v>5.0023218966183478</v>
      </c>
    </row>
    <row r="14931" spans="1:9">
      <c r="A14931">
        <v>266.39999399999999</v>
      </c>
      <c r="B14931">
        <v>63.400002000000001</v>
      </c>
      <c r="C14931">
        <v>3.13</v>
      </c>
      <c r="D14931">
        <f t="shared" si="1418"/>
        <v>60.599962723667794</v>
      </c>
      <c r="E14931">
        <f t="shared" si="1419"/>
        <v>4.4164655962190769E-2</v>
      </c>
      <c r="F14931">
        <f t="shared" si="1420"/>
        <v>2.8000392763322068</v>
      </c>
      <c r="G14931">
        <f t="shared" si="1421"/>
        <v>57.146016181089642</v>
      </c>
      <c r="H14931">
        <f t="shared" si="1422"/>
        <v>9.8643306334759401E-2</v>
      </c>
      <c r="I14931">
        <f t="shared" si="1423"/>
        <v>6.2539858189103583</v>
      </c>
    </row>
    <row r="14932" spans="1:9">
      <c r="A14932">
        <v>268.79998799999998</v>
      </c>
      <c r="B14932">
        <v>63.900002000000001</v>
      </c>
      <c r="C14932">
        <v>3.13</v>
      </c>
      <c r="D14932">
        <f t="shared" si="1418"/>
        <v>60.599962723667794</v>
      </c>
      <c r="E14932">
        <f t="shared" si="1419"/>
        <v>5.1643805524954553E-2</v>
      </c>
      <c r="F14932">
        <f t="shared" si="1420"/>
        <v>3.3000392763322068</v>
      </c>
      <c r="G14932">
        <f t="shared" si="1421"/>
        <v>57.146016181089642</v>
      </c>
      <c r="H14932">
        <f t="shared" si="1422"/>
        <v>0.10569617539151811</v>
      </c>
      <c r="I14932">
        <f t="shared" si="1423"/>
        <v>6.7539858189103583</v>
      </c>
    </row>
    <row r="14933" spans="1:9">
      <c r="A14933">
        <v>271.20001200000002</v>
      </c>
      <c r="B14933">
        <v>64.5</v>
      </c>
      <c r="C14933">
        <v>3.19</v>
      </c>
      <c r="D14933">
        <f t="shared" si="1418"/>
        <v>60.599962723667794</v>
      </c>
      <c r="E14933">
        <f t="shared" si="1419"/>
        <v>6.0465694206700872E-2</v>
      </c>
      <c r="F14933">
        <f t="shared" si="1420"/>
        <v>3.9000372763322062</v>
      </c>
      <c r="G14933">
        <f t="shared" si="1421"/>
        <v>56.995462873658965</v>
      </c>
      <c r="H14933">
        <f t="shared" si="1422"/>
        <v>0.1163494128114889</v>
      </c>
      <c r="I14933">
        <f t="shared" si="1423"/>
        <v>7.5045371263410345</v>
      </c>
    </row>
    <row r="14934" spans="1:9">
      <c r="A14934">
        <v>290.39999399999999</v>
      </c>
      <c r="B14934">
        <v>64.199996999999996</v>
      </c>
      <c r="C14934">
        <v>3.44</v>
      </c>
      <c r="D14934">
        <f t="shared" si="1418"/>
        <v>60.599962723667794</v>
      </c>
      <c r="E14934">
        <f t="shared" si="1419"/>
        <v>5.6075302874736936E-2</v>
      </c>
      <c r="F14934">
        <f t="shared" si="1420"/>
        <v>3.6000342763322024</v>
      </c>
      <c r="G14934">
        <f t="shared" si="1421"/>
        <v>56.368157426031175</v>
      </c>
      <c r="H14934">
        <f t="shared" si="1422"/>
        <v>0.12199127632309426</v>
      </c>
      <c r="I14934">
        <f t="shared" si="1423"/>
        <v>7.8318395739688214</v>
      </c>
    </row>
    <row r="14935" spans="1:9">
      <c r="A14935">
        <v>259.20001200000002</v>
      </c>
      <c r="B14935">
        <v>63.799999</v>
      </c>
      <c r="C14935">
        <v>3.05</v>
      </c>
      <c r="D14935">
        <f t="shared" si="1418"/>
        <v>60.599962723667794</v>
      </c>
      <c r="E14935">
        <f t="shared" si="1419"/>
        <v>5.0157309192625628E-2</v>
      </c>
      <c r="F14935">
        <f t="shared" si="1420"/>
        <v>3.2000362763322059</v>
      </c>
      <c r="G14935">
        <f t="shared" si="1421"/>
        <v>57.346753924330535</v>
      </c>
      <c r="H14935">
        <f t="shared" si="1422"/>
        <v>0.1011480435237854</v>
      </c>
      <c r="I14935">
        <f t="shared" si="1423"/>
        <v>6.4532450756694644</v>
      </c>
    </row>
    <row r="14936" spans="1:9">
      <c r="A14936">
        <v>271.20001200000002</v>
      </c>
      <c r="B14936">
        <v>64</v>
      </c>
      <c r="C14936">
        <v>3.28</v>
      </c>
      <c r="D14936">
        <f t="shared" si="1418"/>
        <v>60.599962723667794</v>
      </c>
      <c r="E14936">
        <f t="shared" si="1419"/>
        <v>5.3125582442690722E-2</v>
      </c>
      <c r="F14936">
        <f t="shared" si="1420"/>
        <v>3.4000372763322062</v>
      </c>
      <c r="G14936">
        <f t="shared" si="1421"/>
        <v>56.769632912512961</v>
      </c>
      <c r="H14936">
        <f t="shared" si="1422"/>
        <v>0.11297448574198499</v>
      </c>
      <c r="I14936">
        <f t="shared" si="1423"/>
        <v>7.2303670874870392</v>
      </c>
    </row>
    <row r="14937" spans="1:9">
      <c r="A14937">
        <v>242.39999399999999</v>
      </c>
      <c r="B14937">
        <v>64.199996999999996</v>
      </c>
      <c r="C14937">
        <v>2.97</v>
      </c>
      <c r="D14937">
        <f t="shared" si="1418"/>
        <v>60.599962723667794</v>
      </c>
      <c r="E14937">
        <f t="shared" si="1419"/>
        <v>5.6075302874736936E-2</v>
      </c>
      <c r="F14937">
        <f t="shared" si="1420"/>
        <v>3.6000342763322024</v>
      </c>
      <c r="G14937">
        <f t="shared" si="1421"/>
        <v>57.547491667571428</v>
      </c>
      <c r="H14937">
        <f t="shared" si="1422"/>
        <v>0.10362158322886789</v>
      </c>
      <c r="I14937">
        <f t="shared" si="1423"/>
        <v>6.6525053324285679</v>
      </c>
    </row>
    <row r="14938" spans="1:9">
      <c r="A14938">
        <v>261.60000600000001</v>
      </c>
      <c r="B14938">
        <v>64.300003000000004</v>
      </c>
      <c r="C14938">
        <v>3.15</v>
      </c>
      <c r="D14938">
        <f t="shared" si="1418"/>
        <v>60.599962723667794</v>
      </c>
      <c r="E14938">
        <f t="shared" si="1419"/>
        <v>5.7543391970482645E-2</v>
      </c>
      <c r="F14938">
        <f t="shared" si="1420"/>
        <v>3.70004027633221</v>
      </c>
      <c r="G14938">
        <f t="shared" si="1421"/>
        <v>57.095831745279419</v>
      </c>
      <c r="H14938">
        <f t="shared" si="1422"/>
        <v>0.11203998318196944</v>
      </c>
      <c r="I14938">
        <f t="shared" si="1423"/>
        <v>7.2041712547205847</v>
      </c>
    </row>
    <row r="14939" spans="1:9">
      <c r="A14939">
        <v>225.60000600000001</v>
      </c>
      <c r="B14939">
        <v>64.199996999999996</v>
      </c>
      <c r="C14939">
        <v>2.73</v>
      </c>
      <c r="D14939">
        <f t="shared" si="1418"/>
        <v>60.599962723667794</v>
      </c>
      <c r="E14939">
        <f t="shared" si="1419"/>
        <v>5.6075302874736936E-2</v>
      </c>
      <c r="F14939">
        <f t="shared" si="1420"/>
        <v>3.6000342763322024</v>
      </c>
      <c r="G14939">
        <f t="shared" si="1421"/>
        <v>58.149704897294114</v>
      </c>
      <c r="H14939">
        <f t="shared" si="1422"/>
        <v>9.4241314414794788E-2</v>
      </c>
      <c r="I14939">
        <f t="shared" si="1423"/>
        <v>6.0502921027058818</v>
      </c>
    </row>
    <row r="14940" spans="1:9">
      <c r="A14940">
        <v>266.39999399999999</v>
      </c>
      <c r="B14940">
        <v>63.900002000000001</v>
      </c>
      <c r="C14940">
        <v>3.25</v>
      </c>
      <c r="D14940">
        <f t="shared" si="1418"/>
        <v>60.599962723667794</v>
      </c>
      <c r="E14940">
        <f t="shared" si="1419"/>
        <v>5.1643805524954553E-2</v>
      </c>
      <c r="F14940">
        <f t="shared" si="1420"/>
        <v>3.3000392763322068</v>
      </c>
      <c r="G14940">
        <f t="shared" si="1421"/>
        <v>56.844909566228296</v>
      </c>
      <c r="H14940">
        <f t="shared" si="1422"/>
        <v>0.11040832884123704</v>
      </c>
      <c r="I14940">
        <f t="shared" si="1423"/>
        <v>7.0550924337717049</v>
      </c>
    </row>
    <row r="14941" spans="1:9">
      <c r="A14941">
        <v>240</v>
      </c>
      <c r="B14941">
        <v>63.799999</v>
      </c>
      <c r="C14941">
        <v>2.85</v>
      </c>
      <c r="D14941">
        <f t="shared" si="1418"/>
        <v>60.599962723667794</v>
      </c>
      <c r="E14941">
        <f t="shared" si="1419"/>
        <v>5.0157309192625628E-2</v>
      </c>
      <c r="F14941">
        <f t="shared" si="1420"/>
        <v>3.2000362763322059</v>
      </c>
      <c r="G14941">
        <f t="shared" si="1421"/>
        <v>57.848598282432768</v>
      </c>
      <c r="H14941">
        <f t="shared" si="1422"/>
        <v>9.3282144370679873E-2</v>
      </c>
      <c r="I14941">
        <f t="shared" si="1423"/>
        <v>5.9514007175672319</v>
      </c>
    </row>
    <row r="14942" spans="1:9">
      <c r="A14942">
        <v>220.800003</v>
      </c>
      <c r="B14942">
        <v>64</v>
      </c>
      <c r="C14942">
        <v>2.68</v>
      </c>
      <c r="D14942">
        <f t="shared" si="1418"/>
        <v>60.599962723667794</v>
      </c>
      <c r="E14942">
        <f t="shared" si="1419"/>
        <v>5.3125582442690722E-2</v>
      </c>
      <c r="F14942">
        <f t="shared" si="1420"/>
        <v>3.4000372763322062</v>
      </c>
      <c r="G14942">
        <f t="shared" si="1421"/>
        <v>58.275165986819673</v>
      </c>
      <c r="H14942">
        <f t="shared" si="1422"/>
        <v>8.9450531455942617E-2</v>
      </c>
      <c r="I14942">
        <f t="shared" si="1423"/>
        <v>5.7248340131803275</v>
      </c>
    </row>
    <row r="14943" spans="1:9">
      <c r="A14943">
        <v>271.20001200000002</v>
      </c>
      <c r="B14943">
        <v>64</v>
      </c>
      <c r="C14943">
        <v>3.31</v>
      </c>
      <c r="D14943">
        <f t="shared" si="1418"/>
        <v>60.599962723667794</v>
      </c>
      <c r="E14943">
        <f t="shared" si="1419"/>
        <v>5.3125582442690722E-2</v>
      </c>
      <c r="F14943">
        <f t="shared" si="1420"/>
        <v>3.4000372763322062</v>
      </c>
      <c r="G14943">
        <f t="shared" si="1421"/>
        <v>56.694356258797626</v>
      </c>
      <c r="H14943">
        <f t="shared" si="1422"/>
        <v>0.11415068345628709</v>
      </c>
      <c r="I14943">
        <f t="shared" si="1423"/>
        <v>7.305643741202374</v>
      </c>
    </row>
    <row r="14944" spans="1:9">
      <c r="A14944">
        <v>240</v>
      </c>
      <c r="B14944">
        <v>64.099997999999999</v>
      </c>
      <c r="C14944">
        <v>2.86</v>
      </c>
      <c r="D14944">
        <f t="shared" si="1418"/>
        <v>60.599962723667794</v>
      </c>
      <c r="E14944">
        <f t="shared" si="1419"/>
        <v>5.4602736123832728E-2</v>
      </c>
      <c r="F14944">
        <f t="shared" si="1420"/>
        <v>3.5000352763322056</v>
      </c>
      <c r="G14944">
        <f t="shared" si="1421"/>
        <v>57.823506064527663</v>
      </c>
      <c r="H14944">
        <f t="shared" si="1422"/>
        <v>9.7917193936142344E-2</v>
      </c>
      <c r="I14944">
        <f t="shared" si="1423"/>
        <v>6.2764919354723361</v>
      </c>
    </row>
    <row r="14945" spans="1:9">
      <c r="A14945">
        <v>252</v>
      </c>
      <c r="B14945">
        <v>64</v>
      </c>
      <c r="C14945">
        <v>2.91</v>
      </c>
      <c r="D14945">
        <f t="shared" si="1418"/>
        <v>60.599962723667794</v>
      </c>
      <c r="E14945">
        <f t="shared" si="1419"/>
        <v>5.3125582442690722E-2</v>
      </c>
      <c r="F14945">
        <f t="shared" si="1420"/>
        <v>3.4000372763322062</v>
      </c>
      <c r="G14945">
        <f t="shared" si="1421"/>
        <v>57.698044975002098</v>
      </c>
      <c r="H14945">
        <f t="shared" si="1422"/>
        <v>9.8468047265592218E-2</v>
      </c>
      <c r="I14945">
        <f t="shared" si="1423"/>
        <v>6.3019550249979019</v>
      </c>
    </row>
    <row r="14946" spans="1:9">
      <c r="A14946">
        <v>276</v>
      </c>
      <c r="B14946">
        <v>65.099997999999999</v>
      </c>
      <c r="C14946">
        <v>3.29</v>
      </c>
      <c r="D14946">
        <f t="shared" ref="D14946:D15009" si="1424">IF(C14946&lt;=$L$7, $L$6,(IF(C14946&lt;=$L$7,C14946*D14946,($L$6*$L$7)+($L$10*(C14946-$L$7))))/C14946)</f>
        <v>60.599962723667794</v>
      </c>
      <c r="E14946">
        <f t="shared" ref="E14946:E15009" si="1425">ABS(B14946-D14946)/B14946</f>
        <v>6.9124967965931511E-2</v>
      </c>
      <c r="F14946">
        <f t="shared" ref="F14946:F15009" si="1426">ABS(B14946-D14946)</f>
        <v>4.5000352763322056</v>
      </c>
      <c r="G14946">
        <f t="shared" ref="G14946:G15009" si="1427">$L$16-($L$16/$L$17)*C14946</f>
        <v>56.744540694607849</v>
      </c>
      <c r="H14946">
        <f t="shared" ref="H14946:H15009" si="1428">ABS(B14946-G14946)/B14946</f>
        <v>0.12834804242839071</v>
      </c>
      <c r="I14946">
        <f t="shared" ref="I14946:I15009" si="1429">ABS(B14946-G14946)</f>
        <v>8.3554573053921501</v>
      </c>
    </row>
    <row r="14947" spans="1:9">
      <c r="A14947">
        <v>244.800003</v>
      </c>
      <c r="B14947">
        <v>64.800003000000004</v>
      </c>
      <c r="C14947">
        <v>3.04</v>
      </c>
      <c r="D14947">
        <f t="shared" si="1424"/>
        <v>60.599962723667794</v>
      </c>
      <c r="E14947">
        <f t="shared" si="1425"/>
        <v>6.4815433362436878E-2</v>
      </c>
      <c r="F14947">
        <f t="shared" si="1426"/>
        <v>4.20004027633221</v>
      </c>
      <c r="G14947">
        <f t="shared" si="1427"/>
        <v>57.371846142235647</v>
      </c>
      <c r="H14947">
        <f t="shared" si="1428"/>
        <v>0.11463204496710218</v>
      </c>
      <c r="I14947">
        <f t="shared" si="1429"/>
        <v>7.4281568577643569</v>
      </c>
    </row>
    <row r="14948" spans="1:9">
      <c r="A14948">
        <v>228</v>
      </c>
      <c r="B14948">
        <v>64.199996999999996</v>
      </c>
      <c r="C14948">
        <v>2.61</v>
      </c>
      <c r="D14948">
        <f t="shared" si="1424"/>
        <v>60.599962723667794</v>
      </c>
      <c r="E14948">
        <f t="shared" si="1425"/>
        <v>5.6075302874736936E-2</v>
      </c>
      <c r="F14948">
        <f t="shared" si="1426"/>
        <v>3.6000342763322024</v>
      </c>
      <c r="G14948">
        <f t="shared" si="1427"/>
        <v>58.450811512155454</v>
      </c>
      <c r="H14948">
        <f t="shared" si="1428"/>
        <v>8.9551180007758302E-2</v>
      </c>
      <c r="I14948">
        <f t="shared" si="1429"/>
        <v>5.7491854878445423</v>
      </c>
    </row>
    <row r="14949" spans="1:9">
      <c r="A14949">
        <v>247.199997</v>
      </c>
      <c r="B14949">
        <v>65</v>
      </c>
      <c r="C14949">
        <v>2.93</v>
      </c>
      <c r="D14949">
        <f t="shared" si="1424"/>
        <v>60.599962723667794</v>
      </c>
      <c r="E14949">
        <f t="shared" si="1425"/>
        <v>6.7692881174341635E-2</v>
      </c>
      <c r="F14949">
        <f t="shared" si="1426"/>
        <v>4.4000372763322062</v>
      </c>
      <c r="G14949">
        <f t="shared" si="1427"/>
        <v>57.647860539191875</v>
      </c>
      <c r="H14949">
        <f t="shared" si="1428"/>
        <v>0.11310983785858654</v>
      </c>
      <c r="I14949">
        <f t="shared" si="1429"/>
        <v>7.3521394608081252</v>
      </c>
    </row>
    <row r="14950" spans="1:9">
      <c r="A14950">
        <v>256.79998799999998</v>
      </c>
      <c r="B14950">
        <v>64.699996999999996</v>
      </c>
      <c r="C14950">
        <v>3.12</v>
      </c>
      <c r="D14950">
        <f t="shared" si="1424"/>
        <v>60.599962723667794</v>
      </c>
      <c r="E14950">
        <f t="shared" si="1425"/>
        <v>6.3369929929551663E-2</v>
      </c>
      <c r="F14950">
        <f t="shared" si="1426"/>
        <v>4.1000342763322024</v>
      </c>
      <c r="G14950">
        <f t="shared" si="1427"/>
        <v>57.171108398994754</v>
      </c>
      <c r="H14950">
        <f t="shared" si="1428"/>
        <v>0.11636613524116922</v>
      </c>
      <c r="I14950">
        <f t="shared" si="1429"/>
        <v>7.5288886010052423</v>
      </c>
    </row>
    <row r="14951" spans="1:9">
      <c r="A14951">
        <v>271.20001200000002</v>
      </c>
      <c r="B14951">
        <v>65.199996999999996</v>
      </c>
      <c r="C14951">
        <v>3.06</v>
      </c>
      <c r="D14951">
        <f t="shared" si="1424"/>
        <v>60.599962723667794</v>
      </c>
      <c r="E14951">
        <f t="shared" si="1425"/>
        <v>7.0552676196169187E-2</v>
      </c>
      <c r="F14951">
        <f t="shared" si="1426"/>
        <v>4.6000342763322024</v>
      </c>
      <c r="G14951">
        <f t="shared" si="1427"/>
        <v>57.321661706425424</v>
      </c>
      <c r="H14951">
        <f t="shared" si="1428"/>
        <v>0.12083336895820061</v>
      </c>
      <c r="I14951">
        <f t="shared" si="1429"/>
        <v>7.8783352935745725</v>
      </c>
    </row>
    <row r="14952" spans="1:9">
      <c r="A14952">
        <v>230.39999399999999</v>
      </c>
      <c r="B14952">
        <v>65.400002000000001</v>
      </c>
      <c r="C14952">
        <v>2.71</v>
      </c>
      <c r="D14952">
        <f t="shared" si="1424"/>
        <v>60.599962723667794</v>
      </c>
      <c r="E14952">
        <f t="shared" si="1425"/>
        <v>7.3395093723884086E-2</v>
      </c>
      <c r="F14952">
        <f t="shared" si="1426"/>
        <v>4.8000392763322068</v>
      </c>
      <c r="G14952">
        <f t="shared" si="1427"/>
        <v>58.199889333104338</v>
      </c>
      <c r="H14952">
        <f t="shared" si="1428"/>
        <v>0.11009346248790119</v>
      </c>
      <c r="I14952">
        <f t="shared" si="1429"/>
        <v>7.200112666895663</v>
      </c>
    </row>
    <row r="14953" spans="1:9">
      <c r="A14953">
        <v>55.200001</v>
      </c>
      <c r="B14953">
        <v>66.199996999999996</v>
      </c>
      <c r="C14953">
        <v>0.62</v>
      </c>
      <c r="D14953">
        <f t="shared" si="1424"/>
        <v>60.599962723667794</v>
      </c>
      <c r="E14953">
        <f t="shared" si="1425"/>
        <v>8.4592666617978887E-2</v>
      </c>
      <c r="F14953">
        <f t="shared" si="1426"/>
        <v>5.6000342763322024</v>
      </c>
      <c r="G14953">
        <f t="shared" si="1427"/>
        <v>63.44416287527271</v>
      </c>
      <c r="H14953">
        <f t="shared" si="1428"/>
        <v>4.1628916157311707E-2</v>
      </c>
      <c r="I14953">
        <f t="shared" si="1429"/>
        <v>2.7558341247272864</v>
      </c>
    </row>
    <row r="14954" spans="1:9">
      <c r="A14954">
        <v>220.800003</v>
      </c>
      <c r="B14954">
        <v>63.700001</v>
      </c>
      <c r="C14954">
        <v>2.99</v>
      </c>
      <c r="D14954">
        <f t="shared" si="1424"/>
        <v>60.599962723667794</v>
      </c>
      <c r="E14954">
        <f t="shared" si="1425"/>
        <v>4.8666220214536676E-2</v>
      </c>
      <c r="F14954">
        <f t="shared" si="1426"/>
        <v>3.1000382763322065</v>
      </c>
      <c r="G14954">
        <f t="shared" si="1427"/>
        <v>57.497307231761205</v>
      </c>
      <c r="H14954">
        <f t="shared" si="1428"/>
        <v>9.7373527015153352E-2</v>
      </c>
      <c r="I14954">
        <f t="shared" si="1429"/>
        <v>6.2026937682387953</v>
      </c>
    </row>
    <row r="14955" spans="1:9">
      <c r="A14955">
        <v>213.60000600000001</v>
      </c>
      <c r="B14955">
        <v>63.900002000000001</v>
      </c>
      <c r="C14955">
        <v>2.4500000000000002</v>
      </c>
      <c r="D14955">
        <f t="shared" si="1424"/>
        <v>60.599962723667794</v>
      </c>
      <c r="E14955">
        <f t="shared" si="1425"/>
        <v>5.1643805524954553E-2</v>
      </c>
      <c r="F14955">
        <f t="shared" si="1426"/>
        <v>3.3000392763322068</v>
      </c>
      <c r="G14955">
        <f t="shared" si="1427"/>
        <v>58.852286998637247</v>
      </c>
      <c r="H14955">
        <f t="shared" si="1428"/>
        <v>7.899397250977791E-2</v>
      </c>
      <c r="I14955">
        <f t="shared" si="1429"/>
        <v>5.0477150013627536</v>
      </c>
    </row>
    <row r="14956" spans="1:9">
      <c r="A14956">
        <v>218.39999399999999</v>
      </c>
      <c r="B14956">
        <v>63.299999</v>
      </c>
      <c r="C14956">
        <v>2.83</v>
      </c>
      <c r="D14956">
        <f t="shared" si="1424"/>
        <v>60.599962723667794</v>
      </c>
      <c r="E14956">
        <f t="shared" si="1425"/>
        <v>4.265460219568417E-2</v>
      </c>
      <c r="F14956">
        <f t="shared" si="1426"/>
        <v>2.7000362763322059</v>
      </c>
      <c r="G14956">
        <f t="shared" si="1427"/>
        <v>57.898782718242998</v>
      </c>
      <c r="H14956">
        <f t="shared" si="1428"/>
        <v>8.5327272781742097E-2</v>
      </c>
      <c r="I14956">
        <f t="shared" si="1429"/>
        <v>5.4012162817570015</v>
      </c>
    </row>
    <row r="14957" spans="1:9">
      <c r="A14957">
        <v>230.39999399999999</v>
      </c>
      <c r="B14957">
        <v>64</v>
      </c>
      <c r="C14957">
        <v>2.67</v>
      </c>
      <c r="D14957">
        <f t="shared" si="1424"/>
        <v>60.599962723667794</v>
      </c>
      <c r="E14957">
        <f t="shared" si="1425"/>
        <v>5.3125582442690722E-2</v>
      </c>
      <c r="F14957">
        <f t="shared" si="1426"/>
        <v>3.4000372763322062</v>
      </c>
      <c r="G14957">
        <f t="shared" si="1427"/>
        <v>58.300258204724784</v>
      </c>
      <c r="H14957">
        <f t="shared" si="1428"/>
        <v>8.9058465551175248E-2</v>
      </c>
      <c r="I14957">
        <f t="shared" si="1429"/>
        <v>5.6997417952752158</v>
      </c>
    </row>
    <row r="14958" spans="1:9">
      <c r="A14958">
        <v>204</v>
      </c>
      <c r="B14958">
        <v>64.5</v>
      </c>
      <c r="C14958">
        <v>2.4700000000000002</v>
      </c>
      <c r="D14958">
        <f t="shared" si="1424"/>
        <v>60.599962723667794</v>
      </c>
      <c r="E14958">
        <f t="shared" si="1425"/>
        <v>6.0465694206700872E-2</v>
      </c>
      <c r="F14958">
        <f t="shared" si="1426"/>
        <v>3.9000372763322062</v>
      </c>
      <c r="G14958">
        <f t="shared" si="1427"/>
        <v>58.802102562827017</v>
      </c>
      <c r="H14958">
        <f t="shared" si="1428"/>
        <v>8.8339495149968736E-2</v>
      </c>
      <c r="I14958">
        <f t="shared" si="1429"/>
        <v>5.6978974371729834</v>
      </c>
    </row>
    <row r="14959" spans="1:9">
      <c r="A14959">
        <v>172.800003</v>
      </c>
      <c r="B14959">
        <v>64.699996999999996</v>
      </c>
      <c r="C14959">
        <v>2.14</v>
      </c>
      <c r="D14959">
        <f t="shared" si="1424"/>
        <v>60.599962723667794</v>
      </c>
      <c r="E14959">
        <f t="shared" si="1425"/>
        <v>6.3369929929551663E-2</v>
      </c>
      <c r="F14959">
        <f t="shared" si="1426"/>
        <v>4.1000342763322024</v>
      </c>
      <c r="G14959">
        <f t="shared" si="1427"/>
        <v>59.630145753695714</v>
      </c>
      <c r="H14959">
        <f t="shared" si="1428"/>
        <v>7.8359373746250433E-2</v>
      </c>
      <c r="I14959">
        <f t="shared" si="1429"/>
        <v>5.0698512463042817</v>
      </c>
    </row>
    <row r="14960" spans="1:9">
      <c r="A14960">
        <v>204</v>
      </c>
      <c r="B14960">
        <v>64.5</v>
      </c>
      <c r="C14960">
        <v>2.54</v>
      </c>
      <c r="D14960">
        <f t="shared" si="1424"/>
        <v>60.599962723667794</v>
      </c>
      <c r="E14960">
        <f t="shared" si="1425"/>
        <v>6.0465694206700872E-2</v>
      </c>
      <c r="F14960">
        <f t="shared" si="1426"/>
        <v>3.9000372763322062</v>
      </c>
      <c r="G14960">
        <f t="shared" si="1427"/>
        <v>58.626457037491235</v>
      </c>
      <c r="H14960">
        <f t="shared" si="1428"/>
        <v>9.106268158928317E-2</v>
      </c>
      <c r="I14960">
        <f t="shared" si="1429"/>
        <v>5.8735429625087647</v>
      </c>
    </row>
    <row r="14961" spans="1:9">
      <c r="A14961">
        <v>180</v>
      </c>
      <c r="B14961">
        <v>65</v>
      </c>
      <c r="C14961">
        <v>2.0099999999999998</v>
      </c>
      <c r="D14961">
        <f t="shared" si="1424"/>
        <v>60.599962723667794</v>
      </c>
      <c r="E14961">
        <f t="shared" si="1425"/>
        <v>6.7692881174341635E-2</v>
      </c>
      <c r="F14961">
        <f t="shared" si="1426"/>
        <v>4.4000372763322062</v>
      </c>
      <c r="G14961">
        <f t="shared" si="1427"/>
        <v>59.956344586462166</v>
      </c>
      <c r="H14961">
        <f t="shared" si="1428"/>
        <v>7.7594698669812834E-2</v>
      </c>
      <c r="I14961">
        <f t="shared" si="1429"/>
        <v>5.0436554135378344</v>
      </c>
    </row>
    <row r="14962" spans="1:9">
      <c r="A14962">
        <v>177.60000600000001</v>
      </c>
      <c r="B14962">
        <v>64</v>
      </c>
      <c r="C14962">
        <v>2.12</v>
      </c>
      <c r="D14962">
        <f t="shared" si="1424"/>
        <v>60.599962723667794</v>
      </c>
      <c r="E14962">
        <f t="shared" si="1425"/>
        <v>5.3125582442690722E-2</v>
      </c>
      <c r="F14962">
        <f t="shared" si="1426"/>
        <v>3.4000372763322062</v>
      </c>
      <c r="G14962">
        <f t="shared" si="1427"/>
        <v>59.680330189505938</v>
      </c>
      <c r="H14962">
        <f t="shared" si="1428"/>
        <v>6.7494840788969723E-2</v>
      </c>
      <c r="I14962">
        <f t="shared" si="1429"/>
        <v>4.3196698104940623</v>
      </c>
    </row>
    <row r="14963" spans="1:9">
      <c r="A14963">
        <v>199.199997</v>
      </c>
      <c r="B14963">
        <v>66.300003000000004</v>
      </c>
      <c r="C14963">
        <v>2.25</v>
      </c>
      <c r="D14963">
        <f t="shared" si="1424"/>
        <v>60.599962723667794</v>
      </c>
      <c r="E14963">
        <f t="shared" si="1425"/>
        <v>8.5973454274688485E-2</v>
      </c>
      <c r="F14963">
        <f t="shared" si="1426"/>
        <v>5.70004027633221</v>
      </c>
      <c r="G14963">
        <f t="shared" si="1427"/>
        <v>59.354131356739479</v>
      </c>
      <c r="H14963">
        <f t="shared" si="1428"/>
        <v>0.1047642734384269</v>
      </c>
      <c r="I14963">
        <f t="shared" si="1429"/>
        <v>6.9458716432605243</v>
      </c>
    </row>
    <row r="14964" spans="1:9">
      <c r="A14964">
        <v>180</v>
      </c>
      <c r="B14964">
        <v>64.900002000000001</v>
      </c>
      <c r="C14964">
        <v>2.2000000000000002</v>
      </c>
      <c r="D14964">
        <f t="shared" si="1424"/>
        <v>60.599962723667794</v>
      </c>
      <c r="E14964">
        <f t="shared" si="1425"/>
        <v>6.6256381260700214E-2</v>
      </c>
      <c r="F14964">
        <f t="shared" si="1426"/>
        <v>4.3000392763322068</v>
      </c>
      <c r="G14964">
        <f t="shared" si="1427"/>
        <v>59.479592446265038</v>
      </c>
      <c r="H14964">
        <f t="shared" si="1428"/>
        <v>8.3519405033839034E-2</v>
      </c>
      <c r="I14964">
        <f t="shared" si="1429"/>
        <v>5.420409553734963</v>
      </c>
    </row>
    <row r="14965" spans="1:9">
      <c r="A14965">
        <v>144</v>
      </c>
      <c r="B14965">
        <v>64</v>
      </c>
      <c r="C14965">
        <v>1.61</v>
      </c>
      <c r="D14965">
        <f t="shared" si="1424"/>
        <v>60.599962723667794</v>
      </c>
      <c r="E14965">
        <f t="shared" si="1425"/>
        <v>5.3125582442690722E-2</v>
      </c>
      <c r="F14965">
        <f t="shared" si="1426"/>
        <v>3.4000372763322062</v>
      </c>
      <c r="G14965">
        <f t="shared" si="1427"/>
        <v>60.960033302666638</v>
      </c>
      <c r="H14965">
        <f t="shared" si="1428"/>
        <v>4.7499479645833786E-2</v>
      </c>
      <c r="I14965">
        <f t="shared" si="1429"/>
        <v>3.0399666973333623</v>
      </c>
    </row>
    <row r="14966" spans="1:9">
      <c r="A14966">
        <v>132</v>
      </c>
      <c r="B14966">
        <v>65.599997999999999</v>
      </c>
      <c r="C14966">
        <v>1.47</v>
      </c>
      <c r="D14966">
        <f t="shared" si="1424"/>
        <v>60.599962723667794</v>
      </c>
      <c r="E14966">
        <f t="shared" si="1425"/>
        <v>7.6220052267870583E-2</v>
      </c>
      <c r="F14966">
        <f t="shared" si="1426"/>
        <v>5.0000352763322056</v>
      </c>
      <c r="G14966">
        <f t="shared" si="1427"/>
        <v>61.311324353338208</v>
      </c>
      <c r="H14966">
        <f t="shared" si="1428"/>
        <v>6.5376124655701848E-2</v>
      </c>
      <c r="I14966">
        <f t="shared" si="1429"/>
        <v>4.2886736466617918</v>
      </c>
    </row>
    <row r="14967" spans="1:9">
      <c r="A14967">
        <v>136.800003</v>
      </c>
      <c r="B14967">
        <v>66.400002000000001</v>
      </c>
      <c r="C14967">
        <v>1.56</v>
      </c>
      <c r="D14967">
        <f t="shared" si="1424"/>
        <v>60.599962723667794</v>
      </c>
      <c r="E14967">
        <f t="shared" si="1425"/>
        <v>8.7349986470364974E-2</v>
      </c>
      <c r="F14967">
        <f t="shared" si="1426"/>
        <v>5.8000392763322068</v>
      </c>
      <c r="G14967">
        <f t="shared" si="1427"/>
        <v>61.085494392192196</v>
      </c>
      <c r="H14967">
        <f t="shared" si="1428"/>
        <v>8.0037762767052392E-2</v>
      </c>
      <c r="I14967">
        <f t="shared" si="1429"/>
        <v>5.3145076078078048</v>
      </c>
    </row>
    <row r="14968" spans="1:9">
      <c r="A14968">
        <v>153.60000600000001</v>
      </c>
      <c r="B14968">
        <v>64.900002000000001</v>
      </c>
      <c r="C14968">
        <v>1.91</v>
      </c>
      <c r="D14968">
        <f t="shared" si="1424"/>
        <v>60.599962723667794</v>
      </c>
      <c r="E14968">
        <f t="shared" si="1425"/>
        <v>6.6256381260700214E-2</v>
      </c>
      <c r="F14968">
        <f t="shared" si="1426"/>
        <v>4.3000392763322068</v>
      </c>
      <c r="G14968">
        <f t="shared" si="1427"/>
        <v>60.207266765513282</v>
      </c>
      <c r="H14968">
        <f t="shared" si="1428"/>
        <v>7.2307166253811811E-2</v>
      </c>
      <c r="I14968">
        <f t="shared" si="1429"/>
        <v>4.6927352344867188</v>
      </c>
    </row>
    <row r="14969" spans="1:9">
      <c r="A14969">
        <v>122.400002</v>
      </c>
      <c r="B14969">
        <v>63.900002000000001</v>
      </c>
      <c r="C14969">
        <v>1.49</v>
      </c>
      <c r="D14969">
        <f t="shared" si="1424"/>
        <v>60.599962723667794</v>
      </c>
      <c r="E14969">
        <f t="shared" si="1425"/>
        <v>5.1643805524954553E-2</v>
      </c>
      <c r="F14969">
        <f t="shared" si="1426"/>
        <v>3.3000392763322068</v>
      </c>
      <c r="G14969">
        <f t="shared" si="1427"/>
        <v>61.261139917527984</v>
      </c>
      <c r="H14969">
        <f t="shared" si="1428"/>
        <v>4.129674491202702E-2</v>
      </c>
      <c r="I14969">
        <f t="shared" si="1429"/>
        <v>2.6388620824720164</v>
      </c>
    </row>
    <row r="14970" spans="1:9">
      <c r="A14970">
        <v>112.800003</v>
      </c>
      <c r="B14970">
        <v>63.099997999999999</v>
      </c>
      <c r="C14970">
        <v>1.39</v>
      </c>
      <c r="D14970">
        <f t="shared" si="1424"/>
        <v>60.599962723667794</v>
      </c>
      <c r="E14970">
        <f t="shared" si="1425"/>
        <v>3.9620211657252442E-2</v>
      </c>
      <c r="F14970">
        <f t="shared" si="1426"/>
        <v>2.5000352763322056</v>
      </c>
      <c r="G14970">
        <f t="shared" si="1427"/>
        <v>61.512062096579101</v>
      </c>
      <c r="H14970">
        <f t="shared" si="1428"/>
        <v>2.5165387539646179E-2</v>
      </c>
      <c r="I14970">
        <f t="shared" si="1429"/>
        <v>1.5879359034208989</v>
      </c>
    </row>
    <row r="14971" spans="1:9">
      <c r="A14971">
        <v>105.599998</v>
      </c>
      <c r="B14971">
        <v>64.599997999999999</v>
      </c>
      <c r="C14971">
        <v>1.2</v>
      </c>
      <c r="D14971">
        <f t="shared" si="1424"/>
        <v>60.599962723667794</v>
      </c>
      <c r="E14971">
        <f t="shared" si="1425"/>
        <v>6.1920052634246298E-2</v>
      </c>
      <c r="F14971">
        <f t="shared" si="1426"/>
        <v>4.0000352763322056</v>
      </c>
      <c r="G14971">
        <f t="shared" si="1427"/>
        <v>61.988814236776221</v>
      </c>
      <c r="H14971">
        <f t="shared" si="1428"/>
        <v>4.0420802539711816E-2</v>
      </c>
      <c r="I14971">
        <f t="shared" si="1429"/>
        <v>2.611183763223778</v>
      </c>
    </row>
    <row r="14972" spans="1:9">
      <c r="A14972">
        <v>112.800003</v>
      </c>
      <c r="B14972">
        <v>65.599997999999999</v>
      </c>
      <c r="C14972">
        <v>1.33</v>
      </c>
      <c r="D14972">
        <f t="shared" si="1424"/>
        <v>60.599962723667794</v>
      </c>
      <c r="E14972">
        <f t="shared" si="1425"/>
        <v>7.6220052267870583E-2</v>
      </c>
      <c r="F14972">
        <f t="shared" si="1426"/>
        <v>5.0000352763322056</v>
      </c>
      <c r="G14972">
        <f t="shared" si="1427"/>
        <v>61.66261540400977</v>
      </c>
      <c r="H14972">
        <f t="shared" si="1428"/>
        <v>6.0021077988298553E-2</v>
      </c>
      <c r="I14972">
        <f t="shared" si="1429"/>
        <v>3.9373825959902291</v>
      </c>
    </row>
    <row r="14973" spans="1:9">
      <c r="A14973">
        <v>86.400002000000001</v>
      </c>
      <c r="B14973">
        <v>63.900002000000001</v>
      </c>
      <c r="C14973">
        <v>1.0900000000000001</v>
      </c>
      <c r="D14973">
        <f t="shared" si="1424"/>
        <v>60.599962723667794</v>
      </c>
      <c r="E14973">
        <f t="shared" si="1425"/>
        <v>5.1643805524954553E-2</v>
      </c>
      <c r="F14973">
        <f t="shared" si="1426"/>
        <v>3.3000392763322068</v>
      </c>
      <c r="G14973">
        <f t="shared" si="1427"/>
        <v>62.264828633732456</v>
      </c>
      <c r="H14973">
        <f t="shared" si="1428"/>
        <v>2.5589566746297508E-2</v>
      </c>
      <c r="I14973">
        <f t="shared" si="1429"/>
        <v>1.6351733662675443</v>
      </c>
    </row>
    <row r="14974" spans="1:9">
      <c r="A14974">
        <v>88.800003000000004</v>
      </c>
      <c r="B14974">
        <v>63.299999</v>
      </c>
      <c r="C14974">
        <v>1</v>
      </c>
      <c r="D14974">
        <f t="shared" si="1424"/>
        <v>60.599962723667794</v>
      </c>
      <c r="E14974">
        <f t="shared" si="1425"/>
        <v>4.265460219568417E-2</v>
      </c>
      <c r="F14974">
        <f t="shared" si="1426"/>
        <v>2.7000362763322059</v>
      </c>
      <c r="G14974">
        <f t="shared" si="1427"/>
        <v>62.490658594878461</v>
      </c>
      <c r="H14974">
        <f t="shared" si="1428"/>
        <v>1.2785788592532817E-2</v>
      </c>
      <c r="I14974">
        <f t="shared" si="1429"/>
        <v>0.80934040512153871</v>
      </c>
    </row>
    <row r="14975" spans="1:9">
      <c r="A14975">
        <v>64.800003000000004</v>
      </c>
      <c r="B14975">
        <v>63.700001</v>
      </c>
      <c r="C14975">
        <v>0.72</v>
      </c>
      <c r="D14975">
        <f t="shared" si="1424"/>
        <v>60.599962723667794</v>
      </c>
      <c r="E14975">
        <f t="shared" si="1425"/>
        <v>4.8666220214536676E-2</v>
      </c>
      <c r="F14975">
        <f t="shared" si="1426"/>
        <v>3.1000382763322065</v>
      </c>
      <c r="G14975">
        <f t="shared" si="1427"/>
        <v>63.193240696221594</v>
      </c>
      <c r="H14975">
        <f t="shared" si="1428"/>
        <v>7.9554206565617906E-3</v>
      </c>
      <c r="I14975">
        <f t="shared" si="1429"/>
        <v>0.50676030377840675</v>
      </c>
    </row>
    <row r="14976" spans="1:9">
      <c r="A14976">
        <v>69.599997999999999</v>
      </c>
      <c r="B14976">
        <v>63.900002000000001</v>
      </c>
      <c r="C14976">
        <v>0.86</v>
      </c>
      <c r="D14976">
        <f t="shared" si="1424"/>
        <v>60.599962723667794</v>
      </c>
      <c r="E14976">
        <f t="shared" si="1425"/>
        <v>5.1643805524954553E-2</v>
      </c>
      <c r="F14976">
        <f t="shared" si="1426"/>
        <v>3.3000392763322068</v>
      </c>
      <c r="G14976">
        <f t="shared" si="1427"/>
        <v>62.841949645550024</v>
      </c>
      <c r="H14976">
        <f t="shared" si="1428"/>
        <v>1.6557939301003105E-2</v>
      </c>
      <c r="I14976">
        <f t="shared" si="1429"/>
        <v>1.0580523544499769</v>
      </c>
    </row>
    <row r="14977" spans="1:9">
      <c r="A14977">
        <v>60</v>
      </c>
      <c r="B14977">
        <v>64.199996999999996</v>
      </c>
      <c r="C14977">
        <v>0.7</v>
      </c>
      <c r="D14977">
        <f t="shared" si="1424"/>
        <v>60.599962723667794</v>
      </c>
      <c r="E14977">
        <f t="shared" si="1425"/>
        <v>5.6075302874736936E-2</v>
      </c>
      <c r="F14977">
        <f t="shared" si="1426"/>
        <v>3.6000342763322024</v>
      </c>
      <c r="G14977">
        <f t="shared" si="1427"/>
        <v>63.243425132031817</v>
      </c>
      <c r="H14977">
        <f t="shared" si="1428"/>
        <v>1.4899874029093482E-2</v>
      </c>
      <c r="I14977">
        <f t="shared" si="1429"/>
        <v>0.95657186796817939</v>
      </c>
    </row>
    <row r="14978" spans="1:9">
      <c r="A14978">
        <v>48</v>
      </c>
      <c r="B14978">
        <v>71.800003000000004</v>
      </c>
      <c r="C14978">
        <v>0.67</v>
      </c>
      <c r="D14978">
        <f t="shared" si="1424"/>
        <v>60.599962723667794</v>
      </c>
      <c r="E14978">
        <f t="shared" si="1425"/>
        <v>0.15598941237275726</v>
      </c>
      <c r="F14978">
        <f t="shared" si="1426"/>
        <v>11.20004027633221</v>
      </c>
      <c r="G14978">
        <f t="shared" si="1427"/>
        <v>63.318701785747152</v>
      </c>
      <c r="H14978">
        <f t="shared" si="1428"/>
        <v>0.11812396740781267</v>
      </c>
      <c r="I14978">
        <f t="shared" si="1429"/>
        <v>8.4813012142528521</v>
      </c>
    </row>
    <row r="14979" spans="1:9">
      <c r="A14979">
        <v>60</v>
      </c>
      <c r="B14979">
        <v>71</v>
      </c>
      <c r="C14979">
        <v>0.85</v>
      </c>
      <c r="D14979">
        <f t="shared" si="1424"/>
        <v>60.599962723667794</v>
      </c>
      <c r="E14979">
        <f t="shared" si="1425"/>
        <v>0.14647939825820008</v>
      </c>
      <c r="F14979">
        <f t="shared" si="1426"/>
        <v>10.400037276332206</v>
      </c>
      <c r="G14979">
        <f t="shared" si="1427"/>
        <v>62.867041863455135</v>
      </c>
      <c r="H14979">
        <f t="shared" si="1428"/>
        <v>0.11454870614851922</v>
      </c>
      <c r="I14979">
        <f t="shared" si="1429"/>
        <v>8.1329581365448647</v>
      </c>
    </row>
    <row r="14980" spans="1:9">
      <c r="A14980">
        <v>72</v>
      </c>
      <c r="B14980">
        <v>69.599997999999999</v>
      </c>
      <c r="C14980">
        <v>1.04</v>
      </c>
      <c r="D14980">
        <f t="shared" si="1424"/>
        <v>60.599962723667794</v>
      </c>
      <c r="E14980">
        <f t="shared" si="1425"/>
        <v>0.12931085538726891</v>
      </c>
      <c r="F14980">
        <f t="shared" si="1426"/>
        <v>9.0000352763322056</v>
      </c>
      <c r="G14980">
        <f t="shared" si="1427"/>
        <v>62.390289723258014</v>
      </c>
      <c r="H14980">
        <f t="shared" si="1428"/>
        <v>0.10358776557352753</v>
      </c>
      <c r="I14980">
        <f t="shared" si="1429"/>
        <v>7.2097082767419849</v>
      </c>
    </row>
    <row r="14981" spans="1:9">
      <c r="A14981">
        <v>60</v>
      </c>
      <c r="B14981">
        <v>67.099997999999999</v>
      </c>
      <c r="C14981">
        <v>0.99</v>
      </c>
      <c r="D14981">
        <f t="shared" si="1424"/>
        <v>60.599962723667794</v>
      </c>
      <c r="E14981">
        <f t="shared" si="1425"/>
        <v>9.6870871387093119E-2</v>
      </c>
      <c r="F14981">
        <f t="shared" si="1426"/>
        <v>6.5000352763322056</v>
      </c>
      <c r="G14981">
        <f t="shared" si="1427"/>
        <v>62.515750812783573</v>
      </c>
      <c r="H14981">
        <f t="shared" si="1428"/>
        <v>6.831963224822192E-2</v>
      </c>
      <c r="I14981">
        <f t="shared" si="1429"/>
        <v>4.5842471872164268</v>
      </c>
    </row>
    <row r="14982" spans="1:9">
      <c r="A14982">
        <v>57.599997999999999</v>
      </c>
      <c r="B14982">
        <v>66.800003000000004</v>
      </c>
      <c r="C14982">
        <v>0.73</v>
      </c>
      <c r="D14982">
        <f t="shared" si="1424"/>
        <v>60.599962723667794</v>
      </c>
      <c r="E14982">
        <f t="shared" si="1425"/>
        <v>9.2814970028252994E-2</v>
      </c>
      <c r="F14982">
        <f t="shared" si="1426"/>
        <v>6.20004027633221</v>
      </c>
      <c r="G14982">
        <f t="shared" si="1427"/>
        <v>63.168148478316482</v>
      </c>
      <c r="H14982">
        <f t="shared" si="1428"/>
        <v>5.4369077224195955E-2</v>
      </c>
      <c r="I14982">
        <f t="shared" si="1429"/>
        <v>3.6318545216835219</v>
      </c>
    </row>
    <row r="14983" spans="1:9">
      <c r="A14983">
        <v>69.599997999999999</v>
      </c>
      <c r="B14983">
        <v>67.5</v>
      </c>
      <c r="C14983">
        <v>0.83</v>
      </c>
      <c r="D14983">
        <f t="shared" si="1424"/>
        <v>60.599962723667794</v>
      </c>
      <c r="E14983">
        <f t="shared" si="1425"/>
        <v>0.10222277446418084</v>
      </c>
      <c r="F14983">
        <f t="shared" si="1426"/>
        <v>6.9000372763322062</v>
      </c>
      <c r="G14983">
        <f t="shared" si="1427"/>
        <v>62.917226299265366</v>
      </c>
      <c r="H14983">
        <f t="shared" si="1428"/>
        <v>6.7892943714587178E-2</v>
      </c>
      <c r="I14983">
        <f t="shared" si="1429"/>
        <v>4.5827737007346343</v>
      </c>
    </row>
    <row r="14984" spans="1:9">
      <c r="A14984">
        <v>48</v>
      </c>
      <c r="B14984">
        <v>66.199996999999996</v>
      </c>
      <c r="C14984">
        <v>0.64</v>
      </c>
      <c r="D14984">
        <f t="shared" si="1424"/>
        <v>60.599962723667794</v>
      </c>
      <c r="E14984">
        <f t="shared" si="1425"/>
        <v>8.4592666617978887E-2</v>
      </c>
      <c r="F14984">
        <f t="shared" si="1426"/>
        <v>5.6000342763322024</v>
      </c>
      <c r="G14984">
        <f t="shared" si="1427"/>
        <v>63.393978439462487</v>
      </c>
      <c r="H14984">
        <f t="shared" si="1428"/>
        <v>4.2386989240158268E-2</v>
      </c>
      <c r="I14984">
        <f t="shared" si="1429"/>
        <v>2.8060185605375096</v>
      </c>
    </row>
    <row r="14985" spans="1:9">
      <c r="A14985">
        <v>55.200001</v>
      </c>
      <c r="B14985">
        <v>63.700001</v>
      </c>
      <c r="C14985">
        <v>0.92</v>
      </c>
      <c r="D14985">
        <f t="shared" si="1424"/>
        <v>60.599962723667794</v>
      </c>
      <c r="E14985">
        <f t="shared" si="1425"/>
        <v>4.8666220214536676E-2</v>
      </c>
      <c r="F14985">
        <f t="shared" si="1426"/>
        <v>3.1000382763322065</v>
      </c>
      <c r="G14985">
        <f t="shared" si="1427"/>
        <v>62.691396338119354</v>
      </c>
      <c r="H14985">
        <f t="shared" si="1428"/>
        <v>1.5833667912825408E-2</v>
      </c>
      <c r="I14985">
        <f t="shared" si="1429"/>
        <v>1.0086046618806463</v>
      </c>
    </row>
    <row r="14986" spans="1:9">
      <c r="A14986">
        <v>45.599997999999999</v>
      </c>
      <c r="B14986">
        <v>64.400002000000001</v>
      </c>
      <c r="C14986">
        <v>0.51</v>
      </c>
      <c r="D14986">
        <f t="shared" si="1424"/>
        <v>60.599962723667794</v>
      </c>
      <c r="E14986">
        <f t="shared" si="1425"/>
        <v>5.9006819228549195E-2</v>
      </c>
      <c r="F14986">
        <f t="shared" si="1426"/>
        <v>3.8000392763322068</v>
      </c>
      <c r="G14986">
        <f t="shared" si="1427"/>
        <v>63.720177272228938</v>
      </c>
      <c r="H14986">
        <f t="shared" si="1428"/>
        <v>1.0556284264883453E-2</v>
      </c>
      <c r="I14986">
        <f t="shared" si="1429"/>
        <v>0.67982472777106295</v>
      </c>
    </row>
    <row r="14987" spans="1:9">
      <c r="A14987">
        <v>45.599997999999999</v>
      </c>
      <c r="B14987">
        <v>65.400002000000001</v>
      </c>
      <c r="C14987">
        <v>0.56999999999999995</v>
      </c>
      <c r="D14987">
        <f t="shared" si="1424"/>
        <v>60.599962723667794</v>
      </c>
      <c r="E14987">
        <f t="shared" si="1425"/>
        <v>7.3395093723884086E-2</v>
      </c>
      <c r="F14987">
        <f t="shared" si="1426"/>
        <v>4.8000392763322068</v>
      </c>
      <c r="G14987">
        <f t="shared" si="1427"/>
        <v>63.569623964798268</v>
      </c>
      <c r="H14987">
        <f t="shared" si="1428"/>
        <v>2.7987430875028609E-2</v>
      </c>
      <c r="I14987">
        <f t="shared" si="1429"/>
        <v>1.8303780352017327</v>
      </c>
    </row>
    <row r="14988" spans="1:9">
      <c r="A14988">
        <v>36</v>
      </c>
      <c r="B14988">
        <v>67.800003000000004</v>
      </c>
      <c r="C14988">
        <v>0.5</v>
      </c>
      <c r="D14988">
        <f t="shared" si="1424"/>
        <v>60.599962723667794</v>
      </c>
      <c r="E14988">
        <f t="shared" si="1425"/>
        <v>0.10619527961277833</v>
      </c>
      <c r="F14988">
        <f t="shared" si="1426"/>
        <v>7.20004027633221</v>
      </c>
      <c r="G14988">
        <f t="shared" si="1427"/>
        <v>63.745269490134049</v>
      </c>
      <c r="H14988">
        <f t="shared" si="1428"/>
        <v>5.9804326407860986E-2</v>
      </c>
      <c r="I14988">
        <f t="shared" si="1429"/>
        <v>4.0547335098659545</v>
      </c>
    </row>
    <row r="14989" spans="1:9">
      <c r="A14989">
        <v>48</v>
      </c>
      <c r="B14989">
        <v>63.599997999999999</v>
      </c>
      <c r="C14989">
        <v>0.56999999999999995</v>
      </c>
      <c r="D14989">
        <f t="shared" si="1424"/>
        <v>60.599962723667794</v>
      </c>
      <c r="E14989">
        <f t="shared" si="1425"/>
        <v>4.7170367463411016E-2</v>
      </c>
      <c r="F14989">
        <f t="shared" si="1426"/>
        <v>3.0000352763322056</v>
      </c>
      <c r="G14989">
        <f t="shared" si="1427"/>
        <v>63.569623964798268</v>
      </c>
      <c r="H14989">
        <f t="shared" si="1428"/>
        <v>4.7757918485675789E-4</v>
      </c>
      <c r="I14989">
        <f t="shared" si="1429"/>
        <v>3.0374035201731431E-2</v>
      </c>
    </row>
    <row r="14990" spans="1:9">
      <c r="A14990">
        <v>43.200001</v>
      </c>
      <c r="B14990">
        <v>63.900002000000001</v>
      </c>
      <c r="C14990">
        <v>0.55000000000000004</v>
      </c>
      <c r="D14990">
        <f t="shared" si="1424"/>
        <v>60.599962723667794</v>
      </c>
      <c r="E14990">
        <f t="shared" si="1425"/>
        <v>5.1643805524954553E-2</v>
      </c>
      <c r="F14990">
        <f t="shared" si="1426"/>
        <v>3.3000392763322068</v>
      </c>
      <c r="G14990">
        <f t="shared" si="1427"/>
        <v>63.619808400608491</v>
      </c>
      <c r="H14990">
        <f t="shared" si="1428"/>
        <v>4.3848762225627072E-3</v>
      </c>
      <c r="I14990">
        <f t="shared" si="1429"/>
        <v>0.28019359939150945</v>
      </c>
    </row>
    <row r="14991" spans="1:9">
      <c r="A14991">
        <v>33.599997999999999</v>
      </c>
      <c r="B14991">
        <v>62.900002000000001</v>
      </c>
      <c r="C14991">
        <v>0.54</v>
      </c>
      <c r="D14991">
        <f t="shared" si="1424"/>
        <v>60.599962723667794</v>
      </c>
      <c r="E14991">
        <f t="shared" si="1425"/>
        <v>3.6566601004753653E-2</v>
      </c>
      <c r="F14991">
        <f t="shared" si="1426"/>
        <v>2.3000392763322068</v>
      </c>
      <c r="G14991">
        <f t="shared" si="1427"/>
        <v>63.644900618513603</v>
      </c>
      <c r="H14991">
        <f t="shared" si="1428"/>
        <v>1.1842584973424995E-2</v>
      </c>
      <c r="I14991">
        <f t="shared" si="1429"/>
        <v>0.74489861851360217</v>
      </c>
    </row>
    <row r="14992" spans="1:9">
      <c r="A14992">
        <v>33.599997999999999</v>
      </c>
      <c r="B14992">
        <v>63.599997999999999</v>
      </c>
      <c r="C14992">
        <v>0.74</v>
      </c>
      <c r="D14992">
        <f t="shared" si="1424"/>
        <v>60.599962723667794</v>
      </c>
      <c r="E14992">
        <f t="shared" si="1425"/>
        <v>4.7170367463411016E-2</v>
      </c>
      <c r="F14992">
        <f t="shared" si="1426"/>
        <v>3.0000352763322056</v>
      </c>
      <c r="G14992">
        <f t="shared" si="1427"/>
        <v>63.14305626041137</v>
      </c>
      <c r="H14992">
        <f t="shared" si="1428"/>
        <v>7.1846187729224312E-3</v>
      </c>
      <c r="I14992">
        <f t="shared" si="1429"/>
        <v>0.45694173958862905</v>
      </c>
    </row>
    <row r="14993" spans="1:9">
      <c r="A14993">
        <v>26.4</v>
      </c>
      <c r="B14993">
        <v>63.400002000000001</v>
      </c>
      <c r="C14993">
        <v>0.34</v>
      </c>
      <c r="D14993">
        <f t="shared" si="1424"/>
        <v>60.599962723667794</v>
      </c>
      <c r="E14993">
        <f t="shared" si="1425"/>
        <v>4.4164655962190769E-2</v>
      </c>
      <c r="F14993">
        <f t="shared" si="1426"/>
        <v>2.8000392763322068</v>
      </c>
      <c r="G14993">
        <f t="shared" si="1427"/>
        <v>64.146744976615835</v>
      </c>
      <c r="H14993">
        <f t="shared" si="1428"/>
        <v>1.1778280016707802E-2</v>
      </c>
      <c r="I14993">
        <f t="shared" si="1429"/>
        <v>0.74674297661583466</v>
      </c>
    </row>
    <row r="14994" spans="1:9">
      <c r="A14994">
        <v>24</v>
      </c>
      <c r="B14994">
        <v>62.900002000000001</v>
      </c>
      <c r="C14994">
        <v>0.26</v>
      </c>
      <c r="D14994">
        <f t="shared" si="1424"/>
        <v>60.599962723667794</v>
      </c>
      <c r="E14994">
        <f t="shared" si="1425"/>
        <v>3.6566601004753653E-2</v>
      </c>
      <c r="F14994">
        <f t="shared" si="1426"/>
        <v>2.3000392763322068</v>
      </c>
      <c r="G14994">
        <f t="shared" si="1427"/>
        <v>64.347482719856743</v>
      </c>
      <c r="H14994">
        <f t="shared" si="1428"/>
        <v>2.3012411348679158E-2</v>
      </c>
      <c r="I14994">
        <f t="shared" si="1429"/>
        <v>1.4474807198567419</v>
      </c>
    </row>
    <row r="14995" spans="1:9">
      <c r="A14995">
        <v>31.200001</v>
      </c>
      <c r="B14995">
        <v>64.599997999999999</v>
      </c>
      <c r="C14995">
        <v>0.38</v>
      </c>
      <c r="D14995">
        <f t="shared" si="1424"/>
        <v>60.599962723667794</v>
      </c>
      <c r="E14995">
        <f t="shared" si="1425"/>
        <v>6.1920052634246298E-2</v>
      </c>
      <c r="F14995">
        <f t="shared" si="1426"/>
        <v>4.0000352763322056</v>
      </c>
      <c r="G14995">
        <f t="shared" si="1427"/>
        <v>64.046376104995389</v>
      </c>
      <c r="H14995">
        <f t="shared" si="1428"/>
        <v>8.5699986400094089E-3</v>
      </c>
      <c r="I14995">
        <f t="shared" si="1429"/>
        <v>0.55362189500461056</v>
      </c>
    </row>
    <row r="14996" spans="1:9">
      <c r="A14996">
        <v>38.400002000000001</v>
      </c>
      <c r="B14996">
        <v>62.299999</v>
      </c>
      <c r="C14996">
        <v>0.54</v>
      </c>
      <c r="D14996">
        <f t="shared" si="1424"/>
        <v>60.599962723667794</v>
      </c>
      <c r="E14996">
        <f t="shared" si="1425"/>
        <v>2.7287902144785041E-2</v>
      </c>
      <c r="F14996">
        <f t="shared" si="1426"/>
        <v>1.7000362763322059</v>
      </c>
      <c r="G14996">
        <f t="shared" si="1427"/>
        <v>63.644900618513603</v>
      </c>
      <c r="H14996">
        <f t="shared" si="1428"/>
        <v>2.1587506261655048E-2</v>
      </c>
      <c r="I14996">
        <f t="shared" si="1429"/>
        <v>1.3449016185136031</v>
      </c>
    </row>
    <row r="14997" spans="1:9">
      <c r="A14997">
        <v>36</v>
      </c>
      <c r="B14997">
        <v>65.300003000000004</v>
      </c>
      <c r="C14997">
        <v>0.34</v>
      </c>
      <c r="D14997">
        <f t="shared" si="1424"/>
        <v>60.599962723667794</v>
      </c>
      <c r="E14997">
        <f t="shared" si="1425"/>
        <v>7.1976111185357974E-2</v>
      </c>
      <c r="F14997">
        <f t="shared" si="1426"/>
        <v>4.70004027633221</v>
      </c>
      <c r="G14997">
        <f t="shared" si="1427"/>
        <v>64.146744976615835</v>
      </c>
      <c r="H14997">
        <f t="shared" si="1428"/>
        <v>1.7660918382870035E-2</v>
      </c>
      <c r="I14997">
        <f t="shared" si="1429"/>
        <v>1.1532580233841685</v>
      </c>
    </row>
    <row r="14998" spans="1:9">
      <c r="A14998">
        <v>36</v>
      </c>
      <c r="B14998">
        <v>63.400002000000001</v>
      </c>
      <c r="C14998">
        <v>0.56000000000000005</v>
      </c>
      <c r="D14998">
        <f t="shared" si="1424"/>
        <v>60.599962723667794</v>
      </c>
      <c r="E14998">
        <f t="shared" si="1425"/>
        <v>4.4164655962190769E-2</v>
      </c>
      <c r="F14998">
        <f t="shared" si="1426"/>
        <v>2.8000392763322068</v>
      </c>
      <c r="G14998">
        <f t="shared" si="1427"/>
        <v>63.59471618270338</v>
      </c>
      <c r="H14998">
        <f t="shared" si="1428"/>
        <v>3.0712015230437836E-3</v>
      </c>
      <c r="I14998">
        <f t="shared" si="1429"/>
        <v>0.19471418270337892</v>
      </c>
    </row>
    <row r="14999" spans="1:9">
      <c r="A14999">
        <v>26.4</v>
      </c>
      <c r="B14999">
        <v>62.099997999999999</v>
      </c>
      <c r="C14999">
        <v>0.41</v>
      </c>
      <c r="D14999">
        <f t="shared" si="1424"/>
        <v>60.599962723667794</v>
      </c>
      <c r="E14999">
        <f t="shared" si="1425"/>
        <v>2.4155158206803896E-2</v>
      </c>
      <c r="F14999">
        <f t="shared" si="1426"/>
        <v>1.5000352763322056</v>
      </c>
      <c r="G14999">
        <f t="shared" si="1427"/>
        <v>63.971099451280061</v>
      </c>
      <c r="H14999">
        <f t="shared" si="1428"/>
        <v>3.0130459123043154E-2</v>
      </c>
      <c r="I14999">
        <f t="shared" si="1429"/>
        <v>1.8711014512800617</v>
      </c>
    </row>
    <row r="15000" spans="1:9">
      <c r="A15000">
        <v>36</v>
      </c>
      <c r="B15000">
        <v>59</v>
      </c>
      <c r="C15000">
        <v>0.59</v>
      </c>
      <c r="D15000">
        <f t="shared" si="1424"/>
        <v>60.599962723667794</v>
      </c>
      <c r="E15000">
        <f t="shared" si="1425"/>
        <v>2.7118012265555828E-2</v>
      </c>
      <c r="F15000">
        <f t="shared" si="1426"/>
        <v>1.5999627236677938</v>
      </c>
      <c r="G15000">
        <f t="shared" si="1427"/>
        <v>63.519439528988045</v>
      </c>
      <c r="H15000">
        <f t="shared" si="1428"/>
        <v>7.6600669982848216E-2</v>
      </c>
      <c r="I15000">
        <f t="shared" si="1429"/>
        <v>4.5194395289880447</v>
      </c>
    </row>
    <row r="15001" spans="1:9">
      <c r="A15001">
        <v>26.4</v>
      </c>
      <c r="B15001">
        <v>61.900002000000001</v>
      </c>
      <c r="C15001">
        <v>0.27</v>
      </c>
      <c r="D15001">
        <f t="shared" si="1424"/>
        <v>60.599962723667794</v>
      </c>
      <c r="E15001">
        <f t="shared" si="1425"/>
        <v>2.100224934293551E-2</v>
      </c>
      <c r="F15001">
        <f t="shared" si="1426"/>
        <v>1.3000392763322068</v>
      </c>
      <c r="G15001">
        <f t="shared" si="1427"/>
        <v>64.322390501951631</v>
      </c>
      <c r="H15001">
        <f t="shared" si="1428"/>
        <v>3.9133900221063486E-2</v>
      </c>
      <c r="I15001">
        <f t="shared" si="1429"/>
        <v>2.4223885019516302</v>
      </c>
    </row>
    <row r="15002" spans="1:9">
      <c r="A15002">
        <v>36</v>
      </c>
      <c r="B15002">
        <v>62.799999</v>
      </c>
      <c r="C15002">
        <v>0.63</v>
      </c>
      <c r="D15002">
        <f t="shared" si="1424"/>
        <v>60.599962723667794</v>
      </c>
      <c r="E15002">
        <f t="shared" si="1425"/>
        <v>3.5032425340201137E-2</v>
      </c>
      <c r="F15002">
        <f t="shared" si="1426"/>
        <v>2.2000362763322059</v>
      </c>
      <c r="G15002">
        <f t="shared" si="1427"/>
        <v>63.419070657367598</v>
      </c>
      <c r="H15002">
        <f t="shared" si="1428"/>
        <v>9.8578290959462998E-3</v>
      </c>
      <c r="I15002">
        <f t="shared" si="1429"/>
        <v>0.6190716573675985</v>
      </c>
    </row>
    <row r="15003" spans="1:9">
      <c r="A15003">
        <v>36</v>
      </c>
      <c r="B15003">
        <v>59.400002000000001</v>
      </c>
      <c r="C15003">
        <v>0.41</v>
      </c>
      <c r="D15003">
        <f t="shared" si="1424"/>
        <v>60.599962723667794</v>
      </c>
      <c r="E15003">
        <f t="shared" si="1425"/>
        <v>2.0201358304125866E-2</v>
      </c>
      <c r="F15003">
        <f t="shared" si="1426"/>
        <v>1.1999607236677932</v>
      </c>
      <c r="G15003">
        <f t="shared" si="1427"/>
        <v>63.971099451280061</v>
      </c>
      <c r="H15003">
        <f t="shared" si="1428"/>
        <v>7.6954499955741759E-2</v>
      </c>
      <c r="I15003">
        <f t="shared" si="1429"/>
        <v>4.5710974512800604</v>
      </c>
    </row>
    <row r="15004" spans="1:9">
      <c r="A15004">
        <v>9.6</v>
      </c>
      <c r="B15004">
        <v>64.900002000000001</v>
      </c>
      <c r="C15004">
        <v>0.1</v>
      </c>
      <c r="D15004">
        <f t="shared" si="1424"/>
        <v>60.599962723667794</v>
      </c>
      <c r="E15004">
        <f t="shared" si="1425"/>
        <v>6.6256381260700214E-2</v>
      </c>
      <c r="F15004">
        <f t="shared" si="1426"/>
        <v>4.3000392763322068</v>
      </c>
      <c r="G15004">
        <f t="shared" si="1427"/>
        <v>64.748958206338528</v>
      </c>
      <c r="H15004">
        <f t="shared" si="1428"/>
        <v>2.327331109504005E-3</v>
      </c>
      <c r="I15004">
        <f t="shared" si="1429"/>
        <v>0.15104379366147214</v>
      </c>
    </row>
    <row r="15005" spans="1:9">
      <c r="A15005">
        <v>21.6</v>
      </c>
      <c r="B15005">
        <v>65.199996999999996</v>
      </c>
      <c r="C15005">
        <v>0.26</v>
      </c>
      <c r="D15005">
        <f t="shared" si="1424"/>
        <v>60.599962723667794</v>
      </c>
      <c r="E15005">
        <f t="shared" si="1425"/>
        <v>7.0552676196169187E-2</v>
      </c>
      <c r="F15005">
        <f t="shared" si="1426"/>
        <v>4.6000342763322024</v>
      </c>
      <c r="G15005">
        <f t="shared" si="1427"/>
        <v>64.347482719856743</v>
      </c>
      <c r="H15005">
        <f t="shared" si="1428"/>
        <v>1.3075372996462772E-2</v>
      </c>
      <c r="I15005">
        <f t="shared" si="1429"/>
        <v>0.8525142801432537</v>
      </c>
    </row>
    <row r="15006" spans="1:9">
      <c r="A15006">
        <v>48</v>
      </c>
      <c r="B15006">
        <v>61.900002000000001</v>
      </c>
      <c r="C15006">
        <v>0.71</v>
      </c>
      <c r="D15006">
        <f t="shared" si="1424"/>
        <v>60.599962723667794</v>
      </c>
      <c r="E15006">
        <f t="shared" si="1425"/>
        <v>2.100224934293551E-2</v>
      </c>
      <c r="F15006">
        <f t="shared" si="1426"/>
        <v>1.3000392763322068</v>
      </c>
      <c r="G15006">
        <f t="shared" si="1427"/>
        <v>63.218332914126705</v>
      </c>
      <c r="H15006">
        <f t="shared" si="1428"/>
        <v>2.1297752367224553E-2</v>
      </c>
      <c r="I15006">
        <f t="shared" si="1429"/>
        <v>1.3183309141267046</v>
      </c>
    </row>
    <row r="15007" spans="1:9">
      <c r="A15007">
        <v>38.400002000000001</v>
      </c>
      <c r="B15007">
        <v>60</v>
      </c>
      <c r="C15007">
        <v>0.63</v>
      </c>
      <c r="D15007">
        <f t="shared" si="1424"/>
        <v>60.599962723667794</v>
      </c>
      <c r="E15007">
        <f t="shared" si="1425"/>
        <v>9.9993787277965641E-3</v>
      </c>
      <c r="F15007">
        <f t="shared" si="1426"/>
        <v>0.5999627236677938</v>
      </c>
      <c r="G15007">
        <f t="shared" si="1427"/>
        <v>63.419070657367598</v>
      </c>
      <c r="H15007">
        <f t="shared" si="1428"/>
        <v>5.6984510956126638E-2</v>
      </c>
      <c r="I15007">
        <f t="shared" si="1429"/>
        <v>3.4190706573675982</v>
      </c>
    </row>
    <row r="15008" spans="1:9">
      <c r="A15008">
        <v>26.4</v>
      </c>
      <c r="B15008">
        <v>61.099997999999999</v>
      </c>
      <c r="C15008">
        <v>0.55000000000000004</v>
      </c>
      <c r="D15008">
        <f t="shared" si="1424"/>
        <v>60.599962723667794</v>
      </c>
      <c r="E15008">
        <f t="shared" si="1425"/>
        <v>8.1838836775772975E-3</v>
      </c>
      <c r="F15008">
        <f t="shared" si="1426"/>
        <v>0.50003527633220557</v>
      </c>
      <c r="G15008">
        <f t="shared" si="1427"/>
        <v>63.619808400608491</v>
      </c>
      <c r="H15008">
        <f t="shared" si="1428"/>
        <v>4.1240760770703981E-2</v>
      </c>
      <c r="I15008">
        <f t="shared" si="1429"/>
        <v>2.5198104006084918</v>
      </c>
    </row>
    <row r="15009" spans="1:9">
      <c r="A15009">
        <v>33.599997999999999</v>
      </c>
      <c r="B15009">
        <v>59.5</v>
      </c>
      <c r="C15009">
        <v>0.4</v>
      </c>
      <c r="D15009">
        <f t="shared" si="1424"/>
        <v>60.599962723667794</v>
      </c>
      <c r="E15009">
        <f t="shared" si="1425"/>
        <v>1.8486768465004938E-2</v>
      </c>
      <c r="F15009">
        <f t="shared" si="1426"/>
        <v>1.0999627236677938</v>
      </c>
      <c r="G15009">
        <f t="shared" si="1427"/>
        <v>63.996191669185173</v>
      </c>
      <c r="H15009">
        <f t="shared" si="1428"/>
        <v>7.5566246540927265E-2</v>
      </c>
      <c r="I15009">
        <f t="shared" si="1429"/>
        <v>4.4961916691851727</v>
      </c>
    </row>
    <row r="15010" spans="1:9">
      <c r="A15010">
        <v>28.799999</v>
      </c>
      <c r="B15010">
        <v>60.299999</v>
      </c>
      <c r="C15010">
        <v>0.34</v>
      </c>
      <c r="D15010">
        <f t="shared" ref="D15010:D15073" si="1430">IF(C15010&lt;=$L$7, $L$6,(IF(C15010&lt;=$L$7,C15010*D15010,($L$6*$L$7)+($L$10*(C15010-$L$7))))/C15010)</f>
        <v>60.599962723667794</v>
      </c>
      <c r="E15010">
        <f t="shared" ref="E15010:E15073" si="1431">ABS(B15010-D15010)/B15010</f>
        <v>4.9745228630566664E-3</v>
      </c>
      <c r="F15010">
        <f t="shared" ref="F15010:F15073" si="1432">ABS(B15010-D15010)</f>
        <v>0.29996372366779411</v>
      </c>
      <c r="G15010">
        <f t="shared" ref="G15010:G15073" si="1433">$L$16-($L$16/$L$17)*C15010</f>
        <v>64.146744976615835</v>
      </c>
      <c r="H15010">
        <f t="shared" ref="H15010:H15073" si="1434">ABS(B15010-G15010)/B15010</f>
        <v>6.3793466673454438E-2</v>
      </c>
      <c r="I15010">
        <f t="shared" ref="I15010:I15073" si="1435">ABS(B15010-G15010)</f>
        <v>3.8467459766158356</v>
      </c>
    </row>
    <row r="15011" spans="1:9">
      <c r="A15011">
        <v>28.799999</v>
      </c>
      <c r="B15011">
        <v>59.5</v>
      </c>
      <c r="C15011">
        <v>0.42</v>
      </c>
      <c r="D15011">
        <f t="shared" si="1430"/>
        <v>60.599962723667794</v>
      </c>
      <c r="E15011">
        <f t="shared" si="1431"/>
        <v>1.8486768465004938E-2</v>
      </c>
      <c r="F15011">
        <f t="shared" si="1432"/>
        <v>1.0999627236677938</v>
      </c>
      <c r="G15011">
        <f t="shared" si="1433"/>
        <v>63.946007233374949</v>
      </c>
      <c r="H15011">
        <f t="shared" si="1434"/>
        <v>7.472281064495713E-2</v>
      </c>
      <c r="I15011">
        <f t="shared" si="1435"/>
        <v>4.4460072333749494</v>
      </c>
    </row>
    <row r="15012" spans="1:9">
      <c r="A15012">
        <v>28.799999</v>
      </c>
      <c r="B15012">
        <v>63.5</v>
      </c>
      <c r="C15012">
        <v>0.35</v>
      </c>
      <c r="D15012">
        <f t="shared" si="1430"/>
        <v>60.599962723667794</v>
      </c>
      <c r="E15012">
        <f t="shared" si="1431"/>
        <v>4.5669878367436322E-2</v>
      </c>
      <c r="F15012">
        <f t="shared" si="1432"/>
        <v>2.9000372763322062</v>
      </c>
      <c r="G15012">
        <f t="shared" si="1433"/>
        <v>64.121652758710724</v>
      </c>
      <c r="H15012">
        <f t="shared" si="1434"/>
        <v>9.7898072237909244E-3</v>
      </c>
      <c r="I15012">
        <f t="shared" si="1435"/>
        <v>0.62165275871072367</v>
      </c>
    </row>
    <row r="15013" spans="1:9">
      <c r="A15013">
        <v>43.200001</v>
      </c>
      <c r="B15013">
        <v>58.5</v>
      </c>
      <c r="C15013">
        <v>0.62</v>
      </c>
      <c r="D15013">
        <f t="shared" si="1430"/>
        <v>60.599962723667794</v>
      </c>
      <c r="E15013">
        <f t="shared" si="1431"/>
        <v>3.5896798695175959E-2</v>
      </c>
      <c r="F15013">
        <f t="shared" si="1432"/>
        <v>2.0999627236677938</v>
      </c>
      <c r="G15013">
        <f t="shared" si="1433"/>
        <v>63.44416287527271</v>
      </c>
      <c r="H15013">
        <f t="shared" si="1434"/>
        <v>8.4515604705516403E-2</v>
      </c>
      <c r="I15013">
        <f t="shared" si="1435"/>
        <v>4.9441628752727098</v>
      </c>
    </row>
    <row r="15014" spans="1:9">
      <c r="A15014">
        <v>31.200001</v>
      </c>
      <c r="B15014">
        <v>61.700001</v>
      </c>
      <c r="C15014">
        <v>0.43</v>
      </c>
      <c r="D15014">
        <f t="shared" si="1430"/>
        <v>60.599962723667794</v>
      </c>
      <c r="E15014">
        <f t="shared" si="1431"/>
        <v>1.7828821045435744E-2</v>
      </c>
      <c r="F15014">
        <f t="shared" si="1432"/>
        <v>1.1000382763322065</v>
      </c>
      <c r="G15014">
        <f t="shared" si="1433"/>
        <v>63.920915015469838</v>
      </c>
      <c r="H15014">
        <f t="shared" si="1434"/>
        <v>3.5995364335080604E-2</v>
      </c>
      <c r="I15014">
        <f t="shared" si="1435"/>
        <v>2.2209140154698375</v>
      </c>
    </row>
    <row r="15015" spans="1:9">
      <c r="A15015">
        <v>40.799999</v>
      </c>
      <c r="B15015">
        <v>61.299999</v>
      </c>
      <c r="C15015">
        <v>0.6</v>
      </c>
      <c r="D15015">
        <f t="shared" si="1430"/>
        <v>60.599962723667794</v>
      </c>
      <c r="E15015">
        <f t="shared" si="1431"/>
        <v>1.1419841562023613E-2</v>
      </c>
      <c r="F15015">
        <f t="shared" si="1432"/>
        <v>0.70003627633220589</v>
      </c>
      <c r="G15015">
        <f t="shared" si="1433"/>
        <v>63.494347311082933</v>
      </c>
      <c r="H15015">
        <f t="shared" si="1434"/>
        <v>3.5796873521693424E-2</v>
      </c>
      <c r="I15015">
        <f t="shared" si="1435"/>
        <v>2.1943483110829334</v>
      </c>
    </row>
    <row r="15016" spans="1:9">
      <c r="A15016">
        <v>43.200001</v>
      </c>
      <c r="B15016">
        <v>61.599997999999999</v>
      </c>
      <c r="C15016">
        <v>0.61</v>
      </c>
      <c r="D15016">
        <f t="shared" si="1430"/>
        <v>60.599962723667794</v>
      </c>
      <c r="E15016">
        <f t="shared" si="1431"/>
        <v>1.6234339428585785E-2</v>
      </c>
      <c r="F15016">
        <f t="shared" si="1432"/>
        <v>1.0000352763322056</v>
      </c>
      <c r="G15016">
        <f t="shared" si="1433"/>
        <v>63.469255093177821</v>
      </c>
      <c r="H15016">
        <f t="shared" si="1434"/>
        <v>3.0345083666688141E-2</v>
      </c>
      <c r="I15016">
        <f t="shared" si="1435"/>
        <v>1.8692570931778221</v>
      </c>
    </row>
    <row r="15017" spans="1:9">
      <c r="A15017">
        <v>0</v>
      </c>
      <c r="B15017">
        <v>63.400002000000001</v>
      </c>
      <c r="C15017">
        <v>0</v>
      </c>
      <c r="D15017">
        <f t="shared" si="1430"/>
        <v>60.599962723667794</v>
      </c>
      <c r="E15017">
        <f t="shared" si="1431"/>
        <v>4.4164655962190769E-2</v>
      </c>
      <c r="F15017">
        <f t="shared" si="1432"/>
        <v>2.8000392763322068</v>
      </c>
      <c r="G15017">
        <f t="shared" si="1433"/>
        <v>64.999880385389645</v>
      </c>
      <c r="H15017">
        <f t="shared" si="1434"/>
        <v>2.52346740523706E-2</v>
      </c>
      <c r="I15017">
        <f t="shared" si="1435"/>
        <v>1.5998783853896441</v>
      </c>
    </row>
    <row r="15018" spans="1:9">
      <c r="A15018">
        <v>0</v>
      </c>
      <c r="B15018">
        <v>63.400002000000001</v>
      </c>
      <c r="C15018">
        <v>0</v>
      </c>
      <c r="D15018">
        <f t="shared" si="1430"/>
        <v>60.599962723667794</v>
      </c>
      <c r="E15018">
        <f t="shared" si="1431"/>
        <v>4.4164655962190769E-2</v>
      </c>
      <c r="F15018">
        <f t="shared" si="1432"/>
        <v>2.8000392763322068</v>
      </c>
      <c r="G15018">
        <f t="shared" si="1433"/>
        <v>64.999880385389645</v>
      </c>
      <c r="H15018">
        <f t="shared" si="1434"/>
        <v>2.52346740523706E-2</v>
      </c>
      <c r="I15018">
        <f t="shared" si="1435"/>
        <v>1.5998783853896441</v>
      </c>
    </row>
    <row r="15019" spans="1:9">
      <c r="A15019">
        <v>0</v>
      </c>
      <c r="B15019">
        <v>63.400002000000001</v>
      </c>
      <c r="C15019">
        <v>0</v>
      </c>
      <c r="D15019">
        <f t="shared" si="1430"/>
        <v>60.599962723667794</v>
      </c>
      <c r="E15019">
        <f t="shared" si="1431"/>
        <v>4.4164655962190769E-2</v>
      </c>
      <c r="F15019">
        <f t="shared" si="1432"/>
        <v>2.8000392763322068</v>
      </c>
      <c r="G15019">
        <f t="shared" si="1433"/>
        <v>64.999880385389645</v>
      </c>
      <c r="H15019">
        <f t="shared" si="1434"/>
        <v>2.52346740523706E-2</v>
      </c>
      <c r="I15019">
        <f t="shared" si="1435"/>
        <v>1.5998783853896441</v>
      </c>
    </row>
    <row r="15020" spans="1:9">
      <c r="A15020">
        <v>0</v>
      </c>
      <c r="B15020">
        <v>63.400002000000001</v>
      </c>
      <c r="C15020">
        <v>0</v>
      </c>
      <c r="D15020">
        <f t="shared" si="1430"/>
        <v>60.599962723667794</v>
      </c>
      <c r="E15020">
        <f t="shared" si="1431"/>
        <v>4.4164655962190769E-2</v>
      </c>
      <c r="F15020">
        <f t="shared" si="1432"/>
        <v>2.8000392763322068</v>
      </c>
      <c r="G15020">
        <f t="shared" si="1433"/>
        <v>64.999880385389645</v>
      </c>
      <c r="H15020">
        <f t="shared" si="1434"/>
        <v>2.52346740523706E-2</v>
      </c>
      <c r="I15020">
        <f t="shared" si="1435"/>
        <v>1.5998783853896441</v>
      </c>
    </row>
    <row r="15021" spans="1:9">
      <c r="A15021">
        <v>0</v>
      </c>
      <c r="B15021">
        <v>63.400002000000001</v>
      </c>
      <c r="C15021">
        <v>0</v>
      </c>
      <c r="D15021">
        <f t="shared" si="1430"/>
        <v>60.599962723667794</v>
      </c>
      <c r="E15021">
        <f t="shared" si="1431"/>
        <v>4.4164655962190769E-2</v>
      </c>
      <c r="F15021">
        <f t="shared" si="1432"/>
        <v>2.8000392763322068</v>
      </c>
      <c r="G15021">
        <f t="shared" si="1433"/>
        <v>64.999880385389645</v>
      </c>
      <c r="H15021">
        <f t="shared" si="1434"/>
        <v>2.52346740523706E-2</v>
      </c>
      <c r="I15021">
        <f t="shared" si="1435"/>
        <v>1.5998783853896441</v>
      </c>
    </row>
    <row r="15022" spans="1:9">
      <c r="A15022">
        <v>0</v>
      </c>
      <c r="B15022">
        <v>63.400002000000001</v>
      </c>
      <c r="C15022">
        <v>0</v>
      </c>
      <c r="D15022">
        <f t="shared" si="1430"/>
        <v>60.599962723667794</v>
      </c>
      <c r="E15022">
        <f t="shared" si="1431"/>
        <v>4.4164655962190769E-2</v>
      </c>
      <c r="F15022">
        <f t="shared" si="1432"/>
        <v>2.8000392763322068</v>
      </c>
      <c r="G15022">
        <f t="shared" si="1433"/>
        <v>64.999880385389645</v>
      </c>
      <c r="H15022">
        <f t="shared" si="1434"/>
        <v>2.52346740523706E-2</v>
      </c>
      <c r="I15022">
        <f t="shared" si="1435"/>
        <v>1.5998783853896441</v>
      </c>
    </row>
    <row r="15023" spans="1:9">
      <c r="A15023">
        <v>0</v>
      </c>
      <c r="B15023">
        <v>63.400002000000001</v>
      </c>
      <c r="C15023">
        <v>0</v>
      </c>
      <c r="D15023">
        <f t="shared" si="1430"/>
        <v>60.599962723667794</v>
      </c>
      <c r="E15023">
        <f t="shared" si="1431"/>
        <v>4.4164655962190769E-2</v>
      </c>
      <c r="F15023">
        <f t="shared" si="1432"/>
        <v>2.8000392763322068</v>
      </c>
      <c r="G15023">
        <f t="shared" si="1433"/>
        <v>64.999880385389645</v>
      </c>
      <c r="H15023">
        <f t="shared" si="1434"/>
        <v>2.52346740523706E-2</v>
      </c>
      <c r="I15023">
        <f t="shared" si="1435"/>
        <v>1.5998783853896441</v>
      </c>
    </row>
    <row r="15024" spans="1:9">
      <c r="A15024">
        <v>0</v>
      </c>
      <c r="B15024">
        <v>63.400002000000001</v>
      </c>
      <c r="C15024">
        <v>0</v>
      </c>
      <c r="D15024">
        <f t="shared" si="1430"/>
        <v>60.599962723667794</v>
      </c>
      <c r="E15024">
        <f t="shared" si="1431"/>
        <v>4.4164655962190769E-2</v>
      </c>
      <c r="F15024">
        <f t="shared" si="1432"/>
        <v>2.8000392763322068</v>
      </c>
      <c r="G15024">
        <f t="shared" si="1433"/>
        <v>64.999880385389645</v>
      </c>
      <c r="H15024">
        <f t="shared" si="1434"/>
        <v>2.52346740523706E-2</v>
      </c>
      <c r="I15024">
        <f t="shared" si="1435"/>
        <v>1.5998783853896441</v>
      </c>
    </row>
    <row r="15025" spans="1:9">
      <c r="A15025">
        <v>0</v>
      </c>
      <c r="B15025">
        <v>63.400002000000001</v>
      </c>
      <c r="C15025">
        <v>0</v>
      </c>
      <c r="D15025">
        <f t="shared" si="1430"/>
        <v>60.599962723667794</v>
      </c>
      <c r="E15025">
        <f t="shared" si="1431"/>
        <v>4.4164655962190769E-2</v>
      </c>
      <c r="F15025">
        <f t="shared" si="1432"/>
        <v>2.8000392763322068</v>
      </c>
      <c r="G15025">
        <f t="shared" si="1433"/>
        <v>64.999880385389645</v>
      </c>
      <c r="H15025">
        <f t="shared" si="1434"/>
        <v>2.52346740523706E-2</v>
      </c>
      <c r="I15025">
        <f t="shared" si="1435"/>
        <v>1.5998783853896441</v>
      </c>
    </row>
    <row r="15026" spans="1:9">
      <c r="A15026">
        <v>0</v>
      </c>
      <c r="B15026">
        <v>63.400002000000001</v>
      </c>
      <c r="C15026">
        <v>0</v>
      </c>
      <c r="D15026">
        <f t="shared" si="1430"/>
        <v>60.599962723667794</v>
      </c>
      <c r="E15026">
        <f t="shared" si="1431"/>
        <v>4.4164655962190769E-2</v>
      </c>
      <c r="F15026">
        <f t="shared" si="1432"/>
        <v>2.8000392763322068</v>
      </c>
      <c r="G15026">
        <f t="shared" si="1433"/>
        <v>64.999880385389645</v>
      </c>
      <c r="H15026">
        <f t="shared" si="1434"/>
        <v>2.52346740523706E-2</v>
      </c>
      <c r="I15026">
        <f t="shared" si="1435"/>
        <v>1.5998783853896441</v>
      </c>
    </row>
    <row r="15027" spans="1:9">
      <c r="A15027">
        <v>40.799999</v>
      </c>
      <c r="B15027">
        <v>63.599997999999999</v>
      </c>
      <c r="C15027">
        <v>0.47</v>
      </c>
      <c r="D15027">
        <f t="shared" si="1430"/>
        <v>60.599962723667794</v>
      </c>
      <c r="E15027">
        <f t="shared" si="1431"/>
        <v>4.7170367463411016E-2</v>
      </c>
      <c r="F15027">
        <f t="shared" si="1432"/>
        <v>3.0000352763322056</v>
      </c>
      <c r="G15027">
        <f t="shared" si="1433"/>
        <v>63.820546143849391</v>
      </c>
      <c r="H15027">
        <f t="shared" si="1434"/>
        <v>3.4677382198878672E-3</v>
      </c>
      <c r="I15027">
        <f t="shared" si="1435"/>
        <v>0.22054814384939192</v>
      </c>
    </row>
    <row r="15028" spans="1:9">
      <c r="A15028">
        <v>38.400002000000001</v>
      </c>
      <c r="B15028">
        <v>63.900002000000001</v>
      </c>
      <c r="C15028">
        <v>0.5</v>
      </c>
      <c r="D15028">
        <f t="shared" si="1430"/>
        <v>60.599962723667794</v>
      </c>
      <c r="E15028">
        <f t="shared" si="1431"/>
        <v>5.1643805524954553E-2</v>
      </c>
      <c r="F15028">
        <f t="shared" si="1432"/>
        <v>3.3000392763322068</v>
      </c>
      <c r="G15028">
        <f t="shared" si="1433"/>
        <v>63.745269490134049</v>
      </c>
      <c r="H15028">
        <f t="shared" si="1434"/>
        <v>2.4214789518465325E-3</v>
      </c>
      <c r="I15028">
        <f t="shared" si="1435"/>
        <v>0.15473250986595133</v>
      </c>
    </row>
    <row r="15029" spans="1:9">
      <c r="A15029">
        <v>84</v>
      </c>
      <c r="B15029">
        <v>61.5</v>
      </c>
      <c r="C15029">
        <v>1.1299999999999999</v>
      </c>
      <c r="D15029">
        <f t="shared" si="1430"/>
        <v>60.599962723667794</v>
      </c>
      <c r="E15029">
        <f t="shared" si="1431"/>
        <v>1.463475246068628E-2</v>
      </c>
      <c r="F15029">
        <f t="shared" si="1432"/>
        <v>0.9000372763322062</v>
      </c>
      <c r="G15029">
        <f t="shared" si="1433"/>
        <v>62.16445976211201</v>
      </c>
      <c r="H15029">
        <f t="shared" si="1434"/>
        <v>1.0804223774179021E-2</v>
      </c>
      <c r="I15029">
        <f t="shared" si="1435"/>
        <v>0.66445976211200986</v>
      </c>
    </row>
    <row r="15030" spans="1:9">
      <c r="A15030">
        <v>86.400002000000001</v>
      </c>
      <c r="B15030">
        <v>64.900002000000001</v>
      </c>
      <c r="C15030">
        <v>0.99</v>
      </c>
      <c r="D15030">
        <f t="shared" si="1430"/>
        <v>60.599962723667794</v>
      </c>
      <c r="E15030">
        <f t="shared" si="1431"/>
        <v>6.6256381260700214E-2</v>
      </c>
      <c r="F15030">
        <f t="shared" si="1432"/>
        <v>4.3000392763322068</v>
      </c>
      <c r="G15030">
        <f t="shared" si="1433"/>
        <v>62.515750812783573</v>
      </c>
      <c r="H15030">
        <f t="shared" si="1434"/>
        <v>3.6737305296484092E-2</v>
      </c>
      <c r="I15030">
        <f t="shared" si="1435"/>
        <v>2.384251187216428</v>
      </c>
    </row>
    <row r="15031" spans="1:9">
      <c r="A15031">
        <v>110.400002</v>
      </c>
      <c r="B15031">
        <v>63.5</v>
      </c>
      <c r="C15031">
        <v>1.41</v>
      </c>
      <c r="D15031">
        <f t="shared" si="1430"/>
        <v>60.599962723667794</v>
      </c>
      <c r="E15031">
        <f t="shared" si="1431"/>
        <v>4.5669878367436322E-2</v>
      </c>
      <c r="F15031">
        <f t="shared" si="1432"/>
        <v>2.9000372763322062</v>
      </c>
      <c r="G15031">
        <f t="shared" si="1433"/>
        <v>61.461877660768877</v>
      </c>
      <c r="H15031">
        <f t="shared" si="1434"/>
        <v>3.2096414791041306E-2</v>
      </c>
      <c r="I15031">
        <f t="shared" si="1435"/>
        <v>2.0381223392311227</v>
      </c>
    </row>
    <row r="15032" spans="1:9">
      <c r="A15032">
        <v>100.800003</v>
      </c>
      <c r="B15032">
        <v>62.700001</v>
      </c>
      <c r="C15032">
        <v>1.28</v>
      </c>
      <c r="D15032">
        <f t="shared" si="1430"/>
        <v>60.599962723667794</v>
      </c>
      <c r="E15032">
        <f t="shared" si="1431"/>
        <v>3.3493432900139931E-2</v>
      </c>
      <c r="F15032">
        <f t="shared" si="1432"/>
        <v>2.1000382763322065</v>
      </c>
      <c r="G15032">
        <f t="shared" si="1433"/>
        <v>61.788076493535328</v>
      </c>
      <c r="H15032">
        <f t="shared" si="1434"/>
        <v>1.4544250269863184E-2</v>
      </c>
      <c r="I15032">
        <f t="shared" si="1435"/>
        <v>0.91192450646467194</v>
      </c>
    </row>
    <row r="15033" spans="1:9">
      <c r="A15033">
        <v>105.599998</v>
      </c>
      <c r="B15033">
        <v>62.900002000000001</v>
      </c>
      <c r="C15033">
        <v>1.31</v>
      </c>
      <c r="D15033">
        <f t="shared" si="1430"/>
        <v>60.599962723667794</v>
      </c>
      <c r="E15033">
        <f t="shared" si="1431"/>
        <v>3.6566601004753653E-2</v>
      </c>
      <c r="F15033">
        <f t="shared" si="1432"/>
        <v>2.3000392763322068</v>
      </c>
      <c r="G15033">
        <f t="shared" si="1433"/>
        <v>61.712799839819994</v>
      </c>
      <c r="H15033">
        <f t="shared" si="1434"/>
        <v>1.8874437558523562E-2</v>
      </c>
      <c r="I15033">
        <f t="shared" si="1435"/>
        <v>1.1872021601800071</v>
      </c>
    </row>
    <row r="15034" spans="1:9">
      <c r="A15034">
        <v>139.199997</v>
      </c>
      <c r="B15034">
        <v>63.700001</v>
      </c>
      <c r="C15034">
        <v>1.81</v>
      </c>
      <c r="D15034">
        <f t="shared" si="1430"/>
        <v>60.599962723667794</v>
      </c>
      <c r="E15034">
        <f t="shared" si="1431"/>
        <v>4.8666220214536676E-2</v>
      </c>
      <c r="F15034">
        <f t="shared" si="1432"/>
        <v>3.1000382763322065</v>
      </c>
      <c r="G15034">
        <f t="shared" si="1433"/>
        <v>60.458188944564398</v>
      </c>
      <c r="H15034">
        <f t="shared" si="1434"/>
        <v>5.0891868203198333E-2</v>
      </c>
      <c r="I15034">
        <f t="shared" si="1435"/>
        <v>3.2418120554356022</v>
      </c>
    </row>
    <row r="15035" spans="1:9">
      <c r="A15035">
        <v>144</v>
      </c>
      <c r="B15035">
        <v>64.099997999999999</v>
      </c>
      <c r="C15035">
        <v>1.77</v>
      </c>
      <c r="D15035">
        <f t="shared" si="1430"/>
        <v>60.599962723667794</v>
      </c>
      <c r="E15035">
        <f t="shared" si="1431"/>
        <v>5.4602736123832728E-2</v>
      </c>
      <c r="F15035">
        <f t="shared" si="1432"/>
        <v>3.5000352763322056</v>
      </c>
      <c r="G15035">
        <f t="shared" si="1433"/>
        <v>60.558557816184852</v>
      </c>
      <c r="H15035">
        <f t="shared" si="1434"/>
        <v>5.5248678538416612E-2</v>
      </c>
      <c r="I15035">
        <f t="shared" si="1435"/>
        <v>3.5414401838151477</v>
      </c>
    </row>
    <row r="15036" spans="1:9">
      <c r="A15036">
        <v>168</v>
      </c>
      <c r="B15036">
        <v>63.900002000000001</v>
      </c>
      <c r="C15036">
        <v>2.0099999999999998</v>
      </c>
      <c r="D15036">
        <f t="shared" si="1430"/>
        <v>60.599962723667794</v>
      </c>
      <c r="E15036">
        <f t="shared" si="1431"/>
        <v>5.1643805524954553E-2</v>
      </c>
      <c r="F15036">
        <f t="shared" si="1432"/>
        <v>3.3000392763322068</v>
      </c>
      <c r="G15036">
        <f t="shared" si="1433"/>
        <v>59.956344586462166</v>
      </c>
      <c r="H15036">
        <f t="shared" si="1434"/>
        <v>6.1716076527475461E-2</v>
      </c>
      <c r="I15036">
        <f t="shared" si="1435"/>
        <v>3.9436574135378351</v>
      </c>
    </row>
    <row r="15037" spans="1:9">
      <c r="A15037">
        <v>168</v>
      </c>
      <c r="B15037">
        <v>64.5</v>
      </c>
      <c r="C15037">
        <v>1.9</v>
      </c>
      <c r="D15037">
        <f t="shared" si="1430"/>
        <v>60.599962723667794</v>
      </c>
      <c r="E15037">
        <f t="shared" si="1431"/>
        <v>6.0465694206700872E-2</v>
      </c>
      <c r="F15037">
        <f t="shared" si="1432"/>
        <v>3.9000372763322062</v>
      </c>
      <c r="G15037">
        <f t="shared" si="1433"/>
        <v>60.232358983418393</v>
      </c>
      <c r="H15037">
        <f t="shared" si="1434"/>
        <v>6.6164977001265224E-2</v>
      </c>
      <c r="I15037">
        <f t="shared" si="1435"/>
        <v>4.2676410165816066</v>
      </c>
    </row>
    <row r="15038" spans="1:9">
      <c r="A15038">
        <v>165.60000600000001</v>
      </c>
      <c r="B15038">
        <v>62.900002000000001</v>
      </c>
      <c r="C15038">
        <v>2.15</v>
      </c>
      <c r="D15038">
        <f t="shared" si="1430"/>
        <v>60.599962723667794</v>
      </c>
      <c r="E15038">
        <f t="shared" si="1431"/>
        <v>3.6566601004753653E-2</v>
      </c>
      <c r="F15038">
        <f t="shared" si="1432"/>
        <v>2.3000392763322068</v>
      </c>
      <c r="G15038">
        <f t="shared" si="1433"/>
        <v>59.605053535790603</v>
      </c>
      <c r="H15038">
        <f t="shared" si="1434"/>
        <v>5.2383916684285603E-2</v>
      </c>
      <c r="I15038">
        <f t="shared" si="1435"/>
        <v>3.2949484642093978</v>
      </c>
    </row>
    <row r="15039" spans="1:9">
      <c r="A15039">
        <v>177.60000600000001</v>
      </c>
      <c r="B15039">
        <v>62.799999</v>
      </c>
      <c r="C15039">
        <v>2.25</v>
      </c>
      <c r="D15039">
        <f t="shared" si="1430"/>
        <v>60.599962723667794</v>
      </c>
      <c r="E15039">
        <f t="shared" si="1431"/>
        <v>3.5032425340201137E-2</v>
      </c>
      <c r="F15039">
        <f t="shared" si="1432"/>
        <v>2.2000362763322059</v>
      </c>
      <c r="G15039">
        <f t="shared" si="1433"/>
        <v>59.354131356739479</v>
      </c>
      <c r="H15039">
        <f t="shared" si="1434"/>
        <v>5.4870504747309312E-2</v>
      </c>
      <c r="I15039">
        <f t="shared" si="1435"/>
        <v>3.4458676432605202</v>
      </c>
    </row>
    <row r="15040" spans="1:9">
      <c r="A15040">
        <v>240</v>
      </c>
      <c r="B15040">
        <v>63.599997999999999</v>
      </c>
      <c r="C15040">
        <v>2.85</v>
      </c>
      <c r="D15040">
        <f t="shared" si="1430"/>
        <v>60.599962723667794</v>
      </c>
      <c r="E15040">
        <f t="shared" si="1431"/>
        <v>4.7170367463411016E-2</v>
      </c>
      <c r="F15040">
        <f t="shared" si="1432"/>
        <v>3.0000352763322056</v>
      </c>
      <c r="G15040">
        <f t="shared" si="1433"/>
        <v>57.848598282432768</v>
      </c>
      <c r="H15040">
        <f t="shared" si="1434"/>
        <v>9.0430816013032447E-2</v>
      </c>
      <c r="I15040">
        <f t="shared" si="1435"/>
        <v>5.7513997175672316</v>
      </c>
    </row>
    <row r="15041" spans="1:9">
      <c r="A15041">
        <v>247.199997</v>
      </c>
      <c r="B15041">
        <v>62.099997999999999</v>
      </c>
      <c r="C15041">
        <v>3.17</v>
      </c>
      <c r="D15041">
        <f t="shared" si="1430"/>
        <v>60.599962723667794</v>
      </c>
      <c r="E15041">
        <f t="shared" si="1431"/>
        <v>2.4155158206803896E-2</v>
      </c>
      <c r="F15041">
        <f t="shared" si="1432"/>
        <v>1.5000352763322056</v>
      </c>
      <c r="G15041">
        <f t="shared" si="1433"/>
        <v>57.045647309469189</v>
      </c>
      <c r="H15041">
        <f t="shared" si="1434"/>
        <v>8.139051293577837E-2</v>
      </c>
      <c r="I15041">
        <f t="shared" si="1435"/>
        <v>5.0543506905308107</v>
      </c>
    </row>
    <row r="15042" spans="1:9">
      <c r="A15042">
        <v>45.599997999999999</v>
      </c>
      <c r="B15042">
        <v>62.900002000000001</v>
      </c>
      <c r="C15042">
        <v>0.55000000000000004</v>
      </c>
      <c r="D15042">
        <f t="shared" si="1430"/>
        <v>60.599962723667794</v>
      </c>
      <c r="E15042">
        <f t="shared" si="1431"/>
        <v>3.6566601004753653E-2</v>
      </c>
      <c r="F15042">
        <f t="shared" si="1432"/>
        <v>2.3000392763322068</v>
      </c>
      <c r="G15042">
        <f t="shared" si="1433"/>
        <v>63.619808400608491</v>
      </c>
      <c r="H15042">
        <f t="shared" si="1434"/>
        <v>1.1443662602880211E-2</v>
      </c>
      <c r="I15042">
        <f t="shared" si="1435"/>
        <v>0.71980640060849055</v>
      </c>
    </row>
    <row r="15043" spans="1:9">
      <c r="A15043">
        <v>247.199997</v>
      </c>
      <c r="B15043">
        <v>63.099997999999999</v>
      </c>
      <c r="C15043">
        <v>2.96</v>
      </c>
      <c r="D15043">
        <f t="shared" si="1430"/>
        <v>60.599962723667794</v>
      </c>
      <c r="E15043">
        <f t="shared" si="1431"/>
        <v>3.9620211657252442E-2</v>
      </c>
      <c r="F15043">
        <f t="shared" si="1432"/>
        <v>2.5000352763322056</v>
      </c>
      <c r="G15043">
        <f t="shared" si="1433"/>
        <v>57.57258388547654</v>
      </c>
      <c r="H15043">
        <f t="shared" si="1434"/>
        <v>8.7597690803785114E-2</v>
      </c>
      <c r="I15043">
        <f t="shared" si="1435"/>
        <v>5.5274141145234594</v>
      </c>
    </row>
    <row r="15044" spans="1:9">
      <c r="A15044">
        <v>295.20001200000002</v>
      </c>
      <c r="B15044">
        <v>63.5</v>
      </c>
      <c r="C15044">
        <v>3.47</v>
      </c>
      <c r="D15044">
        <f t="shared" si="1430"/>
        <v>60.599962723667794</v>
      </c>
      <c r="E15044">
        <f t="shared" si="1431"/>
        <v>4.5669878367436322E-2</v>
      </c>
      <c r="F15044">
        <f t="shared" si="1432"/>
        <v>2.9000372763322062</v>
      </c>
      <c r="G15044">
        <f t="shared" si="1433"/>
        <v>56.29288077231584</v>
      </c>
      <c r="H15044">
        <f t="shared" si="1434"/>
        <v>0.11349794059345134</v>
      </c>
      <c r="I15044">
        <f t="shared" si="1435"/>
        <v>7.20711922768416</v>
      </c>
    </row>
    <row r="15045" spans="1:9">
      <c r="A15045">
        <v>312</v>
      </c>
      <c r="B15045">
        <v>63.599997999999999</v>
      </c>
      <c r="C15045">
        <v>3.8</v>
      </c>
      <c r="D15045">
        <f t="shared" si="1430"/>
        <v>60.599962723667794</v>
      </c>
      <c r="E15045">
        <f t="shared" si="1431"/>
        <v>4.7170367463411016E-2</v>
      </c>
      <c r="F15045">
        <f t="shared" si="1432"/>
        <v>3.0000352763322056</v>
      </c>
      <c r="G15045">
        <f t="shared" si="1433"/>
        <v>55.464837581447149</v>
      </c>
      <c r="H15045">
        <f t="shared" si="1434"/>
        <v>0.12791133135810556</v>
      </c>
      <c r="I15045">
        <f t="shared" si="1435"/>
        <v>8.1351604185528501</v>
      </c>
    </row>
    <row r="15046" spans="1:9">
      <c r="A15046">
        <v>386.39999399999999</v>
      </c>
      <c r="B15046">
        <v>62.900002000000001</v>
      </c>
      <c r="C15046">
        <v>4.9400000000000004</v>
      </c>
      <c r="D15046">
        <f t="shared" si="1430"/>
        <v>60.599962723667794</v>
      </c>
      <c r="E15046">
        <f t="shared" si="1431"/>
        <v>3.6566601004753653E-2</v>
      </c>
      <c r="F15046">
        <f t="shared" si="1432"/>
        <v>2.3000392763322068</v>
      </c>
      <c r="G15046">
        <f t="shared" si="1433"/>
        <v>52.604324740264396</v>
      </c>
      <c r="H15046">
        <f t="shared" si="1434"/>
        <v>0.16368325806628123</v>
      </c>
      <c r="I15046">
        <f t="shared" si="1435"/>
        <v>10.295677259735605</v>
      </c>
    </row>
    <row r="15047" spans="1:9">
      <c r="A15047">
        <v>141.60000600000001</v>
      </c>
      <c r="B15047">
        <v>61.099997999999999</v>
      </c>
      <c r="C15047">
        <v>1.91</v>
      </c>
      <c r="D15047">
        <f t="shared" si="1430"/>
        <v>60.599962723667794</v>
      </c>
      <c r="E15047">
        <f t="shared" si="1431"/>
        <v>8.1838836775772975E-3</v>
      </c>
      <c r="F15047">
        <f t="shared" si="1432"/>
        <v>0.50003527633220557</v>
      </c>
      <c r="G15047">
        <f t="shared" si="1433"/>
        <v>60.207266765513282</v>
      </c>
      <c r="H15047">
        <f t="shared" si="1434"/>
        <v>1.4610986312744521E-2</v>
      </c>
      <c r="I15047">
        <f t="shared" si="1435"/>
        <v>0.89273123448671754</v>
      </c>
    </row>
    <row r="15048" spans="1:9">
      <c r="A15048">
        <v>391.20001200000002</v>
      </c>
      <c r="B15048">
        <v>61</v>
      </c>
      <c r="C15048">
        <v>5.15</v>
      </c>
      <c r="D15048">
        <f t="shared" si="1430"/>
        <v>60.599962723667794</v>
      </c>
      <c r="E15048">
        <f t="shared" si="1431"/>
        <v>6.5579881365935445E-3</v>
      </c>
      <c r="F15048">
        <f t="shared" si="1432"/>
        <v>0.4000372763322062</v>
      </c>
      <c r="G15048">
        <f t="shared" si="1433"/>
        <v>52.077388164257044</v>
      </c>
      <c r="H15048">
        <f t="shared" si="1434"/>
        <v>0.14627232517611402</v>
      </c>
      <c r="I15048">
        <f t="shared" si="1435"/>
        <v>8.9226118357429556</v>
      </c>
    </row>
    <row r="15049" spans="1:9">
      <c r="A15049">
        <v>465.60000600000001</v>
      </c>
      <c r="B15049">
        <v>60.700001</v>
      </c>
      <c r="C15049">
        <v>6.01</v>
      </c>
      <c r="D15049">
        <f t="shared" si="1430"/>
        <v>56.062225544660933</v>
      </c>
      <c r="E15049">
        <f t="shared" si="1431"/>
        <v>7.6404866209789146E-2</v>
      </c>
      <c r="F15049">
        <f t="shared" si="1432"/>
        <v>4.6377754553390673</v>
      </c>
      <c r="G15049">
        <f t="shared" si="1433"/>
        <v>49.919457424417431</v>
      </c>
      <c r="H15049">
        <f t="shared" si="1434"/>
        <v>0.17760368036209043</v>
      </c>
      <c r="I15049">
        <f t="shared" si="1435"/>
        <v>10.78054357558257</v>
      </c>
    </row>
    <row r="15050" spans="1:9">
      <c r="A15050">
        <v>408</v>
      </c>
      <c r="B15050">
        <v>60.400002000000001</v>
      </c>
      <c r="C15050">
        <v>5.23</v>
      </c>
      <c r="D15050">
        <f t="shared" si="1430"/>
        <v>60.599962723667794</v>
      </c>
      <c r="E15050">
        <f t="shared" si="1431"/>
        <v>3.3106078981221419E-3</v>
      </c>
      <c r="F15050">
        <f t="shared" si="1432"/>
        <v>0.19996072366779316</v>
      </c>
      <c r="G15050">
        <f t="shared" si="1433"/>
        <v>51.876650421016151</v>
      </c>
      <c r="H15050">
        <f t="shared" si="1434"/>
        <v>0.14111508769459724</v>
      </c>
      <c r="I15050">
        <f t="shared" si="1435"/>
        <v>8.5233515789838492</v>
      </c>
    </row>
    <row r="15051" spans="1:9">
      <c r="A15051">
        <v>484.79998799999998</v>
      </c>
      <c r="B15051">
        <v>60.5</v>
      </c>
      <c r="C15051">
        <v>6.21</v>
      </c>
      <c r="D15051">
        <f t="shared" si="1430"/>
        <v>54.295606667176877</v>
      </c>
      <c r="E15051">
        <f t="shared" si="1431"/>
        <v>0.10255195591443179</v>
      </c>
      <c r="F15051">
        <f t="shared" si="1432"/>
        <v>6.2043933328231233</v>
      </c>
      <c r="G15051">
        <f t="shared" si="1433"/>
        <v>49.417613066315198</v>
      </c>
      <c r="H15051">
        <f t="shared" si="1434"/>
        <v>0.18317994931710416</v>
      </c>
      <c r="I15051">
        <f t="shared" si="1435"/>
        <v>11.082386933684802</v>
      </c>
    </row>
    <row r="15052" spans="1:9">
      <c r="A15052">
        <v>516</v>
      </c>
      <c r="B15052">
        <v>59.799999</v>
      </c>
      <c r="C15052">
        <v>6.8</v>
      </c>
      <c r="D15052">
        <f t="shared" si="1430"/>
        <v>49.689537639477834</v>
      </c>
      <c r="E15052">
        <f t="shared" si="1431"/>
        <v>0.16907126303667941</v>
      </c>
      <c r="F15052">
        <f t="shared" si="1432"/>
        <v>10.110461360522166</v>
      </c>
      <c r="G15052">
        <f t="shared" si="1433"/>
        <v>47.937172209913598</v>
      </c>
      <c r="H15052">
        <f t="shared" si="1434"/>
        <v>0.19837503325186345</v>
      </c>
      <c r="I15052">
        <f t="shared" si="1435"/>
        <v>11.862826790086402</v>
      </c>
    </row>
    <row r="15053" spans="1:9">
      <c r="A15053">
        <v>520.79998799999998</v>
      </c>
      <c r="B15053">
        <v>57.700001</v>
      </c>
      <c r="C15053">
        <v>7.31</v>
      </c>
      <c r="D15053">
        <f t="shared" si="1430"/>
        <v>46.307154273847821</v>
      </c>
      <c r="E15053">
        <f t="shared" si="1431"/>
        <v>0.19744967987352685</v>
      </c>
      <c r="F15053">
        <f t="shared" si="1432"/>
        <v>11.392846726152179</v>
      </c>
      <c r="G15053">
        <f t="shared" si="1433"/>
        <v>46.657469096752891</v>
      </c>
      <c r="H15053">
        <f t="shared" si="1434"/>
        <v>0.19137836589027285</v>
      </c>
      <c r="I15053">
        <f t="shared" si="1435"/>
        <v>11.042531903247109</v>
      </c>
    </row>
    <row r="15054" spans="1:9">
      <c r="A15054">
        <v>535.20001200000002</v>
      </c>
      <c r="B15054">
        <v>57</v>
      </c>
      <c r="C15054">
        <v>7.3299989999999999</v>
      </c>
      <c r="D15054">
        <f t="shared" si="1430"/>
        <v>46.184108718308664</v>
      </c>
      <c r="E15054">
        <f t="shared" si="1431"/>
        <v>0.18975247862616379</v>
      </c>
      <c r="F15054">
        <f t="shared" si="1432"/>
        <v>10.815891281691336</v>
      </c>
      <c r="G15054">
        <f t="shared" si="1433"/>
        <v>46.607287170164454</v>
      </c>
      <c r="H15054">
        <f t="shared" si="1434"/>
        <v>0.18232829526027272</v>
      </c>
      <c r="I15054">
        <f t="shared" si="1435"/>
        <v>10.392712829835546</v>
      </c>
    </row>
    <row r="15055" spans="1:9">
      <c r="A15055">
        <v>559.20001200000002</v>
      </c>
      <c r="B15055">
        <v>54.799999</v>
      </c>
      <c r="C15055">
        <v>8.4</v>
      </c>
      <c r="D15055">
        <f t="shared" si="1430"/>
        <v>40.4550941650594</v>
      </c>
      <c r="E15055">
        <f t="shared" si="1431"/>
        <v>0.2617683411808201</v>
      </c>
      <c r="F15055">
        <f t="shared" si="1432"/>
        <v>14.3449048349406</v>
      </c>
      <c r="G15055">
        <f t="shared" si="1433"/>
        <v>43.922417345095695</v>
      </c>
      <c r="H15055">
        <f t="shared" si="1434"/>
        <v>0.19849601922263363</v>
      </c>
      <c r="I15055">
        <f t="shared" si="1435"/>
        <v>10.877581654904304</v>
      </c>
    </row>
    <row r="15056" spans="1:9">
      <c r="A15056">
        <v>496.79998799999998</v>
      </c>
      <c r="B15056">
        <v>53.400002000000001</v>
      </c>
      <c r="C15056">
        <v>7.55</v>
      </c>
      <c r="D15056">
        <f t="shared" si="1430"/>
        <v>44.873561324176826</v>
      </c>
      <c r="E15056">
        <f t="shared" si="1431"/>
        <v>0.15967116772436027</v>
      </c>
      <c r="F15056">
        <f t="shared" si="1432"/>
        <v>8.5264406758231743</v>
      </c>
      <c r="G15056">
        <f t="shared" si="1433"/>
        <v>46.055255867030212</v>
      </c>
      <c r="H15056">
        <f t="shared" si="1434"/>
        <v>0.13754205726377666</v>
      </c>
      <c r="I15056">
        <f t="shared" si="1435"/>
        <v>7.3447461329697887</v>
      </c>
    </row>
    <row r="15057" spans="1:9">
      <c r="A15057">
        <v>506.39999399999999</v>
      </c>
      <c r="B15057">
        <v>53.400002000000001</v>
      </c>
      <c r="C15057">
        <v>7.27</v>
      </c>
      <c r="D15057">
        <f t="shared" si="1430"/>
        <v>46.55528877109716</v>
      </c>
      <c r="E15057">
        <f t="shared" si="1431"/>
        <v>0.12817814555330617</v>
      </c>
      <c r="F15057">
        <f t="shared" si="1432"/>
        <v>6.8447132289028403</v>
      </c>
      <c r="G15057">
        <f t="shared" si="1433"/>
        <v>46.757837968373337</v>
      </c>
      <c r="H15057">
        <f t="shared" si="1434"/>
        <v>0.12438508956660083</v>
      </c>
      <c r="I15057">
        <f t="shared" si="1435"/>
        <v>6.6421640316266632</v>
      </c>
    </row>
    <row r="15058" spans="1:9">
      <c r="A15058">
        <v>585.59997599999997</v>
      </c>
      <c r="B15058">
        <v>50.099997999999999</v>
      </c>
      <c r="C15058">
        <v>10.08</v>
      </c>
      <c r="D15058">
        <f t="shared" si="1430"/>
        <v>33.914030037346343</v>
      </c>
      <c r="E15058">
        <f t="shared" si="1431"/>
        <v>0.32307322572455305</v>
      </c>
      <c r="F15058">
        <f t="shared" si="1432"/>
        <v>16.185967962653656</v>
      </c>
      <c r="G15058">
        <f t="shared" si="1433"/>
        <v>39.706924737036914</v>
      </c>
      <c r="H15058">
        <f t="shared" si="1434"/>
        <v>0.20744658039633226</v>
      </c>
      <c r="I15058">
        <f t="shared" si="1435"/>
        <v>10.393073262963085</v>
      </c>
    </row>
    <row r="15059" spans="1:9">
      <c r="A15059">
        <v>571.20001200000002</v>
      </c>
      <c r="B15059">
        <v>48.900002000000001</v>
      </c>
      <c r="C15059">
        <v>9.4</v>
      </c>
      <c r="D15059">
        <f t="shared" si="1430"/>
        <v>36.279946849497875</v>
      </c>
      <c r="E15059">
        <f t="shared" si="1431"/>
        <v>0.25807882687821004</v>
      </c>
      <c r="F15059">
        <f t="shared" si="1432"/>
        <v>12.620055150502125</v>
      </c>
      <c r="G15059">
        <f t="shared" si="1433"/>
        <v>41.413195554584519</v>
      </c>
      <c r="H15059">
        <f t="shared" si="1434"/>
        <v>0.1531044200246757</v>
      </c>
      <c r="I15059">
        <f t="shared" si="1435"/>
        <v>7.4868064454154819</v>
      </c>
    </row>
    <row r="15060" spans="1:9">
      <c r="A15060">
        <v>532.79998799999998</v>
      </c>
      <c r="B15060">
        <v>49.299999</v>
      </c>
      <c r="C15060">
        <v>8.09</v>
      </c>
      <c r="D15060">
        <f t="shared" si="1430"/>
        <v>41.958972938550907</v>
      </c>
      <c r="E15060">
        <f t="shared" si="1431"/>
        <v>0.14890519696459004</v>
      </c>
      <c r="F15060">
        <f t="shared" si="1432"/>
        <v>7.3410260614490923</v>
      </c>
      <c r="G15060">
        <f t="shared" si="1433"/>
        <v>44.70027610015417</v>
      </c>
      <c r="H15060">
        <f t="shared" si="1434"/>
        <v>9.33006692321805E-2</v>
      </c>
      <c r="I15060">
        <f t="shared" si="1435"/>
        <v>4.5997228998458297</v>
      </c>
    </row>
    <row r="15061" spans="1:9">
      <c r="A15061">
        <v>552</v>
      </c>
      <c r="B15061">
        <v>48.799999</v>
      </c>
      <c r="C15061">
        <v>8.73</v>
      </c>
      <c r="D15061">
        <f t="shared" si="1430"/>
        <v>38.971553847433754</v>
      </c>
      <c r="E15061">
        <f t="shared" si="1431"/>
        <v>0.20140256872886916</v>
      </c>
      <c r="F15061">
        <f t="shared" si="1432"/>
        <v>9.8284451525662462</v>
      </c>
      <c r="G15061">
        <f t="shared" si="1433"/>
        <v>43.094374154227012</v>
      </c>
      <c r="H15061">
        <f t="shared" si="1434"/>
        <v>0.11691854431744943</v>
      </c>
      <c r="I15061">
        <f t="shared" si="1435"/>
        <v>5.7056248457729879</v>
      </c>
    </row>
    <row r="15062" spans="1:9">
      <c r="A15062">
        <v>535.20001200000002</v>
      </c>
      <c r="B15062">
        <v>48</v>
      </c>
      <c r="C15062">
        <v>8.7200000000000006</v>
      </c>
      <c r="D15062">
        <f t="shared" si="1430"/>
        <v>39.014859861709731</v>
      </c>
      <c r="E15062">
        <f t="shared" si="1431"/>
        <v>0.18719041954771395</v>
      </c>
      <c r="F15062">
        <f t="shared" si="1432"/>
        <v>8.9851401382902694</v>
      </c>
      <c r="G15062">
        <f t="shared" si="1433"/>
        <v>43.119466372132123</v>
      </c>
      <c r="H15062">
        <f t="shared" si="1434"/>
        <v>0.10167778391391409</v>
      </c>
      <c r="I15062">
        <f t="shared" si="1435"/>
        <v>4.8805336278678766</v>
      </c>
    </row>
    <row r="15063" spans="1:9">
      <c r="A15063">
        <v>453.60000600000001</v>
      </c>
      <c r="B15063">
        <v>48.799999</v>
      </c>
      <c r="C15063">
        <v>6.89</v>
      </c>
      <c r="D15063">
        <f t="shared" si="1430"/>
        <v>49.056261218336651</v>
      </c>
      <c r="E15063">
        <f t="shared" si="1431"/>
        <v>5.251275073523084E-3</v>
      </c>
      <c r="F15063">
        <f t="shared" si="1432"/>
        <v>0.25626221833665142</v>
      </c>
      <c r="G15063">
        <f t="shared" si="1433"/>
        <v>47.711342248767593</v>
      </c>
      <c r="H15063">
        <f t="shared" si="1434"/>
        <v>2.2308540441412845E-2</v>
      </c>
      <c r="I15063">
        <f t="shared" si="1435"/>
        <v>1.0886567512324064</v>
      </c>
    </row>
    <row r="15064" spans="1:9">
      <c r="A15064">
        <v>456</v>
      </c>
      <c r="B15064">
        <v>51.400002000000001</v>
      </c>
      <c r="C15064">
        <v>6.15</v>
      </c>
      <c r="D15064">
        <f t="shared" si="1430"/>
        <v>54.813527616136838</v>
      </c>
      <c r="E15064">
        <f t="shared" si="1431"/>
        <v>6.6411001620911167E-2</v>
      </c>
      <c r="F15064">
        <f t="shared" si="1432"/>
        <v>3.4135256161368375</v>
      </c>
      <c r="G15064">
        <f t="shared" si="1433"/>
        <v>49.568166373745868</v>
      </c>
      <c r="H15064">
        <f t="shared" si="1434"/>
        <v>3.5638824026779863E-2</v>
      </c>
      <c r="I15064">
        <f t="shared" si="1435"/>
        <v>1.8318356262541329</v>
      </c>
    </row>
    <row r="15065" spans="1:9">
      <c r="A15065">
        <v>556.79998799999998</v>
      </c>
      <c r="B15065">
        <v>53</v>
      </c>
      <c r="C15065">
        <v>7.67</v>
      </c>
      <c r="D15065">
        <f t="shared" si="1430"/>
        <v>44.19040849092422</v>
      </c>
      <c r="E15065">
        <f t="shared" si="1431"/>
        <v>0.16621870771841094</v>
      </c>
      <c r="F15065">
        <f t="shared" si="1432"/>
        <v>8.8095915090757799</v>
      </c>
      <c r="G15065">
        <f t="shared" si="1433"/>
        <v>45.754149252168865</v>
      </c>
      <c r="H15065">
        <f t="shared" si="1434"/>
        <v>0.13671416505341763</v>
      </c>
      <c r="I15065">
        <f t="shared" si="1435"/>
        <v>7.2458507478311347</v>
      </c>
    </row>
    <row r="15066" spans="1:9">
      <c r="A15066">
        <v>489.60000600000001</v>
      </c>
      <c r="B15066">
        <v>53.799999</v>
      </c>
      <c r="C15066">
        <v>6.7100010000000001</v>
      </c>
      <c r="D15066">
        <f t="shared" si="1430"/>
        <v>50.339794779653282</v>
      </c>
      <c r="E15066">
        <f t="shared" si="1431"/>
        <v>6.431606477068369E-2</v>
      </c>
      <c r="F15066">
        <f t="shared" si="1432"/>
        <v>3.4602042203467178</v>
      </c>
      <c r="G15066">
        <f t="shared" si="1433"/>
        <v>48.162999661837816</v>
      </c>
      <c r="H15066">
        <f t="shared" si="1434"/>
        <v>0.1047769413185711</v>
      </c>
      <c r="I15066">
        <f t="shared" si="1435"/>
        <v>5.6369993381621839</v>
      </c>
    </row>
    <row r="15067" spans="1:9">
      <c r="A15067">
        <v>525.59997599999997</v>
      </c>
      <c r="B15067">
        <v>54.099997999999999</v>
      </c>
      <c r="C15067">
        <v>7.27</v>
      </c>
      <c r="D15067">
        <f t="shared" si="1430"/>
        <v>46.55528877109716</v>
      </c>
      <c r="E15067">
        <f t="shared" si="1431"/>
        <v>0.1394585860964882</v>
      </c>
      <c r="F15067">
        <f t="shared" si="1432"/>
        <v>7.544709228902839</v>
      </c>
      <c r="G15067">
        <f t="shared" si="1433"/>
        <v>46.757837968373337</v>
      </c>
      <c r="H15067">
        <f t="shared" si="1434"/>
        <v>0.13571460818957262</v>
      </c>
      <c r="I15067">
        <f t="shared" si="1435"/>
        <v>7.342160031626662</v>
      </c>
    </row>
    <row r="15068" spans="1:9">
      <c r="A15068">
        <v>535.20001200000002</v>
      </c>
      <c r="B15068">
        <v>54.299999</v>
      </c>
      <c r="C15068">
        <v>7.4</v>
      </c>
      <c r="D15068">
        <f t="shared" si="1430"/>
        <v>45.758659674015924</v>
      </c>
      <c r="E15068">
        <f t="shared" si="1431"/>
        <v>0.15729906967372276</v>
      </c>
      <c r="F15068">
        <f t="shared" si="1432"/>
        <v>8.541339325984076</v>
      </c>
      <c r="G15068">
        <f t="shared" si="1433"/>
        <v>46.431639135606886</v>
      </c>
      <c r="H15068">
        <f t="shared" si="1434"/>
        <v>0.14490534087105808</v>
      </c>
      <c r="I15068">
        <f t="shared" si="1435"/>
        <v>7.8683598643931134</v>
      </c>
    </row>
    <row r="15069" spans="1:9">
      <c r="A15069">
        <v>552</v>
      </c>
      <c r="B15069">
        <v>53.900002000000001</v>
      </c>
      <c r="C15069">
        <v>7.99</v>
      </c>
      <c r="D15069">
        <f t="shared" si="1430"/>
        <v>42.468988752565544</v>
      </c>
      <c r="E15069">
        <f t="shared" si="1431"/>
        <v>0.21207815998660737</v>
      </c>
      <c r="F15069">
        <f t="shared" si="1432"/>
        <v>11.431013247434457</v>
      </c>
      <c r="G15069">
        <f t="shared" si="1433"/>
        <v>44.951198279205286</v>
      </c>
      <c r="H15069">
        <f t="shared" si="1434"/>
        <v>0.16602603689689499</v>
      </c>
      <c r="I15069">
        <f t="shared" si="1435"/>
        <v>8.9488037207947144</v>
      </c>
    </row>
    <row r="15070" spans="1:9">
      <c r="A15070">
        <v>559.20001200000002</v>
      </c>
      <c r="B15070">
        <v>53.200001</v>
      </c>
      <c r="C15070">
        <v>8.17</v>
      </c>
      <c r="D15070">
        <f t="shared" si="1430"/>
        <v>41.559949550156581</v>
      </c>
      <c r="E15070">
        <f t="shared" si="1431"/>
        <v>0.2187979554707794</v>
      </c>
      <c r="F15070">
        <f t="shared" si="1432"/>
        <v>11.640051449843419</v>
      </c>
      <c r="G15070">
        <f t="shared" si="1433"/>
        <v>44.499538356913277</v>
      </c>
      <c r="H15070">
        <f t="shared" si="1434"/>
        <v>0.16354252781098111</v>
      </c>
      <c r="I15070">
        <f t="shared" si="1435"/>
        <v>8.7004626430867233</v>
      </c>
    </row>
    <row r="15071" spans="1:9">
      <c r="A15071">
        <v>564</v>
      </c>
      <c r="B15071">
        <v>50.799999</v>
      </c>
      <c r="C15071">
        <v>9.19</v>
      </c>
      <c r="D15071">
        <f t="shared" si="1430"/>
        <v>37.081357063279221</v>
      </c>
      <c r="E15071">
        <f t="shared" si="1431"/>
        <v>0.2700520119443463</v>
      </c>
      <c r="F15071">
        <f t="shared" si="1432"/>
        <v>13.718641936720779</v>
      </c>
      <c r="G15071">
        <f t="shared" si="1433"/>
        <v>41.940132130591863</v>
      </c>
      <c r="H15071">
        <f t="shared" si="1434"/>
        <v>0.1744068315711608</v>
      </c>
      <c r="I15071">
        <f t="shared" si="1435"/>
        <v>8.8598668694081368</v>
      </c>
    </row>
    <row r="15072" spans="1:9">
      <c r="A15072">
        <v>554.40002400000003</v>
      </c>
      <c r="B15072">
        <v>48</v>
      </c>
      <c r="C15072">
        <v>9.7200000000000006</v>
      </c>
      <c r="D15072">
        <f t="shared" si="1430"/>
        <v>35.125338209145056</v>
      </c>
      <c r="E15072">
        <f t="shared" si="1431"/>
        <v>0.26822212064281131</v>
      </c>
      <c r="F15072">
        <f t="shared" si="1432"/>
        <v>12.874661790854944</v>
      </c>
      <c r="G15072">
        <f t="shared" si="1433"/>
        <v>40.610244581620933</v>
      </c>
      <c r="H15072">
        <f t="shared" si="1434"/>
        <v>0.15395323788289725</v>
      </c>
      <c r="I15072">
        <f t="shared" si="1435"/>
        <v>7.3897554183790675</v>
      </c>
    </row>
    <row r="15073" spans="1:9">
      <c r="A15073">
        <v>489.60000600000001</v>
      </c>
      <c r="B15073">
        <v>48</v>
      </c>
      <c r="C15073">
        <v>7.72</v>
      </c>
      <c r="D15073">
        <f t="shared" si="1430"/>
        <v>43.912029610793759</v>
      </c>
      <c r="E15073">
        <f t="shared" si="1431"/>
        <v>8.5166049775130023E-2</v>
      </c>
      <c r="F15073">
        <f t="shared" si="1432"/>
        <v>4.0879703892062409</v>
      </c>
      <c r="G15073">
        <f t="shared" si="1433"/>
        <v>45.628688162643307</v>
      </c>
      <c r="H15073">
        <f t="shared" si="1434"/>
        <v>4.94023299449311E-2</v>
      </c>
      <c r="I15073">
        <f t="shared" si="1435"/>
        <v>2.3713118373566928</v>
      </c>
    </row>
    <row r="15074" spans="1:9">
      <c r="A15074">
        <v>544.79998799999998</v>
      </c>
      <c r="B15074">
        <v>47.900002000000001</v>
      </c>
      <c r="C15074">
        <v>8.67</v>
      </c>
      <c r="D15074">
        <f t="shared" ref="D15074:D15137" si="1436">IF(C15074&lt;=$L$7, $L$6,(IF(C15074&lt;=$L$7,C15074*D15074,($L$6*$L$7)+($L$10*(C15074-$L$7))))/C15074)</f>
        <v>39.232888411092247</v>
      </c>
      <c r="E15074">
        <f t="shared" ref="E15074:E15137" si="1437">ABS(B15074-D15074)/B15074</f>
        <v>0.18094182102346787</v>
      </c>
      <c r="F15074">
        <f t="shared" ref="F15074:F15137" si="1438">ABS(B15074-D15074)</f>
        <v>8.6671135889077533</v>
      </c>
      <c r="G15074">
        <f t="shared" ref="G15074:G15137" si="1439">$L$16-($L$16/$L$17)*C15074</f>
        <v>43.244927461657682</v>
      </c>
      <c r="H15074">
        <f t="shared" ref="H15074:H15137" si="1440">ABS(B15074-G15074)/B15074</f>
        <v>9.7183180458788265E-2</v>
      </c>
      <c r="I15074">
        <f t="shared" ref="I15074:I15137" si="1441">ABS(B15074-G15074)</f>
        <v>4.6550745383423191</v>
      </c>
    </row>
    <row r="15075" spans="1:9">
      <c r="A15075">
        <v>573.59997599999997</v>
      </c>
      <c r="B15075">
        <v>47.400002000000001</v>
      </c>
      <c r="C15075">
        <v>9.2899999999999991</v>
      </c>
      <c r="D15075">
        <f t="shared" si="1436"/>
        <v>36.695214461939088</v>
      </c>
      <c r="E15075">
        <f t="shared" si="1437"/>
        <v>0.22583939000806186</v>
      </c>
      <c r="F15075">
        <f t="shared" si="1438"/>
        <v>10.704787538060913</v>
      </c>
      <c r="G15075">
        <f t="shared" si="1439"/>
        <v>41.689209951540747</v>
      </c>
      <c r="H15075">
        <f t="shared" si="1440"/>
        <v>0.12048083982062394</v>
      </c>
      <c r="I15075">
        <f t="shared" si="1441"/>
        <v>5.710792048459254</v>
      </c>
    </row>
    <row r="15076" spans="1:9">
      <c r="A15076">
        <v>552</v>
      </c>
      <c r="B15076">
        <v>47.5</v>
      </c>
      <c r="C15076">
        <v>8.76</v>
      </c>
      <c r="D15076">
        <f t="shared" si="1436"/>
        <v>38.842229037678102</v>
      </c>
      <c r="E15076">
        <f t="shared" si="1437"/>
        <v>0.18226886236467155</v>
      </c>
      <c r="F15076">
        <f t="shared" si="1438"/>
        <v>8.6577709623218979</v>
      </c>
      <c r="G15076">
        <f t="shared" si="1439"/>
        <v>43.019097500511677</v>
      </c>
      <c r="H15076">
        <f t="shared" si="1440"/>
        <v>9.4334789462912058E-2</v>
      </c>
      <c r="I15076">
        <f t="shared" si="1441"/>
        <v>4.4809024994883231</v>
      </c>
    </row>
    <row r="15077" spans="1:9">
      <c r="A15077">
        <v>564</v>
      </c>
      <c r="B15077">
        <v>47</v>
      </c>
      <c r="C15077">
        <v>9.2200000000000006</v>
      </c>
      <c r="D15077">
        <f t="shared" si="1436"/>
        <v>36.964634782375207</v>
      </c>
      <c r="E15077">
        <f t="shared" si="1437"/>
        <v>0.21351840888563389</v>
      </c>
      <c r="F15077">
        <f t="shared" si="1438"/>
        <v>10.035365217624793</v>
      </c>
      <c r="G15077">
        <f t="shared" si="1439"/>
        <v>41.864855476876528</v>
      </c>
      <c r="H15077">
        <f t="shared" si="1440"/>
        <v>0.10925839410901005</v>
      </c>
      <c r="I15077">
        <f t="shared" si="1441"/>
        <v>5.135144523123472</v>
      </c>
    </row>
    <row r="15078" spans="1:9">
      <c r="A15078">
        <v>544.79998799999998</v>
      </c>
      <c r="B15078">
        <v>43.700001</v>
      </c>
      <c r="C15078">
        <v>10.86</v>
      </c>
      <c r="D15078">
        <f t="shared" si="1436"/>
        <v>31.565029107504639</v>
      </c>
      <c r="E15078">
        <f t="shared" si="1437"/>
        <v>0.27768813763860922</v>
      </c>
      <c r="F15078">
        <f t="shared" si="1438"/>
        <v>12.134971892495361</v>
      </c>
      <c r="G15078">
        <f t="shared" si="1439"/>
        <v>37.749731740438193</v>
      </c>
      <c r="H15078">
        <f t="shared" si="1440"/>
        <v>0.13616176483752956</v>
      </c>
      <c r="I15078">
        <f t="shared" si="1441"/>
        <v>5.9502692595618072</v>
      </c>
    </row>
    <row r="15079" spans="1:9">
      <c r="A15079">
        <v>518.40002400000003</v>
      </c>
      <c r="B15079">
        <v>43.5</v>
      </c>
      <c r="C15079">
        <v>9</v>
      </c>
      <c r="D15079">
        <f t="shared" si="1436"/>
        <v>37.83866851397417</v>
      </c>
      <c r="E15079">
        <f t="shared" si="1437"/>
        <v>0.13014555140289263</v>
      </c>
      <c r="F15079">
        <f t="shared" si="1438"/>
        <v>5.6613314860258299</v>
      </c>
      <c r="G15079">
        <f t="shared" si="1439"/>
        <v>42.416884270788991</v>
      </c>
      <c r="H15079">
        <f t="shared" si="1440"/>
        <v>2.4899212165770325E-2</v>
      </c>
      <c r="I15079">
        <f t="shared" si="1441"/>
        <v>1.0831157292110092</v>
      </c>
    </row>
    <row r="15080" spans="1:9">
      <c r="A15080">
        <v>477.60000600000001</v>
      </c>
      <c r="B15080">
        <v>44.099997999999999</v>
      </c>
      <c r="C15080">
        <v>7.96</v>
      </c>
      <c r="D15080">
        <f t="shared" si="1436"/>
        <v>42.624492317969256</v>
      </c>
      <c r="E15080">
        <f t="shared" si="1437"/>
        <v>3.3458180248233639E-2</v>
      </c>
      <c r="F15080">
        <f t="shared" si="1438"/>
        <v>1.4755056820307431</v>
      </c>
      <c r="G15080">
        <f t="shared" si="1439"/>
        <v>45.026474932920621</v>
      </c>
      <c r="H15080">
        <f t="shared" si="1440"/>
        <v>2.1008548184528755E-2</v>
      </c>
      <c r="I15080">
        <f t="shared" si="1441"/>
        <v>0.92647693292062172</v>
      </c>
    </row>
    <row r="15081" spans="1:9">
      <c r="A15081">
        <v>530.40002400000003</v>
      </c>
      <c r="B15081">
        <v>45.099997999999999</v>
      </c>
      <c r="C15081">
        <v>8.57</v>
      </c>
      <c r="D15081">
        <f t="shared" si="1436"/>
        <v>39.676577781130888</v>
      </c>
      <c r="E15081">
        <f t="shared" si="1437"/>
        <v>0.12025322526331624</v>
      </c>
      <c r="F15081">
        <f t="shared" si="1438"/>
        <v>5.4234202188691114</v>
      </c>
      <c r="G15081">
        <f t="shared" si="1439"/>
        <v>43.495849640708798</v>
      </c>
      <c r="H15081">
        <f t="shared" si="1440"/>
        <v>3.5568701339880361E-2</v>
      </c>
      <c r="I15081">
        <f t="shared" si="1441"/>
        <v>1.6041483592912016</v>
      </c>
    </row>
    <row r="15082" spans="1:9">
      <c r="A15082">
        <v>525.59997599999997</v>
      </c>
      <c r="B15082">
        <v>45.900002000000001</v>
      </c>
      <c r="C15082">
        <v>8.3800000000000008</v>
      </c>
      <c r="D15082">
        <f t="shared" si="1436"/>
        <v>40.548760954477721</v>
      </c>
      <c r="E15082">
        <f t="shared" si="1437"/>
        <v>0.11658476715365457</v>
      </c>
      <c r="F15082">
        <f t="shared" si="1438"/>
        <v>5.3512410455222792</v>
      </c>
      <c r="G15082">
        <f t="shared" si="1439"/>
        <v>43.972601780905919</v>
      </c>
      <c r="H15082">
        <f t="shared" si="1440"/>
        <v>4.1991288346655886E-2</v>
      </c>
      <c r="I15082">
        <f t="shared" si="1441"/>
        <v>1.927400219094082</v>
      </c>
    </row>
    <row r="15083" spans="1:9">
      <c r="A15083">
        <v>480</v>
      </c>
      <c r="B15083">
        <v>42.700001</v>
      </c>
      <c r="C15083">
        <v>10.24</v>
      </c>
      <c r="D15083">
        <f t="shared" si="1436"/>
        <v>33.40300940236876</v>
      </c>
      <c r="E15083">
        <f t="shared" si="1437"/>
        <v>0.21772813536072846</v>
      </c>
      <c r="F15083">
        <f t="shared" si="1438"/>
        <v>9.2969915976312407</v>
      </c>
      <c r="G15083">
        <f t="shared" si="1439"/>
        <v>39.305449250555121</v>
      </c>
      <c r="H15083">
        <f t="shared" si="1440"/>
        <v>7.9497697188458602E-2</v>
      </c>
      <c r="I15083">
        <f t="shared" si="1441"/>
        <v>3.3945517494448794</v>
      </c>
    </row>
    <row r="15084" spans="1:9">
      <c r="A15084">
        <v>494.39999399999999</v>
      </c>
      <c r="B15084">
        <v>42.200001</v>
      </c>
      <c r="C15084">
        <v>8.93</v>
      </c>
      <c r="D15084">
        <f t="shared" si="1436"/>
        <v>38.125801452167181</v>
      </c>
      <c r="E15084">
        <f t="shared" si="1437"/>
        <v>9.6545010694023894E-2</v>
      </c>
      <c r="F15084">
        <f t="shared" si="1438"/>
        <v>4.0741995478328192</v>
      </c>
      <c r="G15084">
        <f t="shared" si="1439"/>
        <v>42.592529796124779</v>
      </c>
      <c r="H15084">
        <f t="shared" si="1440"/>
        <v>9.3016300195058986E-3</v>
      </c>
      <c r="I15084">
        <f t="shared" si="1441"/>
        <v>0.39252879612477898</v>
      </c>
    </row>
    <row r="15085" spans="1:9">
      <c r="A15085">
        <v>477.60000600000001</v>
      </c>
      <c r="B15085">
        <v>42.700001</v>
      </c>
      <c r="C15085">
        <v>8.32</v>
      </c>
      <c r="D15085">
        <f t="shared" si="1436"/>
        <v>40.832463249350539</v>
      </c>
      <c r="E15085">
        <f t="shared" si="1437"/>
        <v>4.3736246063541338E-2</v>
      </c>
      <c r="F15085">
        <f t="shared" si="1438"/>
        <v>1.8675377506494613</v>
      </c>
      <c r="G15085">
        <f t="shared" si="1439"/>
        <v>44.123155088336595</v>
      </c>
      <c r="H15085">
        <f t="shared" si="1440"/>
        <v>3.3329134777692282E-2</v>
      </c>
      <c r="I15085">
        <f t="shared" si="1441"/>
        <v>1.4231540883365952</v>
      </c>
    </row>
    <row r="15086" spans="1:9">
      <c r="A15086">
        <v>484.79998799999998</v>
      </c>
      <c r="B15086">
        <v>44.799999</v>
      </c>
      <c r="C15086">
        <v>7.62</v>
      </c>
      <c r="D15086">
        <f t="shared" si="1436"/>
        <v>44.472440637198126</v>
      </c>
      <c r="E15086">
        <f t="shared" si="1437"/>
        <v>7.3115707614608135E-3</v>
      </c>
      <c r="F15086">
        <f t="shared" si="1438"/>
        <v>0.32755836280187367</v>
      </c>
      <c r="G15086">
        <f t="shared" si="1439"/>
        <v>45.879610341694423</v>
      </c>
      <c r="H15086">
        <f t="shared" si="1440"/>
        <v>2.4098467986448477E-2</v>
      </c>
      <c r="I15086">
        <f t="shared" si="1441"/>
        <v>1.0796113416944237</v>
      </c>
    </row>
    <row r="15087" spans="1:9">
      <c r="A15087">
        <v>492</v>
      </c>
      <c r="B15087">
        <v>43.400002000000001</v>
      </c>
      <c r="C15087">
        <v>9.07</v>
      </c>
      <c r="D15087">
        <f t="shared" si="1436"/>
        <v>37.555967616723514</v>
      </c>
      <c r="E15087">
        <f t="shared" si="1437"/>
        <v>0.13465516391627094</v>
      </c>
      <c r="F15087">
        <f t="shared" si="1438"/>
        <v>5.8440343832764867</v>
      </c>
      <c r="G15087">
        <f t="shared" si="1439"/>
        <v>42.241238745453202</v>
      </c>
      <c r="H15087">
        <f t="shared" si="1440"/>
        <v>2.6699612929667566E-2</v>
      </c>
      <c r="I15087">
        <f t="shared" si="1441"/>
        <v>1.1587632545467983</v>
      </c>
    </row>
    <row r="15088" spans="1:9">
      <c r="A15088">
        <v>477.60000600000001</v>
      </c>
      <c r="B15088">
        <v>41.099997999999999</v>
      </c>
      <c r="C15088">
        <v>10.029999999999999</v>
      </c>
      <c r="D15088">
        <f t="shared" si="1436"/>
        <v>34.077067528067012</v>
      </c>
      <c r="E15088">
        <f t="shared" si="1437"/>
        <v>0.17087422904334418</v>
      </c>
      <c r="F15088">
        <f t="shared" si="1438"/>
        <v>7.0229304719329875</v>
      </c>
      <c r="G15088">
        <f t="shared" si="1439"/>
        <v>39.832385826562472</v>
      </c>
      <c r="H15088">
        <f t="shared" si="1440"/>
        <v>3.0842146839946981E-2</v>
      </c>
      <c r="I15088">
        <f t="shared" si="1441"/>
        <v>1.2676121734375272</v>
      </c>
    </row>
    <row r="15089" spans="1:9">
      <c r="A15089">
        <v>523.20001200000002</v>
      </c>
      <c r="B15089">
        <v>40.599997999999999</v>
      </c>
      <c r="C15089">
        <v>10.11</v>
      </c>
      <c r="D15089">
        <f t="shared" si="1436"/>
        <v>33.816981608151785</v>
      </c>
      <c r="E15089">
        <f t="shared" si="1437"/>
        <v>0.16706937748736378</v>
      </c>
      <c r="F15089">
        <f t="shared" si="1438"/>
        <v>6.7830163918482143</v>
      </c>
      <c r="G15089">
        <f t="shared" si="1439"/>
        <v>39.631648083321579</v>
      </c>
      <c r="H15089">
        <f t="shared" si="1440"/>
        <v>2.3850984344344555E-2</v>
      </c>
      <c r="I15089">
        <f t="shared" si="1441"/>
        <v>0.96834991667842019</v>
      </c>
    </row>
    <row r="15090" spans="1:9">
      <c r="A15090">
        <v>410.39999399999999</v>
      </c>
      <c r="B15090">
        <v>40.799999</v>
      </c>
      <c r="C15090">
        <v>7.43</v>
      </c>
      <c r="D15090">
        <f t="shared" si="1436"/>
        <v>45.578781005340687</v>
      </c>
      <c r="E15090">
        <f t="shared" si="1437"/>
        <v>0.1171270128055809</v>
      </c>
      <c r="F15090">
        <f t="shared" si="1438"/>
        <v>4.7787820053406875</v>
      </c>
      <c r="G15090">
        <f t="shared" si="1439"/>
        <v>46.356362481891551</v>
      </c>
      <c r="H15090">
        <f t="shared" si="1440"/>
        <v>0.13618538279600328</v>
      </c>
      <c r="I15090">
        <f t="shared" si="1441"/>
        <v>5.5563634818915517</v>
      </c>
    </row>
    <row r="15091" spans="1:9">
      <c r="A15091">
        <v>451.20001200000002</v>
      </c>
      <c r="B15091">
        <v>42.299999</v>
      </c>
      <c r="C15091">
        <v>7.69</v>
      </c>
      <c r="D15091">
        <f t="shared" si="1436"/>
        <v>44.07862253749861</v>
      </c>
      <c r="E15091">
        <f t="shared" si="1437"/>
        <v>4.2047838759963339E-2</v>
      </c>
      <c r="F15091">
        <f t="shared" si="1438"/>
        <v>1.7786235374986106</v>
      </c>
      <c r="G15091">
        <f t="shared" si="1439"/>
        <v>45.703964816358642</v>
      </c>
      <c r="H15091">
        <f t="shared" si="1440"/>
        <v>8.0472007017273042E-2</v>
      </c>
      <c r="I15091">
        <f t="shared" si="1441"/>
        <v>3.4039658163586424</v>
      </c>
    </row>
    <row r="15092" spans="1:9">
      <c r="A15092">
        <v>465.60000600000001</v>
      </c>
      <c r="B15092">
        <v>41.5</v>
      </c>
      <c r="C15092">
        <v>8.64</v>
      </c>
      <c r="D15092">
        <f t="shared" si="1436"/>
        <v>39.364916810440555</v>
      </c>
      <c r="E15092">
        <f t="shared" si="1437"/>
        <v>5.14477877002276E-2</v>
      </c>
      <c r="F15092">
        <f t="shared" si="1438"/>
        <v>2.1350831895594453</v>
      </c>
      <c r="G15092">
        <f t="shared" si="1439"/>
        <v>43.320204115373016</v>
      </c>
      <c r="H15092">
        <f t="shared" si="1440"/>
        <v>4.3860340129470272E-2</v>
      </c>
      <c r="I15092">
        <f t="shared" si="1441"/>
        <v>1.8202041153730164</v>
      </c>
    </row>
    <row r="15093" spans="1:9">
      <c r="A15093">
        <v>465.60000600000001</v>
      </c>
      <c r="B15093">
        <v>42.299999</v>
      </c>
      <c r="C15093">
        <v>8.1200010000000002</v>
      </c>
      <c r="D15093">
        <f t="shared" si="1436"/>
        <v>41.808412777726211</v>
      </c>
      <c r="E15093">
        <f t="shared" si="1437"/>
        <v>1.1621423969153961E-2</v>
      </c>
      <c r="F15093">
        <f t="shared" si="1438"/>
        <v>0.49158622227378856</v>
      </c>
      <c r="G15093">
        <f t="shared" si="1439"/>
        <v>44.624996937217041</v>
      </c>
      <c r="H15093">
        <f t="shared" si="1440"/>
        <v>5.4964491540934586E-2</v>
      </c>
      <c r="I15093">
        <f t="shared" si="1441"/>
        <v>2.3249979372170415</v>
      </c>
    </row>
    <row r="15094" spans="1:9">
      <c r="A15094">
        <v>460.79998799999998</v>
      </c>
      <c r="B15094">
        <v>43.5</v>
      </c>
      <c r="C15094">
        <v>7.74</v>
      </c>
      <c r="D15094">
        <f t="shared" si="1436"/>
        <v>43.801685114121888</v>
      </c>
      <c r="E15094">
        <f t="shared" si="1437"/>
        <v>6.9352899798135158E-3</v>
      </c>
      <c r="F15094">
        <f t="shared" si="1438"/>
        <v>0.30168511412188792</v>
      </c>
      <c r="G15094">
        <f t="shared" si="1439"/>
        <v>45.578503726833077</v>
      </c>
      <c r="H15094">
        <f t="shared" si="1440"/>
        <v>4.7781694869725902E-2</v>
      </c>
      <c r="I15094">
        <f t="shared" si="1441"/>
        <v>2.0785037268330768</v>
      </c>
    </row>
    <row r="15095" spans="1:9">
      <c r="A15095">
        <v>434.39999399999999</v>
      </c>
      <c r="B15095">
        <v>42.900002000000001</v>
      </c>
      <c r="C15095">
        <v>7.63</v>
      </c>
      <c r="D15095">
        <f t="shared" si="1436"/>
        <v>44.415738499270972</v>
      </c>
      <c r="E15095">
        <f t="shared" si="1437"/>
        <v>3.5331851482686916E-2</v>
      </c>
      <c r="F15095">
        <f t="shared" si="1438"/>
        <v>1.5157364992709716</v>
      </c>
      <c r="G15095">
        <f t="shared" si="1439"/>
        <v>45.854518123789312</v>
      </c>
      <c r="H15095">
        <f t="shared" si="1440"/>
        <v>6.8869836504653573E-2</v>
      </c>
      <c r="I15095">
        <f t="shared" si="1441"/>
        <v>2.9545161237893112</v>
      </c>
    </row>
    <row r="15096" spans="1:9">
      <c r="A15096">
        <v>446.39999399999999</v>
      </c>
      <c r="B15096">
        <v>44.099997999999999</v>
      </c>
      <c r="C15096">
        <v>7.55</v>
      </c>
      <c r="D15096">
        <f t="shared" si="1436"/>
        <v>44.873561324176826</v>
      </c>
      <c r="E15096">
        <f t="shared" si="1437"/>
        <v>1.7541119257575181E-2</v>
      </c>
      <c r="F15096">
        <f t="shared" si="1438"/>
        <v>0.77356332417682694</v>
      </c>
      <c r="G15096">
        <f t="shared" si="1439"/>
        <v>46.055255867030212</v>
      </c>
      <c r="H15096">
        <f t="shared" si="1440"/>
        <v>4.4336915095329769E-2</v>
      </c>
      <c r="I15096">
        <f t="shared" si="1441"/>
        <v>1.9552578670302125</v>
      </c>
    </row>
    <row r="15097" spans="1:9">
      <c r="A15097">
        <v>463.20001200000002</v>
      </c>
      <c r="B15097">
        <v>44.5</v>
      </c>
      <c r="C15097">
        <v>7.81</v>
      </c>
      <c r="D15097">
        <f t="shared" si="1436"/>
        <v>43.419929890040727</v>
      </c>
      <c r="E15097">
        <f t="shared" si="1437"/>
        <v>2.4271238426051077E-2</v>
      </c>
      <c r="F15097">
        <f t="shared" si="1438"/>
        <v>1.0800701099592729</v>
      </c>
      <c r="G15097">
        <f t="shared" si="1439"/>
        <v>45.402858201497295</v>
      </c>
      <c r="H15097">
        <f t="shared" si="1440"/>
        <v>2.028894834825383E-2</v>
      </c>
      <c r="I15097">
        <f t="shared" si="1441"/>
        <v>0.90285820149729545</v>
      </c>
    </row>
    <row r="15098" spans="1:9">
      <c r="A15098">
        <v>458.39999399999999</v>
      </c>
      <c r="B15098">
        <v>46.099997999999999</v>
      </c>
      <c r="C15098">
        <v>7.4</v>
      </c>
      <c r="D15098">
        <f t="shared" si="1436"/>
        <v>45.758659674015924</v>
      </c>
      <c r="E15098">
        <f t="shared" si="1437"/>
        <v>7.4043024033119409E-3</v>
      </c>
      <c r="F15098">
        <f t="shared" si="1438"/>
        <v>0.34133832598407565</v>
      </c>
      <c r="G15098">
        <f t="shared" si="1439"/>
        <v>46.431639135606886</v>
      </c>
      <c r="H15098">
        <f t="shared" si="1440"/>
        <v>7.1939511929455377E-3</v>
      </c>
      <c r="I15098">
        <f t="shared" si="1441"/>
        <v>0.33164113560688691</v>
      </c>
    </row>
    <row r="15099" spans="1:9">
      <c r="A15099">
        <v>434.39999399999999</v>
      </c>
      <c r="B15099">
        <v>50</v>
      </c>
      <c r="C15099">
        <v>5.76</v>
      </c>
      <c r="D15099">
        <f t="shared" si="1436"/>
        <v>58.443020516270295</v>
      </c>
      <c r="E15099">
        <f t="shared" si="1437"/>
        <v>0.16886041032540589</v>
      </c>
      <c r="F15099">
        <f t="shared" si="1438"/>
        <v>8.4430205162702947</v>
      </c>
      <c r="G15099">
        <f t="shared" si="1439"/>
        <v>50.546762872045228</v>
      </c>
      <c r="H15099">
        <f t="shared" si="1440"/>
        <v>1.0935257440904565E-2</v>
      </c>
      <c r="I15099">
        <f t="shared" si="1441"/>
        <v>0.54676287204522822</v>
      </c>
    </row>
    <row r="15100" spans="1:9">
      <c r="A15100">
        <v>427.20001200000002</v>
      </c>
      <c r="B15100">
        <v>51.400002000000001</v>
      </c>
      <c r="C15100">
        <v>6.14</v>
      </c>
      <c r="D15100">
        <f t="shared" si="1436"/>
        <v>54.900831880334486</v>
      </c>
      <c r="E15100">
        <f t="shared" si="1437"/>
        <v>6.8109528095630922E-2</v>
      </c>
      <c r="F15100">
        <f t="shared" si="1438"/>
        <v>3.5008298803344857</v>
      </c>
      <c r="G15100">
        <f t="shared" si="1439"/>
        <v>49.593258591650979</v>
      </c>
      <c r="H15100">
        <f t="shared" si="1440"/>
        <v>3.5150648600150276E-2</v>
      </c>
      <c r="I15100">
        <f t="shared" si="1441"/>
        <v>1.8067434083490213</v>
      </c>
    </row>
    <row r="15101" spans="1:9">
      <c r="A15101">
        <v>422.39999399999999</v>
      </c>
      <c r="B15101">
        <v>53.200001</v>
      </c>
      <c r="C15101">
        <v>5.44</v>
      </c>
      <c r="D15101">
        <f t="shared" si="1436"/>
        <v>60.599962723667794</v>
      </c>
      <c r="E15101">
        <f t="shared" si="1437"/>
        <v>0.13909702226636789</v>
      </c>
      <c r="F15101">
        <f t="shared" si="1438"/>
        <v>7.3999617236677935</v>
      </c>
      <c r="G15101">
        <f t="shared" si="1439"/>
        <v>51.349713845008807</v>
      </c>
      <c r="H15101">
        <f t="shared" si="1440"/>
        <v>3.4779833086679694E-2</v>
      </c>
      <c r="I15101">
        <f t="shared" si="1441"/>
        <v>1.850287154991193</v>
      </c>
    </row>
    <row r="15102" spans="1:9">
      <c r="A15102">
        <v>434.39999399999999</v>
      </c>
      <c r="B15102">
        <v>53.799999</v>
      </c>
      <c r="C15102">
        <v>6</v>
      </c>
      <c r="D15102">
        <f t="shared" si="1436"/>
        <v>56.153648071570728</v>
      </c>
      <c r="E15102">
        <f t="shared" si="1437"/>
        <v>4.3748124820053039E-2</v>
      </c>
      <c r="F15102">
        <f t="shared" si="1438"/>
        <v>2.3536490715707288</v>
      </c>
      <c r="G15102">
        <f t="shared" si="1439"/>
        <v>49.944549642322542</v>
      </c>
      <c r="H15102">
        <f t="shared" si="1440"/>
        <v>7.1662628798142863E-2</v>
      </c>
      <c r="I15102">
        <f t="shared" si="1441"/>
        <v>3.8554493576774576</v>
      </c>
    </row>
    <row r="15103" spans="1:9">
      <c r="A15103">
        <v>465.60000600000001</v>
      </c>
      <c r="B15103">
        <v>55</v>
      </c>
      <c r="C15103">
        <v>6.65</v>
      </c>
      <c r="D15103">
        <f t="shared" si="1436"/>
        <v>50.783090156185267</v>
      </c>
      <c r="E15103">
        <f t="shared" si="1437"/>
        <v>7.6671088069358781E-2</v>
      </c>
      <c r="F15103">
        <f t="shared" si="1438"/>
        <v>4.216909843814733</v>
      </c>
      <c r="G15103">
        <f t="shared" si="1439"/>
        <v>48.313555478490272</v>
      </c>
      <c r="H15103">
        <f t="shared" si="1440"/>
        <v>0.12157171857290414</v>
      </c>
      <c r="I15103">
        <f t="shared" si="1441"/>
        <v>6.6864445215097277</v>
      </c>
    </row>
    <row r="15104" spans="1:9">
      <c r="A15104">
        <v>448.79998799999998</v>
      </c>
      <c r="B15104">
        <v>54.099997999999999</v>
      </c>
      <c r="C15104">
        <v>6.64</v>
      </c>
      <c r="D15104">
        <f t="shared" si="1436"/>
        <v>50.85775036816932</v>
      </c>
      <c r="E15104">
        <f t="shared" si="1437"/>
        <v>5.9930642360295085E-2</v>
      </c>
      <c r="F15104">
        <f t="shared" si="1438"/>
        <v>3.2422476318306792</v>
      </c>
      <c r="G15104">
        <f t="shared" si="1439"/>
        <v>48.338647696395384</v>
      </c>
      <c r="H15104">
        <f t="shared" si="1440"/>
        <v>0.10649446426235756</v>
      </c>
      <c r="I15104">
        <f t="shared" si="1441"/>
        <v>5.7613503036046154</v>
      </c>
    </row>
    <row r="15105" spans="1:9">
      <c r="A15105">
        <v>458.39999399999999</v>
      </c>
      <c r="B15105">
        <v>53.599997999999999</v>
      </c>
      <c r="C15105">
        <v>6.63</v>
      </c>
      <c r="D15105">
        <f t="shared" si="1436"/>
        <v>50.932635799495692</v>
      </c>
      <c r="E15105">
        <f t="shared" si="1437"/>
        <v>4.9764222015536402E-2</v>
      </c>
      <c r="F15105">
        <f t="shared" si="1438"/>
        <v>2.6673622005043072</v>
      </c>
      <c r="G15105">
        <f t="shared" si="1439"/>
        <v>48.363739914300496</v>
      </c>
      <c r="H15105">
        <f t="shared" si="1440"/>
        <v>9.7691385841087233E-2</v>
      </c>
      <c r="I15105">
        <f t="shared" si="1441"/>
        <v>5.2362580856995038</v>
      </c>
    </row>
    <row r="15106" spans="1:9">
      <c r="A15106">
        <v>460.79998799999998</v>
      </c>
      <c r="B15106">
        <v>53.200001</v>
      </c>
      <c r="C15106">
        <v>6.63</v>
      </c>
      <c r="D15106">
        <f t="shared" si="1436"/>
        <v>50.932635799495692</v>
      </c>
      <c r="E15106">
        <f t="shared" si="1437"/>
        <v>4.2619645824899667E-2</v>
      </c>
      <c r="F15106">
        <f t="shared" si="1438"/>
        <v>2.2673652005043081</v>
      </c>
      <c r="G15106">
        <f t="shared" si="1439"/>
        <v>48.363739914300496</v>
      </c>
      <c r="H15106">
        <f t="shared" si="1440"/>
        <v>9.0907161556247049E-2</v>
      </c>
      <c r="I15106">
        <f t="shared" si="1441"/>
        <v>4.8362610856995047</v>
      </c>
    </row>
    <row r="15107" spans="1:9">
      <c r="A15107">
        <v>453.60000600000001</v>
      </c>
      <c r="B15107">
        <v>54.599997999999999</v>
      </c>
      <c r="C15107">
        <v>6.24</v>
      </c>
      <c r="D15107">
        <f t="shared" si="1436"/>
        <v>54.040381199540356</v>
      </c>
      <c r="E15107">
        <f t="shared" si="1437"/>
        <v>1.0249392325245939E-2</v>
      </c>
      <c r="F15107">
        <f t="shared" si="1438"/>
        <v>0.55961680045964357</v>
      </c>
      <c r="G15107">
        <f t="shared" si="1439"/>
        <v>49.342336412599856</v>
      </c>
      <c r="H15107">
        <f t="shared" si="1440"/>
        <v>9.6294171794660932E-2</v>
      </c>
      <c r="I15107">
        <f t="shared" si="1441"/>
        <v>5.2576615874001433</v>
      </c>
    </row>
    <row r="15108" spans="1:9">
      <c r="A15108">
        <v>427.20001200000002</v>
      </c>
      <c r="B15108">
        <v>54.799999</v>
      </c>
      <c r="C15108">
        <v>5.86</v>
      </c>
      <c r="D15108">
        <f t="shared" si="1436"/>
        <v>57.4663257873029</v>
      </c>
      <c r="E15108">
        <f t="shared" si="1437"/>
        <v>4.8655599196322979E-2</v>
      </c>
      <c r="F15108">
        <f t="shared" si="1438"/>
        <v>2.6663267873029</v>
      </c>
      <c r="G15108">
        <f t="shared" si="1439"/>
        <v>50.295840692994105</v>
      </c>
      <c r="H15108">
        <f t="shared" si="1440"/>
        <v>8.2192671335740264E-2</v>
      </c>
      <c r="I15108">
        <f t="shared" si="1441"/>
        <v>4.5041583070058948</v>
      </c>
    </row>
    <row r="15109" spans="1:9">
      <c r="A15109">
        <v>460.79998799999998</v>
      </c>
      <c r="B15109">
        <v>54.599997999999999</v>
      </c>
      <c r="C15109">
        <v>6.6</v>
      </c>
      <c r="D15109">
        <f t="shared" si="1436"/>
        <v>51.158653646771668</v>
      </c>
      <c r="E15109">
        <f t="shared" si="1437"/>
        <v>6.3028287166390209E-2</v>
      </c>
      <c r="F15109">
        <f t="shared" si="1438"/>
        <v>3.441344353228331</v>
      </c>
      <c r="G15109">
        <f t="shared" si="1439"/>
        <v>48.43901656801583</v>
      </c>
      <c r="H15109">
        <f t="shared" si="1440"/>
        <v>0.11283849189855591</v>
      </c>
      <c r="I15109">
        <f t="shared" si="1441"/>
        <v>6.1609814319841689</v>
      </c>
    </row>
    <row r="15110" spans="1:9">
      <c r="A15110">
        <v>386.39999399999999</v>
      </c>
      <c r="B15110">
        <v>54.799999</v>
      </c>
      <c r="C15110">
        <v>5.1100000000000003</v>
      </c>
      <c r="D15110">
        <f t="shared" si="1436"/>
        <v>60.599962723667794</v>
      </c>
      <c r="E15110">
        <f t="shared" si="1437"/>
        <v>0.10583875601289325</v>
      </c>
      <c r="F15110">
        <f t="shared" si="1438"/>
        <v>5.7999637236677941</v>
      </c>
      <c r="G15110">
        <f t="shared" si="1439"/>
        <v>52.177757035877491</v>
      </c>
      <c r="H15110">
        <f t="shared" si="1440"/>
        <v>4.78511316053584E-2</v>
      </c>
      <c r="I15110">
        <f t="shared" si="1441"/>
        <v>2.6222419641225088</v>
      </c>
    </row>
    <row r="15111" spans="1:9">
      <c r="A15111">
        <v>408</v>
      </c>
      <c r="B15111">
        <v>56.799999</v>
      </c>
      <c r="C15111">
        <v>5.35</v>
      </c>
      <c r="D15111">
        <f t="shared" si="1436"/>
        <v>60.599962723667794</v>
      </c>
      <c r="E15111">
        <f t="shared" si="1437"/>
        <v>6.6900770960714173E-2</v>
      </c>
      <c r="F15111">
        <f t="shared" si="1438"/>
        <v>3.7999637236677941</v>
      </c>
      <c r="G15111">
        <f t="shared" si="1439"/>
        <v>51.575543806154812</v>
      </c>
      <c r="H15111">
        <f t="shared" si="1440"/>
        <v>9.1979846581426661E-2</v>
      </c>
      <c r="I15111">
        <f t="shared" si="1441"/>
        <v>5.2244551938451878</v>
      </c>
    </row>
    <row r="15112" spans="1:9">
      <c r="A15112">
        <v>367.20001200000002</v>
      </c>
      <c r="B15112">
        <v>54.799999</v>
      </c>
      <c r="C15112">
        <v>5.29</v>
      </c>
      <c r="D15112">
        <f t="shared" si="1436"/>
        <v>60.599962723667794</v>
      </c>
      <c r="E15112">
        <f t="shared" si="1437"/>
        <v>0.10583875601289325</v>
      </c>
      <c r="F15112">
        <f t="shared" si="1438"/>
        <v>5.7999637236677941</v>
      </c>
      <c r="G15112">
        <f t="shared" si="1439"/>
        <v>51.726097113585482</v>
      </c>
      <c r="H15112">
        <f t="shared" si="1440"/>
        <v>5.6093101140649984E-2</v>
      </c>
      <c r="I15112">
        <f t="shared" si="1441"/>
        <v>3.073901886414518</v>
      </c>
    </row>
    <row r="15113" spans="1:9">
      <c r="A15113">
        <v>448.79998799999998</v>
      </c>
      <c r="B15113">
        <v>55.700001</v>
      </c>
      <c r="C15113">
        <v>6.45</v>
      </c>
      <c r="D15113">
        <f t="shared" si="1436"/>
        <v>52.320280257190056</v>
      </c>
      <c r="E15113">
        <f t="shared" si="1437"/>
        <v>6.0677211528415306E-2</v>
      </c>
      <c r="F15113">
        <f t="shared" si="1438"/>
        <v>3.3797207428099441</v>
      </c>
      <c r="G15113">
        <f t="shared" si="1439"/>
        <v>48.815399836592505</v>
      </c>
      <c r="H15113">
        <f t="shared" si="1440"/>
        <v>0.12360145493368116</v>
      </c>
      <c r="I15113">
        <f t="shared" si="1441"/>
        <v>6.8846011634074955</v>
      </c>
    </row>
    <row r="15114" spans="1:9">
      <c r="A15114">
        <v>444</v>
      </c>
      <c r="B15114">
        <v>55</v>
      </c>
      <c r="C15114">
        <v>6.27</v>
      </c>
      <c r="D15114">
        <f t="shared" si="1436"/>
        <v>53.787598080876435</v>
      </c>
      <c r="E15114">
        <f t="shared" si="1437"/>
        <v>2.2043671256792085E-2</v>
      </c>
      <c r="F15114">
        <f t="shared" si="1438"/>
        <v>1.2124019191235647</v>
      </c>
      <c r="G15114">
        <f t="shared" si="1439"/>
        <v>49.267059758884521</v>
      </c>
      <c r="H15114">
        <f t="shared" si="1440"/>
        <v>0.10423527711119053</v>
      </c>
      <c r="I15114">
        <f t="shared" si="1441"/>
        <v>5.7329402411154788</v>
      </c>
    </row>
    <row r="15115" spans="1:9">
      <c r="A15115">
        <v>451.20001200000002</v>
      </c>
      <c r="B15115">
        <v>55.299999</v>
      </c>
      <c r="C15115">
        <v>6.16</v>
      </c>
      <c r="D15115">
        <f t="shared" si="1436"/>
        <v>54.726506807342417</v>
      </c>
      <c r="E15115">
        <f t="shared" si="1437"/>
        <v>1.0370564250056898E-2</v>
      </c>
      <c r="F15115">
        <f t="shared" si="1438"/>
        <v>0.57349219265758222</v>
      </c>
      <c r="G15115">
        <f t="shared" si="1439"/>
        <v>49.543074155840756</v>
      </c>
      <c r="H15115">
        <f t="shared" si="1440"/>
        <v>0.10410352528504103</v>
      </c>
      <c r="I15115">
        <f t="shared" si="1441"/>
        <v>5.7569248441592435</v>
      </c>
    </row>
    <row r="15116" spans="1:9">
      <c r="A15116">
        <v>408</v>
      </c>
      <c r="B15116">
        <v>55</v>
      </c>
      <c r="C15116">
        <v>5.55</v>
      </c>
      <c r="D15116">
        <f t="shared" si="1436"/>
        <v>60.599962723667794</v>
      </c>
      <c r="E15116">
        <f t="shared" si="1437"/>
        <v>0.10181750406668716</v>
      </c>
      <c r="F15116">
        <f t="shared" si="1438"/>
        <v>5.5999627236677938</v>
      </c>
      <c r="G15116">
        <f t="shared" si="1439"/>
        <v>51.073699448052579</v>
      </c>
      <c r="H15116">
        <f t="shared" si="1440"/>
        <v>7.1387282762680374E-2</v>
      </c>
      <c r="I15116">
        <f t="shared" si="1441"/>
        <v>3.9263005519474206</v>
      </c>
    </row>
    <row r="15117" spans="1:9">
      <c r="A15117">
        <v>432</v>
      </c>
      <c r="B15117">
        <v>56.200001</v>
      </c>
      <c r="C15117">
        <v>5.79</v>
      </c>
      <c r="D15117">
        <f t="shared" si="1436"/>
        <v>58.146469681464652</v>
      </c>
      <c r="E15117">
        <f t="shared" si="1437"/>
        <v>3.4634673431138394E-2</v>
      </c>
      <c r="F15117">
        <f t="shared" si="1438"/>
        <v>1.9464686814646512</v>
      </c>
      <c r="G15117">
        <f t="shared" si="1439"/>
        <v>50.471486218329886</v>
      </c>
      <c r="H15117">
        <f t="shared" si="1440"/>
        <v>0.1019308661875311</v>
      </c>
      <c r="I15117">
        <f t="shared" si="1441"/>
        <v>5.7285147816701141</v>
      </c>
    </row>
    <row r="15118" spans="1:9">
      <c r="A15118">
        <v>427.20001200000002</v>
      </c>
      <c r="B15118">
        <v>55.400002000000001</v>
      </c>
      <c r="C15118">
        <v>6.39</v>
      </c>
      <c r="D15118">
        <f t="shared" si="1436"/>
        <v>52.800201110320657</v>
      </c>
      <c r="E15118">
        <f t="shared" si="1437"/>
        <v>4.6927812198984099E-2</v>
      </c>
      <c r="F15118">
        <f t="shared" si="1438"/>
        <v>2.5998008896793436</v>
      </c>
      <c r="G15118">
        <f t="shared" si="1439"/>
        <v>48.965953144023182</v>
      </c>
      <c r="H15118">
        <f t="shared" si="1440"/>
        <v>0.11613806179965154</v>
      </c>
      <c r="I15118">
        <f t="shared" si="1441"/>
        <v>6.434048855976819</v>
      </c>
    </row>
    <row r="15119" spans="1:9">
      <c r="A15119">
        <v>470.39999399999999</v>
      </c>
      <c r="B15119">
        <v>52.599997999999999</v>
      </c>
      <c r="C15119">
        <v>7.35</v>
      </c>
      <c r="D15119">
        <f t="shared" si="1436"/>
        <v>46.061720560242023</v>
      </c>
      <c r="E15119">
        <f t="shared" si="1437"/>
        <v>0.12430185719318804</v>
      </c>
      <c r="F15119">
        <f t="shared" si="1438"/>
        <v>6.5382774397579766</v>
      </c>
      <c r="G15119">
        <f t="shared" si="1439"/>
        <v>46.557100225132444</v>
      </c>
      <c r="H15119">
        <f t="shared" si="1440"/>
        <v>0.1148839924835654</v>
      </c>
      <c r="I15119">
        <f t="shared" si="1441"/>
        <v>6.042897774867555</v>
      </c>
    </row>
    <row r="15120" spans="1:9">
      <c r="A15120">
        <v>482.39999399999999</v>
      </c>
      <c r="B15120">
        <v>52.900002000000001</v>
      </c>
      <c r="C15120">
        <v>6.58</v>
      </c>
      <c r="D15120">
        <f t="shared" si="1436"/>
        <v>51.31047718551936</v>
      </c>
      <c r="E15120">
        <f t="shared" si="1437"/>
        <v>3.0047726925995961E-2</v>
      </c>
      <c r="F15120">
        <f t="shared" si="1438"/>
        <v>1.5895248144806402</v>
      </c>
      <c r="G15120">
        <f t="shared" si="1439"/>
        <v>48.489201003826054</v>
      </c>
      <c r="H15120">
        <f t="shared" si="1440"/>
        <v>8.3379977871720065E-2</v>
      </c>
      <c r="I15120">
        <f t="shared" si="1441"/>
        <v>4.4108009961739469</v>
      </c>
    </row>
    <row r="15121" spans="1:9">
      <c r="A15121">
        <v>398.39999399999999</v>
      </c>
      <c r="B15121">
        <v>54.200001</v>
      </c>
      <c r="C15121">
        <v>5.4</v>
      </c>
      <c r="D15121">
        <f t="shared" si="1436"/>
        <v>60.599962723667794</v>
      </c>
      <c r="E15121">
        <f t="shared" si="1437"/>
        <v>0.11808047242781035</v>
      </c>
      <c r="F15121">
        <f t="shared" si="1438"/>
        <v>6.3999617236677935</v>
      </c>
      <c r="G15121">
        <f t="shared" si="1439"/>
        <v>51.450082716629254</v>
      </c>
      <c r="H15121">
        <f t="shared" si="1440"/>
        <v>5.0736498757089445E-2</v>
      </c>
      <c r="I15121">
        <f t="shared" si="1441"/>
        <v>2.7499182833707465</v>
      </c>
    </row>
    <row r="15122" spans="1:9">
      <c r="A15122">
        <v>429.60000600000001</v>
      </c>
      <c r="B15122">
        <v>55.5</v>
      </c>
      <c r="C15122">
        <v>5.97</v>
      </c>
      <c r="D15122">
        <f t="shared" si="1436"/>
        <v>56.429753291031986</v>
      </c>
      <c r="E15122">
        <f t="shared" si="1437"/>
        <v>1.6752311550125871E-2</v>
      </c>
      <c r="F15122">
        <f t="shared" si="1438"/>
        <v>0.9297532910319859</v>
      </c>
      <c r="G15122">
        <f t="shared" si="1439"/>
        <v>50.019826296037877</v>
      </c>
      <c r="H15122">
        <f t="shared" si="1440"/>
        <v>9.8741868539858071E-2</v>
      </c>
      <c r="I15122">
        <f t="shared" si="1441"/>
        <v>5.480173703962123</v>
      </c>
    </row>
    <row r="15123" spans="1:9">
      <c r="A15123">
        <v>372</v>
      </c>
      <c r="B15123">
        <v>55.700001</v>
      </c>
      <c r="C15123">
        <v>4.75</v>
      </c>
      <c r="D15123">
        <f t="shared" si="1436"/>
        <v>60.599962723667794</v>
      </c>
      <c r="E15123">
        <f t="shared" si="1437"/>
        <v>8.7970585919159919E-2</v>
      </c>
      <c r="F15123">
        <f t="shared" si="1438"/>
        <v>4.8999617236677935</v>
      </c>
      <c r="G15123">
        <f t="shared" si="1439"/>
        <v>53.081076880461524</v>
      </c>
      <c r="H15123">
        <f t="shared" si="1440"/>
        <v>4.7018385503053699E-2</v>
      </c>
      <c r="I15123">
        <f t="shared" si="1441"/>
        <v>2.6189241195384767</v>
      </c>
    </row>
    <row r="15124" spans="1:9">
      <c r="A15124">
        <v>432</v>
      </c>
      <c r="B15124">
        <v>55.5</v>
      </c>
      <c r="C15124">
        <v>6.03</v>
      </c>
      <c r="D15124">
        <f t="shared" si="1436"/>
        <v>55.880290167726002</v>
      </c>
      <c r="E15124">
        <f t="shared" si="1437"/>
        <v>6.8520750941622058E-3</v>
      </c>
      <c r="F15124">
        <f t="shared" si="1438"/>
        <v>0.38029016772600244</v>
      </c>
      <c r="G15124">
        <f t="shared" si="1439"/>
        <v>49.869272988607207</v>
      </c>
      <c r="H15124">
        <f t="shared" si="1440"/>
        <v>0.10145454074581609</v>
      </c>
      <c r="I15124">
        <f t="shared" si="1441"/>
        <v>5.6307270113927927</v>
      </c>
    </row>
    <row r="15125" spans="1:9">
      <c r="A15125">
        <v>403.20001200000002</v>
      </c>
      <c r="B15125">
        <v>56.400002000000001</v>
      </c>
      <c r="C15125">
        <v>5.3</v>
      </c>
      <c r="D15125">
        <f t="shared" si="1436"/>
        <v>60.599962723667794</v>
      </c>
      <c r="E15125">
        <f t="shared" si="1437"/>
        <v>7.4467386076826611E-2</v>
      </c>
      <c r="F15125">
        <f t="shared" si="1438"/>
        <v>4.1999607236677932</v>
      </c>
      <c r="G15125">
        <f t="shared" si="1439"/>
        <v>51.70100489568037</v>
      </c>
      <c r="H15125">
        <f t="shared" si="1440"/>
        <v>8.3315548540576836E-2</v>
      </c>
      <c r="I15125">
        <f t="shared" si="1441"/>
        <v>4.6989971043196306</v>
      </c>
    </row>
    <row r="15126" spans="1:9">
      <c r="A15126">
        <v>381.60000600000001</v>
      </c>
      <c r="B15126">
        <v>55.5</v>
      </c>
      <c r="C15126">
        <v>5.51</v>
      </c>
      <c r="D15126">
        <f t="shared" si="1436"/>
        <v>60.599962723667794</v>
      </c>
      <c r="E15126">
        <f t="shared" si="1437"/>
        <v>9.1891220246266558E-2</v>
      </c>
      <c r="F15126">
        <f t="shared" si="1438"/>
        <v>5.0999627236677938</v>
      </c>
      <c r="G15126">
        <f t="shared" si="1439"/>
        <v>51.174068319673026</v>
      </c>
      <c r="H15126">
        <f t="shared" si="1440"/>
        <v>7.7944714960846373E-2</v>
      </c>
      <c r="I15126">
        <f t="shared" si="1441"/>
        <v>4.3259316803269741</v>
      </c>
    </row>
    <row r="15127" spans="1:9">
      <c r="A15127">
        <v>436.79998799999998</v>
      </c>
      <c r="B15127">
        <v>56.299999</v>
      </c>
      <c r="C15127">
        <v>5.8</v>
      </c>
      <c r="D15127">
        <f t="shared" si="1436"/>
        <v>58.048301129253133</v>
      </c>
      <c r="E15127">
        <f t="shared" si="1437"/>
        <v>3.1053324339368697E-2</v>
      </c>
      <c r="F15127">
        <f t="shared" si="1438"/>
        <v>1.7483021292531333</v>
      </c>
      <c r="G15127">
        <f t="shared" si="1439"/>
        <v>50.446394000424782</v>
      </c>
      <c r="H15127">
        <f t="shared" si="1440"/>
        <v>0.10397167146619697</v>
      </c>
      <c r="I15127">
        <f t="shared" si="1441"/>
        <v>5.853604999575218</v>
      </c>
    </row>
    <row r="15128" spans="1:9">
      <c r="A15128">
        <v>412.79998799999998</v>
      </c>
      <c r="B15128">
        <v>56.200001</v>
      </c>
      <c r="C15128">
        <v>5.44</v>
      </c>
      <c r="D15128">
        <f t="shared" si="1436"/>
        <v>60.599962723667794</v>
      </c>
      <c r="E15128">
        <f t="shared" si="1437"/>
        <v>7.8291132480011766E-2</v>
      </c>
      <c r="F15128">
        <f t="shared" si="1438"/>
        <v>4.3999617236677935</v>
      </c>
      <c r="G15128">
        <f t="shared" si="1439"/>
        <v>51.349713845008807</v>
      </c>
      <c r="H15128">
        <f t="shared" si="1440"/>
        <v>8.63040403680988E-2</v>
      </c>
      <c r="I15128">
        <f t="shared" si="1441"/>
        <v>4.850287154991193</v>
      </c>
    </row>
    <row r="15129" spans="1:9">
      <c r="A15129">
        <v>429.60000600000001</v>
      </c>
      <c r="B15129">
        <v>55.799999</v>
      </c>
      <c r="C15129">
        <v>6.19</v>
      </c>
      <c r="D15129">
        <f t="shared" si="1436"/>
        <v>54.467131375636953</v>
      </c>
      <c r="E15129">
        <f t="shared" si="1437"/>
        <v>2.3886516993719784E-2</v>
      </c>
      <c r="F15129">
        <f t="shared" si="1438"/>
        <v>1.3328676243630468</v>
      </c>
      <c r="G15129">
        <f t="shared" si="1439"/>
        <v>49.467797502125414</v>
      </c>
      <c r="H15129">
        <f t="shared" si="1440"/>
        <v>0.11348031561567923</v>
      </c>
      <c r="I15129">
        <f t="shared" si="1441"/>
        <v>6.3322014978745855</v>
      </c>
    </row>
    <row r="15130" spans="1:9">
      <c r="A15130">
        <v>384</v>
      </c>
      <c r="B15130">
        <v>56.299999</v>
      </c>
      <c r="C15130">
        <v>4.8899999999999997</v>
      </c>
      <c r="D15130">
        <f t="shared" si="1436"/>
        <v>60.599962723667794</v>
      </c>
      <c r="E15130">
        <f t="shared" si="1437"/>
        <v>7.6375911190829579E-2</v>
      </c>
      <c r="F15130">
        <f t="shared" si="1438"/>
        <v>4.2999637236677941</v>
      </c>
      <c r="G15130">
        <f t="shared" si="1439"/>
        <v>52.729785829789961</v>
      </c>
      <c r="H15130">
        <f t="shared" si="1440"/>
        <v>6.3414089407178117E-2</v>
      </c>
      <c r="I15130">
        <f t="shared" si="1441"/>
        <v>3.5702131702100388</v>
      </c>
    </row>
    <row r="15131" spans="1:9">
      <c r="A15131">
        <v>441.60000600000001</v>
      </c>
      <c r="B15131">
        <v>56.299999</v>
      </c>
      <c r="C15131">
        <v>6.09</v>
      </c>
      <c r="D15131">
        <f t="shared" si="1436"/>
        <v>55.341653903992558</v>
      </c>
      <c r="E15131">
        <f t="shared" si="1437"/>
        <v>1.7022115684361586E-2</v>
      </c>
      <c r="F15131">
        <f t="shared" si="1438"/>
        <v>0.95834509600744155</v>
      </c>
      <c r="G15131">
        <f t="shared" si="1439"/>
        <v>49.718719681176538</v>
      </c>
      <c r="H15131">
        <f t="shared" si="1440"/>
        <v>0.1168966151992909</v>
      </c>
      <c r="I15131">
        <f t="shared" si="1441"/>
        <v>6.5812793188234622</v>
      </c>
    </row>
    <row r="15132" spans="1:9">
      <c r="A15132">
        <v>484.79998799999998</v>
      </c>
      <c r="B15132">
        <v>55.5</v>
      </c>
      <c r="C15132">
        <v>6.8</v>
      </c>
      <c r="D15132">
        <f t="shared" si="1436"/>
        <v>49.689537639477834</v>
      </c>
      <c r="E15132">
        <f t="shared" si="1437"/>
        <v>0.1046930155049039</v>
      </c>
      <c r="F15132">
        <f t="shared" si="1438"/>
        <v>5.8104623605221661</v>
      </c>
      <c r="G15132">
        <f t="shared" si="1439"/>
        <v>47.937172209913598</v>
      </c>
      <c r="H15132">
        <f t="shared" si="1440"/>
        <v>0.13626716738894418</v>
      </c>
      <c r="I15132">
        <f t="shared" si="1441"/>
        <v>7.562827790086402</v>
      </c>
    </row>
    <row r="15133" spans="1:9">
      <c r="A15133">
        <v>463.20001200000002</v>
      </c>
      <c r="B15133">
        <v>54.900002000000001</v>
      </c>
      <c r="C15133">
        <v>6.4</v>
      </c>
      <c r="D15133">
        <f t="shared" si="1436"/>
        <v>52.719589404521372</v>
      </c>
      <c r="E15133">
        <f t="shared" si="1437"/>
        <v>3.9716074973524203E-2</v>
      </c>
      <c r="F15133">
        <f t="shared" si="1438"/>
        <v>2.1804125954786286</v>
      </c>
      <c r="G15133">
        <f t="shared" si="1439"/>
        <v>48.940860926118063</v>
      </c>
      <c r="H15133">
        <f t="shared" si="1440"/>
        <v>0.10854537079765385</v>
      </c>
      <c r="I15133">
        <f t="shared" si="1441"/>
        <v>5.9591410738819377</v>
      </c>
    </row>
    <row r="15134" spans="1:9">
      <c r="A15134">
        <v>403.20001200000002</v>
      </c>
      <c r="B15134">
        <v>46.099997999999999</v>
      </c>
      <c r="C15134">
        <v>11.05</v>
      </c>
      <c r="D15134">
        <f t="shared" si="1436"/>
        <v>31.043065239209845</v>
      </c>
      <c r="E15134">
        <f t="shared" si="1437"/>
        <v>0.32661460767937894</v>
      </c>
      <c r="F15134">
        <f t="shared" si="1438"/>
        <v>15.056932760790154</v>
      </c>
      <c r="G15134">
        <f t="shared" si="1439"/>
        <v>37.272979600241058</v>
      </c>
      <c r="H15134">
        <f t="shared" si="1440"/>
        <v>0.19147546166398838</v>
      </c>
      <c r="I15134">
        <f t="shared" si="1441"/>
        <v>8.8270183997589413</v>
      </c>
    </row>
    <row r="15135" spans="1:9">
      <c r="A15135">
        <v>357.60000600000001</v>
      </c>
      <c r="B15135">
        <v>39</v>
      </c>
      <c r="C15135">
        <v>14.920000999999999</v>
      </c>
      <c r="D15135">
        <f t="shared" si="1436"/>
        <v>23.304527759432521</v>
      </c>
      <c r="E15135">
        <f t="shared" si="1437"/>
        <v>0.40244800616839693</v>
      </c>
      <c r="F15135">
        <f t="shared" si="1438"/>
        <v>15.695472240567479</v>
      </c>
      <c r="G15135">
        <f t="shared" si="1439"/>
        <v>27.562288761740994</v>
      </c>
      <c r="H15135">
        <f t="shared" si="1440"/>
        <v>0.2932746471348463</v>
      </c>
      <c r="I15135">
        <f t="shared" si="1441"/>
        <v>11.437711238259006</v>
      </c>
    </row>
    <row r="15136" spans="1:9">
      <c r="A15136">
        <v>345.60000600000001</v>
      </c>
      <c r="B15136">
        <v>34.299999</v>
      </c>
      <c r="C15136">
        <v>15.59</v>
      </c>
      <c r="D15136">
        <f t="shared" si="1436"/>
        <v>22.354933390874589</v>
      </c>
      <c r="E15136">
        <f t="shared" si="1437"/>
        <v>0.34825265181860243</v>
      </c>
      <c r="F15136">
        <f t="shared" si="1438"/>
        <v>11.945065609125411</v>
      </c>
      <c r="G15136">
        <f t="shared" si="1439"/>
        <v>25.881112671320288</v>
      </c>
      <c r="H15136">
        <f t="shared" si="1440"/>
        <v>0.24544858816700582</v>
      </c>
      <c r="I15136">
        <f t="shared" si="1441"/>
        <v>8.4188863286797115</v>
      </c>
    </row>
    <row r="15137" spans="1:9">
      <c r="A15137">
        <v>355.20001200000002</v>
      </c>
      <c r="B15137">
        <v>30.299999</v>
      </c>
      <c r="C15137">
        <v>16.52</v>
      </c>
      <c r="D15137">
        <f t="shared" si="1436"/>
        <v>21.164498262990392</v>
      </c>
      <c r="E15137">
        <f t="shared" si="1437"/>
        <v>0.30150168443931658</v>
      </c>
      <c r="F15137">
        <f t="shared" si="1438"/>
        <v>9.1355007370096075</v>
      </c>
      <c r="G15137">
        <f t="shared" si="1439"/>
        <v>23.547536406144893</v>
      </c>
      <c r="H15137">
        <f t="shared" si="1440"/>
        <v>0.22285355830721668</v>
      </c>
      <c r="I15137">
        <f t="shared" si="1441"/>
        <v>6.7524625938551068</v>
      </c>
    </row>
    <row r="15138" spans="1:9">
      <c r="A15138">
        <v>345.60000600000001</v>
      </c>
      <c r="B15138">
        <v>27</v>
      </c>
      <c r="C15138">
        <v>17.760000000000002</v>
      </c>
      <c r="D15138">
        <f t="shared" ref="D15138:D15201" si="1442">IF(C15138&lt;=$L$7, $L$6,(IF(C15138&lt;=$L$7,C15138*D15138,($L$6*$L$7)+($L$10*(C15138-$L$7))))/C15138)</f>
        <v>19.771188680128926</v>
      </c>
      <c r="E15138">
        <f t="shared" ref="E15138:E15201" si="1443">ABS(B15138-D15138)/B15138</f>
        <v>0.26773375258781756</v>
      </c>
      <c r="F15138">
        <f t="shared" ref="F15138:F15201" si="1444">ABS(B15138-D15138)</f>
        <v>7.2288113198710739</v>
      </c>
      <c r="G15138">
        <f t="shared" ref="G15138:G15201" si="1445">$L$16-($L$16/$L$17)*C15138</f>
        <v>20.436101385911016</v>
      </c>
      <c r="H15138">
        <f t="shared" ref="H15138:H15201" si="1446">ABS(B15138-G15138)/B15138</f>
        <v>0.24310735607736977</v>
      </c>
      <c r="I15138">
        <f t="shared" ref="I15138:I15201" si="1447">ABS(B15138-G15138)</f>
        <v>6.5638986140889841</v>
      </c>
    </row>
    <row r="15139" spans="1:9">
      <c r="A15139">
        <v>333.60000600000001</v>
      </c>
      <c r="B15139">
        <v>24.200001</v>
      </c>
      <c r="C15139">
        <v>19.600000000000001</v>
      </c>
      <c r="D15139">
        <f t="shared" si="1442"/>
        <v>18.028588584328926</v>
      </c>
      <c r="E15139">
        <f t="shared" si="1443"/>
        <v>0.25501703143198523</v>
      </c>
      <c r="F15139">
        <f t="shared" si="1444"/>
        <v>6.1714124156710746</v>
      </c>
      <c r="G15139">
        <f t="shared" si="1445"/>
        <v>15.819133291370441</v>
      </c>
      <c r="H15139">
        <f t="shared" si="1446"/>
        <v>0.34631683315341844</v>
      </c>
      <c r="I15139">
        <f t="shared" si="1447"/>
        <v>8.3808677086295589</v>
      </c>
    </row>
    <row r="15140" spans="1:9">
      <c r="A15140">
        <v>360</v>
      </c>
      <c r="B15140">
        <v>21.700001</v>
      </c>
      <c r="C15140">
        <v>19.709999</v>
      </c>
      <c r="D15140">
        <f t="shared" si="1442"/>
        <v>17.934718975785007</v>
      </c>
      <c r="E15140">
        <f t="shared" si="1443"/>
        <v>0.17351529265897239</v>
      </c>
      <c r="F15140">
        <f t="shared" si="1444"/>
        <v>3.7652820242149936</v>
      </c>
      <c r="G15140">
        <f t="shared" si="1445"/>
        <v>15.543121403636</v>
      </c>
      <c r="H15140">
        <f t="shared" si="1446"/>
        <v>0.28372715726437064</v>
      </c>
      <c r="I15140">
        <f t="shared" si="1447"/>
        <v>6.156879596364</v>
      </c>
    </row>
    <row r="15141" spans="1:9">
      <c r="A15141">
        <v>364.79998799999998</v>
      </c>
      <c r="B15141">
        <v>21</v>
      </c>
      <c r="C15141">
        <v>16.639999</v>
      </c>
      <c r="D15141">
        <f t="shared" si="1442"/>
        <v>21.020587514683481</v>
      </c>
      <c r="E15141">
        <f t="shared" si="1443"/>
        <v>9.8035784207050648E-4</v>
      </c>
      <c r="F15141">
        <f t="shared" si="1444"/>
        <v>2.0587514683480634E-2</v>
      </c>
      <c r="G15141">
        <f t="shared" si="1445"/>
        <v>23.24643230050534</v>
      </c>
      <c r="H15141">
        <f t="shared" si="1446"/>
        <v>0.10697296669073049</v>
      </c>
      <c r="I15141">
        <f t="shared" si="1447"/>
        <v>2.2464323005053402</v>
      </c>
    </row>
    <row r="15142" spans="1:9">
      <c r="A15142">
        <v>328.79998799999998</v>
      </c>
      <c r="B15142">
        <v>19.899999999999999</v>
      </c>
      <c r="C15142">
        <v>22.43</v>
      </c>
      <c r="D15142">
        <f t="shared" si="1442"/>
        <v>15.90641925329458</v>
      </c>
      <c r="E15142">
        <f t="shared" si="1443"/>
        <v>0.2006824495831869</v>
      </c>
      <c r="F15142">
        <f t="shared" si="1444"/>
        <v>3.993580746705419</v>
      </c>
      <c r="G15142">
        <f t="shared" si="1445"/>
        <v>8.7180356242237949</v>
      </c>
      <c r="H15142">
        <f t="shared" si="1446"/>
        <v>0.56190775757669364</v>
      </c>
      <c r="I15142">
        <f t="shared" si="1447"/>
        <v>11.181964375776204</v>
      </c>
    </row>
    <row r="15143" spans="1:9">
      <c r="A15143">
        <v>319.20001200000002</v>
      </c>
      <c r="B15143">
        <v>18</v>
      </c>
      <c r="C15143">
        <v>21</v>
      </c>
      <c r="D15143">
        <f t="shared" si="1442"/>
        <v>16.907263305292403</v>
      </c>
      <c r="E15143">
        <f t="shared" si="1443"/>
        <v>6.070759415042204E-2</v>
      </c>
      <c r="F15143">
        <f t="shared" si="1444"/>
        <v>1.0927366947075967</v>
      </c>
      <c r="G15143">
        <f t="shared" si="1445"/>
        <v>12.306222784654786</v>
      </c>
      <c r="H15143">
        <f t="shared" si="1446"/>
        <v>0.31632095640806746</v>
      </c>
      <c r="I15143">
        <f t="shared" si="1447"/>
        <v>5.6937772153452144</v>
      </c>
    </row>
    <row r="15144" spans="1:9">
      <c r="A15144">
        <v>172.800003</v>
      </c>
      <c r="B15144">
        <v>17.299999</v>
      </c>
      <c r="C15144">
        <v>12.12</v>
      </c>
      <c r="D15144">
        <f t="shared" si="1442"/>
        <v>28.409174088280903</v>
      </c>
      <c r="E15144">
        <f t="shared" si="1443"/>
        <v>0.64214888615201093</v>
      </c>
      <c r="F15144">
        <f t="shared" si="1444"/>
        <v>11.109175088280903</v>
      </c>
      <c r="G15144">
        <f t="shared" si="1445"/>
        <v>34.5881122843941</v>
      </c>
      <c r="H15144">
        <f t="shared" si="1446"/>
        <v>0.99931296437613093</v>
      </c>
      <c r="I15144">
        <f t="shared" si="1447"/>
        <v>17.2881132843941</v>
      </c>
    </row>
    <row r="15145" spans="1:9">
      <c r="A15145">
        <v>132</v>
      </c>
      <c r="B15145">
        <v>16.799999</v>
      </c>
      <c r="C15145">
        <v>10.25</v>
      </c>
      <c r="D15145">
        <f t="shared" si="1442"/>
        <v>33.371600329194528</v>
      </c>
      <c r="E15145">
        <f t="shared" si="1443"/>
        <v>0.98640489973806122</v>
      </c>
      <c r="F15145">
        <f t="shared" si="1444"/>
        <v>16.571601329194529</v>
      </c>
      <c r="G15145">
        <f t="shared" si="1445"/>
        <v>39.280357032650009</v>
      </c>
      <c r="H15145">
        <f t="shared" si="1446"/>
        <v>1.3381166292122999</v>
      </c>
      <c r="I15145">
        <f t="shared" si="1447"/>
        <v>22.48035803265001</v>
      </c>
    </row>
    <row r="15146" spans="1:9">
      <c r="A15146">
        <v>273.60000600000001</v>
      </c>
      <c r="B15146">
        <v>15.1</v>
      </c>
      <c r="C15146">
        <v>23</v>
      </c>
      <c r="D15146">
        <f t="shared" si="1442"/>
        <v>15.542171661247938</v>
      </c>
      <c r="E15146">
        <f t="shared" si="1443"/>
        <v>2.9282891473373398E-2</v>
      </c>
      <c r="F15146">
        <f t="shared" si="1444"/>
        <v>0.44217166124793827</v>
      </c>
      <c r="G15146">
        <f t="shared" si="1445"/>
        <v>7.287779203632418</v>
      </c>
      <c r="H15146">
        <f t="shared" si="1446"/>
        <v>0.51736561565348227</v>
      </c>
      <c r="I15146">
        <f t="shared" si="1447"/>
        <v>7.8122207963675816</v>
      </c>
    </row>
    <row r="15147" spans="1:9">
      <c r="A15147">
        <v>259.20001200000002</v>
      </c>
      <c r="B15147">
        <v>14.3</v>
      </c>
      <c r="C15147">
        <v>22.77</v>
      </c>
      <c r="D15147">
        <f t="shared" si="1442"/>
        <v>15.686954108343564</v>
      </c>
      <c r="E15147">
        <f t="shared" si="1443"/>
        <v>9.6989797786263127E-2</v>
      </c>
      <c r="F15147">
        <f t="shared" si="1444"/>
        <v>1.3869541083435628</v>
      </c>
      <c r="G15147">
        <f t="shared" si="1445"/>
        <v>7.8649002154499925</v>
      </c>
      <c r="H15147">
        <f t="shared" si="1446"/>
        <v>0.45000697794055999</v>
      </c>
      <c r="I15147">
        <f t="shared" si="1447"/>
        <v>6.4350997845500082</v>
      </c>
    </row>
    <row r="15148" spans="1:9">
      <c r="A15148">
        <v>290.39999399999999</v>
      </c>
      <c r="B15148">
        <v>13.4</v>
      </c>
      <c r="C15148">
        <v>27.68</v>
      </c>
      <c r="D15148">
        <f t="shared" si="1442"/>
        <v>13.118739457911779</v>
      </c>
      <c r="E15148">
        <f t="shared" si="1443"/>
        <v>2.0989592693150823E-2</v>
      </c>
      <c r="F15148">
        <f t="shared" si="1444"/>
        <v>0.28126054208822104</v>
      </c>
      <c r="G15148">
        <f t="shared" si="1445"/>
        <v>-4.4553787759599146</v>
      </c>
      <c r="H15148">
        <f t="shared" si="1446"/>
        <v>1.3324909534298441</v>
      </c>
      <c r="I15148">
        <f t="shared" si="1447"/>
        <v>17.855378775959913</v>
      </c>
    </row>
    <row r="15149" spans="1:9">
      <c r="A15149">
        <v>271.20001200000002</v>
      </c>
      <c r="B15149">
        <v>12.1</v>
      </c>
      <c r="C15149">
        <v>26.050001000000002</v>
      </c>
      <c r="D15149">
        <f t="shared" si="1442"/>
        <v>13.863973098645726</v>
      </c>
      <c r="E15149">
        <f t="shared" si="1443"/>
        <v>0.14578290071452282</v>
      </c>
      <c r="F15149">
        <f t="shared" si="1444"/>
        <v>1.7639730986457263</v>
      </c>
      <c r="G15149">
        <f t="shared" si="1445"/>
        <v>-0.36534976664849239</v>
      </c>
      <c r="H15149">
        <f t="shared" si="1446"/>
        <v>1.0301941955907845</v>
      </c>
      <c r="I15149">
        <f t="shared" si="1447"/>
        <v>12.465349766648492</v>
      </c>
    </row>
    <row r="15150" spans="1:9">
      <c r="A15150">
        <v>261.60000600000001</v>
      </c>
      <c r="B15150">
        <v>11.8</v>
      </c>
      <c r="C15150">
        <v>22.280000999999999</v>
      </c>
      <c r="D15150">
        <f t="shared" si="1442"/>
        <v>16.005370854798869</v>
      </c>
      <c r="E15150">
        <f t="shared" si="1443"/>
        <v>0.35638736057617526</v>
      </c>
      <c r="F15150">
        <f t="shared" si="1444"/>
        <v>4.2053708547988684</v>
      </c>
      <c r="G15150">
        <f t="shared" si="1445"/>
        <v>9.0944163835786824</v>
      </c>
      <c r="H15150">
        <f t="shared" si="1446"/>
        <v>0.22928674715434899</v>
      </c>
      <c r="I15150">
        <f t="shared" si="1447"/>
        <v>2.7055836164213183</v>
      </c>
    </row>
    <row r="15151" spans="1:9">
      <c r="A15151">
        <v>300</v>
      </c>
      <c r="B15151">
        <v>11.2</v>
      </c>
      <c r="C15151">
        <v>25.32</v>
      </c>
      <c r="D15151">
        <f t="shared" si="1442"/>
        <v>14.22883704636156</v>
      </c>
      <c r="E15151">
        <f t="shared" si="1443"/>
        <v>0.27043187913942512</v>
      </c>
      <c r="F15151">
        <f t="shared" si="1444"/>
        <v>3.028837046361561</v>
      </c>
      <c r="G15151">
        <f t="shared" si="1445"/>
        <v>1.4663846496464714</v>
      </c>
      <c r="H15151">
        <f t="shared" si="1446"/>
        <v>0.86907279913870794</v>
      </c>
      <c r="I15151">
        <f t="shared" si="1447"/>
        <v>9.7336153503535279</v>
      </c>
    </row>
    <row r="15152" spans="1:9">
      <c r="A15152">
        <v>283.20001200000002</v>
      </c>
      <c r="B15152">
        <v>11.2</v>
      </c>
      <c r="C15152">
        <v>24.639999</v>
      </c>
      <c r="D15152">
        <f t="shared" si="1442"/>
        <v>14.588159293918567</v>
      </c>
      <c r="E15152">
        <f t="shared" si="1443"/>
        <v>0.30251422267130068</v>
      </c>
      <c r="F15152">
        <f t="shared" si="1444"/>
        <v>3.3881592939185676</v>
      </c>
      <c r="G15152">
        <f t="shared" si="1445"/>
        <v>3.17265797641587</v>
      </c>
      <c r="H15152">
        <f t="shared" si="1446"/>
        <v>0.71672696639144018</v>
      </c>
      <c r="I15152">
        <f t="shared" si="1447"/>
        <v>8.0273420235841293</v>
      </c>
    </row>
    <row r="15153" spans="1:9">
      <c r="A15153">
        <v>285.60000600000001</v>
      </c>
      <c r="B15153">
        <v>10.4</v>
      </c>
      <c r="C15153">
        <v>26.460000999999998</v>
      </c>
      <c r="D15153">
        <f t="shared" si="1442"/>
        <v>13.667878694985481</v>
      </c>
      <c r="E15153">
        <f t="shared" si="1443"/>
        <v>0.31421910528706543</v>
      </c>
      <c r="F15153">
        <f t="shared" si="1444"/>
        <v>3.2678786949854803</v>
      </c>
      <c r="G15153">
        <f t="shared" si="1445"/>
        <v>-1.394130700758069</v>
      </c>
      <c r="H15153">
        <f t="shared" si="1446"/>
        <v>1.1340510289190451</v>
      </c>
      <c r="I15153">
        <f t="shared" si="1447"/>
        <v>11.794130700758069</v>
      </c>
    </row>
    <row r="15154" spans="1:9">
      <c r="A15154">
        <v>309.60000600000001</v>
      </c>
      <c r="B15154">
        <v>10.1</v>
      </c>
      <c r="C15154">
        <v>24.27</v>
      </c>
      <c r="D15154">
        <f t="shared" si="1442"/>
        <v>14.79213057870435</v>
      </c>
      <c r="E15154">
        <f t="shared" si="1443"/>
        <v>0.46456738403013376</v>
      </c>
      <c r="F15154">
        <f t="shared" si="1444"/>
        <v>4.6921305787043508</v>
      </c>
      <c r="G15154">
        <f t="shared" si="1445"/>
        <v>4.1010675296832133</v>
      </c>
      <c r="H15154">
        <f t="shared" si="1446"/>
        <v>0.59395370993235508</v>
      </c>
      <c r="I15154">
        <f t="shared" si="1447"/>
        <v>5.9989324703167863</v>
      </c>
    </row>
    <row r="15155" spans="1:9">
      <c r="A15155">
        <v>396</v>
      </c>
      <c r="B15155">
        <v>11.7</v>
      </c>
      <c r="C15155">
        <v>19.25</v>
      </c>
      <c r="D15155">
        <f t="shared" si="1442"/>
        <v>18.334404569520707</v>
      </c>
      <c r="E15155">
        <f t="shared" si="1443"/>
        <v>0.56704312560006054</v>
      </c>
      <c r="F15155">
        <f t="shared" si="1444"/>
        <v>6.6344045695207079</v>
      </c>
      <c r="G15155">
        <f t="shared" si="1445"/>
        <v>16.697360918049355</v>
      </c>
      <c r="H15155">
        <f t="shared" si="1446"/>
        <v>0.42712486479054329</v>
      </c>
      <c r="I15155">
        <f t="shared" si="1447"/>
        <v>4.9973609180493561</v>
      </c>
    </row>
    <row r="15156" spans="1:9">
      <c r="A15156">
        <v>410.39999399999999</v>
      </c>
      <c r="B15156">
        <v>12.9</v>
      </c>
      <c r="C15156">
        <v>20.309999000000001</v>
      </c>
      <c r="D15156">
        <f t="shared" si="1442"/>
        <v>17.440597545931542</v>
      </c>
      <c r="E15156">
        <f t="shared" si="1443"/>
        <v>0.35198430588616603</v>
      </c>
      <c r="F15156">
        <f t="shared" si="1444"/>
        <v>4.5405975459315417</v>
      </c>
      <c r="G15156">
        <f t="shared" si="1445"/>
        <v>14.037588329329289</v>
      </c>
      <c r="H15156">
        <f t="shared" si="1446"/>
        <v>8.8185141808471965E-2</v>
      </c>
      <c r="I15156">
        <f t="shared" si="1447"/>
        <v>1.1375883293292883</v>
      </c>
    </row>
    <row r="15157" spans="1:9">
      <c r="A15157">
        <v>376.79998799999998</v>
      </c>
      <c r="B15157">
        <v>13.5</v>
      </c>
      <c r="C15157">
        <v>21.43</v>
      </c>
      <c r="D15157">
        <f t="shared" si="1442"/>
        <v>16.592266656678319</v>
      </c>
      <c r="E15157">
        <f t="shared" si="1443"/>
        <v>0.22905678938357921</v>
      </c>
      <c r="F15157">
        <f t="shared" si="1444"/>
        <v>3.0922666566783192</v>
      </c>
      <c r="G15157">
        <f t="shared" si="1445"/>
        <v>11.227257414734979</v>
      </c>
      <c r="H15157">
        <f t="shared" si="1446"/>
        <v>0.16835130261222381</v>
      </c>
      <c r="I15157">
        <f t="shared" si="1447"/>
        <v>2.2727425852650214</v>
      </c>
    </row>
    <row r="15158" spans="1:9">
      <c r="A15158">
        <v>429.60000600000001</v>
      </c>
      <c r="B15158">
        <v>14.3</v>
      </c>
      <c r="C15158">
        <v>22.92</v>
      </c>
      <c r="D15158">
        <f t="shared" si="1442"/>
        <v>15.592201197940668</v>
      </c>
      <c r="E15158">
        <f t="shared" si="1443"/>
        <v>9.0363720135710965E-2</v>
      </c>
      <c r="F15158">
        <f t="shared" si="1444"/>
        <v>1.2922011979406669</v>
      </c>
      <c r="G15158">
        <f t="shared" si="1445"/>
        <v>7.488516946873311</v>
      </c>
      <c r="H15158">
        <f t="shared" si="1446"/>
        <v>0.4763274862326356</v>
      </c>
      <c r="I15158">
        <f t="shared" si="1447"/>
        <v>6.8114830531266897</v>
      </c>
    </row>
    <row r="15159" spans="1:9">
      <c r="A15159">
        <v>398.39999399999999</v>
      </c>
      <c r="B15159">
        <v>15.2</v>
      </c>
      <c r="C15159">
        <v>18.399999999999999</v>
      </c>
      <c r="D15159">
        <f t="shared" si="1442"/>
        <v>19.125537226864655</v>
      </c>
      <c r="E15159">
        <f t="shared" si="1443"/>
        <v>0.258259028083201</v>
      </c>
      <c r="F15159">
        <f t="shared" si="1444"/>
        <v>3.9255372268646553</v>
      </c>
      <c r="G15159">
        <f t="shared" si="1445"/>
        <v>18.830199439983865</v>
      </c>
      <c r="H15159">
        <f t="shared" si="1446"/>
        <v>0.23882891052525432</v>
      </c>
      <c r="I15159">
        <f t="shared" si="1447"/>
        <v>3.6301994399838655</v>
      </c>
    </row>
    <row r="15160" spans="1:9">
      <c r="A15160">
        <v>415.20001200000002</v>
      </c>
      <c r="B15160">
        <v>15.6</v>
      </c>
      <c r="C15160">
        <v>19.75</v>
      </c>
      <c r="D15160">
        <f t="shared" si="1442"/>
        <v>17.900842666464005</v>
      </c>
      <c r="E15160">
        <f t="shared" si="1443"/>
        <v>0.14748991451692342</v>
      </c>
      <c r="F15160">
        <f t="shared" si="1444"/>
        <v>2.3008426664640051</v>
      </c>
      <c r="G15160">
        <f t="shared" si="1445"/>
        <v>15.442750022793767</v>
      </c>
      <c r="H15160">
        <f t="shared" si="1446"/>
        <v>1.0080126743989268E-2</v>
      </c>
      <c r="I15160">
        <f t="shared" si="1447"/>
        <v>0.15724997720623257</v>
      </c>
    </row>
    <row r="15161" spans="1:9">
      <c r="A15161">
        <v>381.60000600000001</v>
      </c>
      <c r="B15161">
        <v>16.799999</v>
      </c>
      <c r="C15161">
        <v>16.489999999999998</v>
      </c>
      <c r="D15161">
        <f t="shared" si="1442"/>
        <v>21.200803518656027</v>
      </c>
      <c r="E15161">
        <f t="shared" si="1443"/>
        <v>0.26195266551242219</v>
      </c>
      <c r="F15161">
        <f t="shared" si="1444"/>
        <v>4.4008045186560274</v>
      </c>
      <c r="G15161">
        <f t="shared" si="1445"/>
        <v>23.622813059860228</v>
      </c>
      <c r="H15161">
        <f t="shared" si="1446"/>
        <v>0.40611990868929387</v>
      </c>
      <c r="I15161">
        <f t="shared" si="1447"/>
        <v>6.822814059860228</v>
      </c>
    </row>
    <row r="15162" spans="1:9">
      <c r="A15162">
        <v>388.79998799999998</v>
      </c>
      <c r="B15162">
        <v>17.100000000000001</v>
      </c>
      <c r="C15162">
        <v>17.66</v>
      </c>
      <c r="D15162">
        <f t="shared" si="1442"/>
        <v>19.876298981835316</v>
      </c>
      <c r="E15162">
        <f t="shared" si="1443"/>
        <v>0.16235666560440432</v>
      </c>
      <c r="F15162">
        <f t="shared" si="1444"/>
        <v>2.7762989818353141</v>
      </c>
      <c r="G15162">
        <f t="shared" si="1445"/>
        <v>20.687023564962139</v>
      </c>
      <c r="H15162">
        <f t="shared" si="1446"/>
        <v>0.20976745993930629</v>
      </c>
      <c r="I15162">
        <f t="shared" si="1447"/>
        <v>3.5870235649621378</v>
      </c>
    </row>
    <row r="15163" spans="1:9">
      <c r="A15163">
        <v>434.39999399999999</v>
      </c>
      <c r="B15163">
        <v>18.100000000000001</v>
      </c>
      <c r="C15163">
        <v>16.079999999999998</v>
      </c>
      <c r="D15163">
        <f t="shared" si="1442"/>
        <v>21.710552187135427</v>
      </c>
      <c r="E15163">
        <f t="shared" si="1443"/>
        <v>0.19947802138869752</v>
      </c>
      <c r="F15163">
        <f t="shared" si="1444"/>
        <v>3.6105521871354256</v>
      </c>
      <c r="G15163">
        <f t="shared" si="1445"/>
        <v>24.651593993969811</v>
      </c>
      <c r="H15163">
        <f t="shared" si="1446"/>
        <v>0.3619665190038569</v>
      </c>
      <c r="I15163">
        <f t="shared" si="1447"/>
        <v>6.55159399396981</v>
      </c>
    </row>
    <row r="15164" spans="1:9">
      <c r="A15164">
        <v>374.39999399999999</v>
      </c>
      <c r="B15164">
        <v>19.5</v>
      </c>
      <c r="C15164">
        <v>14.57</v>
      </c>
      <c r="D15164">
        <f t="shared" si="1442"/>
        <v>23.835314205695141</v>
      </c>
      <c r="E15164">
        <f t="shared" si="1443"/>
        <v>0.22232380542026364</v>
      </c>
      <c r="F15164">
        <f t="shared" si="1444"/>
        <v>4.3353142056951413</v>
      </c>
      <c r="G15164">
        <f t="shared" si="1445"/>
        <v>28.440518897641695</v>
      </c>
      <c r="H15164">
        <f t="shared" si="1446"/>
        <v>0.45848814859700998</v>
      </c>
      <c r="I15164">
        <f t="shared" si="1447"/>
        <v>8.9405188976416952</v>
      </c>
    </row>
    <row r="15165" spans="1:9">
      <c r="A15165">
        <v>400.79998799999998</v>
      </c>
      <c r="B15165">
        <v>20.5</v>
      </c>
      <c r="C15165">
        <v>15.99</v>
      </c>
      <c r="D15165">
        <f t="shared" si="1442"/>
        <v>21.825947174687137</v>
      </c>
      <c r="E15165">
        <f t="shared" si="1443"/>
        <v>6.4680349984738386E-2</v>
      </c>
      <c r="F15165">
        <f t="shared" si="1444"/>
        <v>1.325947174687137</v>
      </c>
      <c r="G15165">
        <f t="shared" si="1445"/>
        <v>24.877423955115816</v>
      </c>
      <c r="H15165">
        <f t="shared" si="1446"/>
        <v>0.21353287585930811</v>
      </c>
      <c r="I15165">
        <f t="shared" si="1447"/>
        <v>4.3774239551158161</v>
      </c>
    </row>
    <row r="15166" spans="1:9">
      <c r="A15166">
        <v>374.39999399999999</v>
      </c>
      <c r="B15166">
        <v>19.200001</v>
      </c>
      <c r="C15166">
        <v>20.32</v>
      </c>
      <c r="D15166">
        <f t="shared" si="1442"/>
        <v>17.432608613187469</v>
      </c>
      <c r="E15166">
        <f t="shared" si="1443"/>
        <v>9.205168201879424E-2</v>
      </c>
      <c r="F15166">
        <f t="shared" si="1444"/>
        <v>1.7673923868125314</v>
      </c>
      <c r="G15166">
        <f t="shared" si="1445"/>
        <v>14.01249360220239</v>
      </c>
      <c r="H15166">
        <f t="shared" si="1446"/>
        <v>0.2701826628966118</v>
      </c>
      <c r="I15166">
        <f t="shared" si="1447"/>
        <v>5.1875073977976101</v>
      </c>
    </row>
    <row r="15167" spans="1:9">
      <c r="A15167">
        <v>350.39999399999999</v>
      </c>
      <c r="B15167">
        <v>18.299999</v>
      </c>
      <c r="C15167">
        <v>18.809999000000001</v>
      </c>
      <c r="D15167">
        <f t="shared" si="1442"/>
        <v>18.735006557900427</v>
      </c>
      <c r="E15167">
        <f t="shared" si="1443"/>
        <v>2.3770906102258633E-2</v>
      </c>
      <c r="F15167">
        <f t="shared" si="1444"/>
        <v>0.43500755790042689</v>
      </c>
      <c r="G15167">
        <f t="shared" si="1445"/>
        <v>17.801421015096068</v>
      </c>
      <c r="H15167">
        <f t="shared" si="1446"/>
        <v>2.7244700117411581E-2</v>
      </c>
      <c r="I15167">
        <f t="shared" si="1447"/>
        <v>0.49857798490393179</v>
      </c>
    </row>
    <row r="15168" spans="1:9">
      <c r="A15168">
        <v>384</v>
      </c>
      <c r="B15168">
        <v>19.5</v>
      </c>
      <c r="C15168">
        <v>16.030000999999999</v>
      </c>
      <c r="D15168">
        <f t="shared" si="1442"/>
        <v>21.77449925972606</v>
      </c>
      <c r="E15168">
        <f t="shared" si="1443"/>
        <v>0.11664098767825948</v>
      </c>
      <c r="F15168">
        <f t="shared" si="1444"/>
        <v>2.2744992597260598</v>
      </c>
      <c r="G15168">
        <f t="shared" si="1445"/>
        <v>24.777052574273583</v>
      </c>
      <c r="H15168">
        <f t="shared" si="1446"/>
        <v>0.27061808073197863</v>
      </c>
      <c r="I15168">
        <f t="shared" si="1447"/>
        <v>5.2770525742735828</v>
      </c>
    </row>
    <row r="15169" spans="1:9">
      <c r="A15169">
        <v>321.60000600000001</v>
      </c>
      <c r="B15169">
        <v>19</v>
      </c>
      <c r="C15169">
        <v>18.23</v>
      </c>
      <c r="D15169">
        <f t="shared" si="1442"/>
        <v>19.292616806172074</v>
      </c>
      <c r="E15169">
        <f t="shared" si="1443"/>
        <v>1.5400884535372302E-2</v>
      </c>
      <c r="F15169">
        <f t="shared" si="1444"/>
        <v>0.29261680617207375</v>
      </c>
      <c r="G15169">
        <f t="shared" si="1445"/>
        <v>19.256767144370762</v>
      </c>
      <c r="H15169">
        <f t="shared" si="1446"/>
        <v>1.3514060230040127E-2</v>
      </c>
      <c r="I15169">
        <f t="shared" si="1447"/>
        <v>0.25676714437076242</v>
      </c>
    </row>
    <row r="15170" spans="1:9">
      <c r="A15170">
        <v>388.79998799999998</v>
      </c>
      <c r="B15170">
        <v>18.899999999999999</v>
      </c>
      <c r="C15170">
        <v>17.34</v>
      </c>
      <c r="D15170">
        <f t="shared" si="1442"/>
        <v>20.220798904936661</v>
      </c>
      <c r="E15170">
        <f t="shared" si="1443"/>
        <v>6.9883539943738762E-2</v>
      </c>
      <c r="F15170">
        <f t="shared" si="1444"/>
        <v>1.3207989049366624</v>
      </c>
      <c r="G15170">
        <f t="shared" si="1445"/>
        <v>21.489974537925718</v>
      </c>
      <c r="H15170">
        <f t="shared" si="1446"/>
        <v>0.13703568983733969</v>
      </c>
      <c r="I15170">
        <f t="shared" si="1447"/>
        <v>2.5899745379257197</v>
      </c>
    </row>
    <row r="15171" spans="1:9">
      <c r="A15171">
        <v>362.39999399999999</v>
      </c>
      <c r="B15171">
        <v>18.600000000000001</v>
      </c>
      <c r="C15171">
        <v>16.670000000000002</v>
      </c>
      <c r="D15171">
        <f t="shared" si="1442"/>
        <v>20.984932076449812</v>
      </c>
      <c r="E15171">
        <f t="shared" si="1443"/>
        <v>0.12822215464783929</v>
      </c>
      <c r="F15171">
        <f t="shared" si="1444"/>
        <v>2.384932076449811</v>
      </c>
      <c r="G15171">
        <f t="shared" si="1445"/>
        <v>23.171153137568204</v>
      </c>
      <c r="H15171">
        <f t="shared" si="1446"/>
        <v>0.24576092137463454</v>
      </c>
      <c r="I15171">
        <f t="shared" si="1447"/>
        <v>4.5711531375682029</v>
      </c>
    </row>
    <row r="15172" spans="1:9">
      <c r="A15172">
        <v>374.39999399999999</v>
      </c>
      <c r="B15172">
        <v>19.100000000000001</v>
      </c>
      <c r="C15172">
        <v>18.350000000000001</v>
      </c>
      <c r="D15172">
        <f t="shared" si="1442"/>
        <v>19.174356921219108</v>
      </c>
      <c r="E15172">
        <f t="shared" si="1443"/>
        <v>3.8930325245605337E-3</v>
      </c>
      <c r="F15172">
        <f t="shared" si="1444"/>
        <v>7.4356921219106198E-2</v>
      </c>
      <c r="G15172">
        <f t="shared" si="1445"/>
        <v>18.955660529509416</v>
      </c>
      <c r="H15172">
        <f t="shared" si="1446"/>
        <v>7.5570403398212346E-3</v>
      </c>
      <c r="I15172">
        <f t="shared" si="1447"/>
        <v>0.1443394704905856</v>
      </c>
    </row>
    <row r="15173" spans="1:9">
      <c r="A15173">
        <v>364.79998799999998</v>
      </c>
      <c r="B15173">
        <v>18.799999</v>
      </c>
      <c r="C15173">
        <v>17.93</v>
      </c>
      <c r="D15173">
        <f t="shared" si="1442"/>
        <v>19.595191944053685</v>
      </c>
      <c r="E15173">
        <f t="shared" si="1443"/>
        <v>4.2297499273999173E-2</v>
      </c>
      <c r="F15173">
        <f t="shared" si="1444"/>
        <v>0.79519294405368512</v>
      </c>
      <c r="G15173">
        <f t="shared" si="1445"/>
        <v>20.009533681524118</v>
      </c>
      <c r="H15173">
        <f t="shared" si="1446"/>
        <v>6.4336954567078358E-2</v>
      </c>
      <c r="I15173">
        <f t="shared" si="1447"/>
        <v>1.2095346815241186</v>
      </c>
    </row>
    <row r="15174" spans="1:9">
      <c r="A15174">
        <v>396</v>
      </c>
      <c r="B15174">
        <v>19.799999</v>
      </c>
      <c r="C15174">
        <v>17.25</v>
      </c>
      <c r="D15174">
        <f t="shared" si="1442"/>
        <v>20.319992415403561</v>
      </c>
      <c r="E15174">
        <f t="shared" si="1443"/>
        <v>2.6262295033629129E-2</v>
      </c>
      <c r="F15174">
        <f t="shared" si="1444"/>
        <v>0.5199934154035617</v>
      </c>
      <c r="G15174">
        <f t="shared" si="1445"/>
        <v>21.715804499071723</v>
      </c>
      <c r="H15174">
        <f t="shared" si="1446"/>
        <v>9.6757858375231404E-2</v>
      </c>
      <c r="I15174">
        <f t="shared" si="1447"/>
        <v>1.9158054990717233</v>
      </c>
    </row>
    <row r="15175" spans="1:9">
      <c r="A15175">
        <v>369.60000600000001</v>
      </c>
      <c r="B15175">
        <v>19.799999</v>
      </c>
      <c r="C15175">
        <v>16.760000000000002</v>
      </c>
      <c r="D15175">
        <f t="shared" si="1442"/>
        <v>20.878735176629398</v>
      </c>
      <c r="E15175">
        <f t="shared" si="1443"/>
        <v>5.4481627833890212E-2</v>
      </c>
      <c r="F15175">
        <f t="shared" si="1444"/>
        <v>1.0787361766293984</v>
      </c>
      <c r="G15175">
        <f t="shared" si="1445"/>
        <v>22.9453231764222</v>
      </c>
      <c r="H15175">
        <f t="shared" si="1446"/>
        <v>0.15885476440792751</v>
      </c>
      <c r="I15175">
        <f t="shared" si="1447"/>
        <v>3.1453241764222</v>
      </c>
    </row>
    <row r="15176" spans="1:9">
      <c r="A15176">
        <v>316.79998799999998</v>
      </c>
      <c r="B15176">
        <v>18.100000000000001</v>
      </c>
      <c r="C15176">
        <v>19.699998999999998</v>
      </c>
      <c r="D15176">
        <f t="shared" si="1442"/>
        <v>17.943209336407364</v>
      </c>
      <c r="E15176">
        <f t="shared" si="1443"/>
        <v>8.6624676018031872E-3</v>
      </c>
      <c r="F15176">
        <f t="shared" si="1444"/>
        <v>0.15679066359263771</v>
      </c>
      <c r="G15176">
        <f t="shared" si="1445"/>
        <v>15.568213621541119</v>
      </c>
      <c r="H15176">
        <f t="shared" si="1446"/>
        <v>0.13987770046734155</v>
      </c>
      <c r="I15176">
        <f t="shared" si="1447"/>
        <v>2.5317863784588823</v>
      </c>
    </row>
    <row r="15177" spans="1:9">
      <c r="A15177">
        <v>405.60000600000001</v>
      </c>
      <c r="B15177">
        <v>18.700001</v>
      </c>
      <c r="C15177">
        <v>17.780000999999999</v>
      </c>
      <c r="D15177">
        <f t="shared" si="1442"/>
        <v>19.750307458125274</v>
      </c>
      <c r="E15177">
        <f t="shared" si="1443"/>
        <v>5.6166117751826519E-2</v>
      </c>
      <c r="F15177">
        <f t="shared" si="1444"/>
        <v>1.0503064581252737</v>
      </c>
      <c r="G15177">
        <f t="shared" si="1445"/>
        <v>20.385914440879013</v>
      </c>
      <c r="H15177">
        <f t="shared" si="1446"/>
        <v>9.0155794156321842E-2</v>
      </c>
      <c r="I15177">
        <f t="shared" si="1447"/>
        <v>1.6859134408790126</v>
      </c>
    </row>
    <row r="15178" spans="1:9">
      <c r="A15178">
        <v>357.60000600000001</v>
      </c>
      <c r="B15178">
        <v>19.700001</v>
      </c>
      <c r="C15178">
        <v>14.290001</v>
      </c>
      <c r="D15178">
        <f t="shared" si="1442"/>
        <v>24.27866104096346</v>
      </c>
      <c r="E15178">
        <f t="shared" si="1443"/>
        <v>0.23241927962153197</v>
      </c>
      <c r="F15178">
        <f t="shared" si="1444"/>
        <v>4.5786600409634595</v>
      </c>
      <c r="G15178">
        <f t="shared" si="1445"/>
        <v>29.143098489763041</v>
      </c>
      <c r="H15178">
        <f t="shared" si="1446"/>
        <v>0.47934502590954386</v>
      </c>
      <c r="I15178">
        <f t="shared" si="1447"/>
        <v>9.4430974897630406</v>
      </c>
    </row>
    <row r="15179" spans="1:9">
      <c r="A15179">
        <v>388.79998799999998</v>
      </c>
      <c r="B15179">
        <v>21.200001</v>
      </c>
      <c r="C15179">
        <v>14.7</v>
      </c>
      <c r="D15179">
        <f t="shared" si="1442"/>
        <v>23.635214979511545</v>
      </c>
      <c r="E15179">
        <f t="shared" si="1443"/>
        <v>0.11486857852089463</v>
      </c>
      <c r="F15179">
        <f t="shared" si="1444"/>
        <v>2.4352139795115448</v>
      </c>
      <c r="G15179">
        <f t="shared" si="1445"/>
        <v>28.114320064875244</v>
      </c>
      <c r="H15179">
        <f t="shared" si="1446"/>
        <v>0.32614711031736476</v>
      </c>
      <c r="I15179">
        <f t="shared" si="1447"/>
        <v>6.9143190648752437</v>
      </c>
    </row>
    <row r="15180" spans="1:9">
      <c r="A15180">
        <v>376.79998799999998</v>
      </c>
      <c r="B15180">
        <v>20.200001</v>
      </c>
      <c r="C15180">
        <v>19.75</v>
      </c>
      <c r="D15180">
        <f t="shared" si="1442"/>
        <v>17.900842666464005</v>
      </c>
      <c r="E15180">
        <f t="shared" si="1443"/>
        <v>0.11381971384734067</v>
      </c>
      <c r="F15180">
        <f t="shared" si="1444"/>
        <v>2.2991583335359955</v>
      </c>
      <c r="G15180">
        <f t="shared" si="1445"/>
        <v>15.442750022793767</v>
      </c>
      <c r="H15180">
        <f t="shared" si="1446"/>
        <v>0.23550746246033519</v>
      </c>
      <c r="I15180">
        <f t="shared" si="1447"/>
        <v>4.7572509772062332</v>
      </c>
    </row>
    <row r="15181" spans="1:9">
      <c r="A15181">
        <v>369.60000600000001</v>
      </c>
      <c r="B15181">
        <v>19.899999999999999</v>
      </c>
      <c r="C15181">
        <v>18.549999</v>
      </c>
      <c r="D15181">
        <f t="shared" si="1442"/>
        <v>18.98065817552968</v>
      </c>
      <c r="E15181">
        <f t="shared" si="1443"/>
        <v>4.6198081631674319E-2</v>
      </c>
      <c r="F15181">
        <f t="shared" si="1444"/>
        <v>0.91934182447031887</v>
      </c>
      <c r="G15181">
        <f t="shared" si="1445"/>
        <v>18.453818680628977</v>
      </c>
      <c r="H15181">
        <f t="shared" si="1446"/>
        <v>7.2672428109096548E-2</v>
      </c>
      <c r="I15181">
        <f t="shared" si="1447"/>
        <v>1.4461813193710213</v>
      </c>
    </row>
    <row r="15182" spans="1:9">
      <c r="A15182">
        <v>388.79998799999998</v>
      </c>
      <c r="B15182">
        <v>20.399999999999999</v>
      </c>
      <c r="C15182">
        <v>16.879999000000002</v>
      </c>
      <c r="D15182">
        <f t="shared" si="1442"/>
        <v>20.738902027153735</v>
      </c>
      <c r="E15182">
        <f t="shared" si="1443"/>
        <v>1.6612844468320401E-2</v>
      </c>
      <c r="F15182">
        <f t="shared" si="1444"/>
        <v>0.33890202715373619</v>
      </c>
      <c r="G15182">
        <f t="shared" si="1445"/>
        <v>22.644219070782647</v>
      </c>
      <c r="H15182">
        <f t="shared" si="1446"/>
        <v>0.11001073876385532</v>
      </c>
      <c r="I15182">
        <f t="shared" si="1447"/>
        <v>2.2442190707826484</v>
      </c>
    </row>
    <row r="15183" spans="1:9">
      <c r="A15183">
        <v>254.39999399999999</v>
      </c>
      <c r="B15183">
        <v>20.799999</v>
      </c>
      <c r="C15183">
        <v>20.85</v>
      </c>
      <c r="D15183">
        <f t="shared" si="1442"/>
        <v>17.020202542029892</v>
      </c>
      <c r="E15183">
        <f t="shared" si="1443"/>
        <v>0.18172099229284133</v>
      </c>
      <c r="F15183">
        <f t="shared" si="1444"/>
        <v>3.7797964579701073</v>
      </c>
      <c r="G15183">
        <f t="shared" si="1445"/>
        <v>12.68260605323146</v>
      </c>
      <c r="H15183">
        <f t="shared" si="1446"/>
        <v>0.39025929504941514</v>
      </c>
      <c r="I15183">
        <f t="shared" si="1447"/>
        <v>8.1173929467685397</v>
      </c>
    </row>
    <row r="15184" spans="1:9">
      <c r="A15184">
        <v>292.79998799999998</v>
      </c>
      <c r="B15184">
        <v>19.700001</v>
      </c>
      <c r="C15184">
        <v>19.760000000000002</v>
      </c>
      <c r="D15184">
        <f t="shared" si="1442"/>
        <v>17.892395230599792</v>
      </c>
      <c r="E15184">
        <f t="shared" si="1443"/>
        <v>9.1756633382922573E-2</v>
      </c>
      <c r="F15184">
        <f t="shared" si="1444"/>
        <v>1.8076057694002081</v>
      </c>
      <c r="G15184">
        <f t="shared" si="1445"/>
        <v>15.417657804888648</v>
      </c>
      <c r="H15184">
        <f t="shared" si="1446"/>
        <v>0.21737781612860588</v>
      </c>
      <c r="I15184">
        <f t="shared" si="1447"/>
        <v>4.282343195111352</v>
      </c>
    </row>
    <row r="15185" spans="1:9">
      <c r="A15185">
        <v>283.20001200000002</v>
      </c>
      <c r="B15185">
        <v>18.5</v>
      </c>
      <c r="C15185">
        <v>22.610001</v>
      </c>
      <c r="D15185">
        <f t="shared" si="1442"/>
        <v>15.789408976668661</v>
      </c>
      <c r="E15185">
        <f t="shared" si="1443"/>
        <v>0.14651843369358591</v>
      </c>
      <c r="F15185">
        <f t="shared" si="1444"/>
        <v>2.7105910233313395</v>
      </c>
      <c r="G15185">
        <f t="shared" si="1445"/>
        <v>8.2663731927099846</v>
      </c>
      <c r="H15185">
        <f t="shared" si="1446"/>
        <v>0.55316901661027107</v>
      </c>
      <c r="I15185">
        <f t="shared" si="1447"/>
        <v>10.233626807290015</v>
      </c>
    </row>
    <row r="15186" spans="1:9">
      <c r="A15186">
        <v>340.79998799999998</v>
      </c>
      <c r="B15186">
        <v>17</v>
      </c>
      <c r="C15186">
        <v>21.07</v>
      </c>
      <c r="D15186">
        <f t="shared" si="1442"/>
        <v>16.855108641151169</v>
      </c>
      <c r="E15186">
        <f t="shared" si="1443"/>
        <v>8.5230211087547626E-3</v>
      </c>
      <c r="F15186">
        <f t="shared" si="1444"/>
        <v>0.14489135884883098</v>
      </c>
      <c r="G15186">
        <f t="shared" si="1445"/>
        <v>12.130577259319004</v>
      </c>
      <c r="H15186">
        <f t="shared" si="1446"/>
        <v>0.28643663180476447</v>
      </c>
      <c r="I15186">
        <f t="shared" si="1447"/>
        <v>4.8694227406809958</v>
      </c>
    </row>
    <row r="15187" spans="1:9">
      <c r="A15187">
        <v>252</v>
      </c>
      <c r="B15187">
        <v>16.899999999999999</v>
      </c>
      <c r="C15187">
        <v>20.23</v>
      </c>
      <c r="D15187">
        <f t="shared" si="1442"/>
        <v>17.504786118343009</v>
      </c>
      <c r="E15187">
        <f t="shared" si="1443"/>
        <v>3.5786160848698866E-2</v>
      </c>
      <c r="F15187">
        <f t="shared" si="1444"/>
        <v>0.60478611834301077</v>
      </c>
      <c r="G15187">
        <f t="shared" si="1445"/>
        <v>14.238323563348395</v>
      </c>
      <c r="H15187">
        <f t="shared" si="1446"/>
        <v>0.15749564713914815</v>
      </c>
      <c r="I15187">
        <f t="shared" si="1447"/>
        <v>2.6616764366516037</v>
      </c>
    </row>
    <row r="15188" spans="1:9">
      <c r="A15188">
        <v>338.39999399999999</v>
      </c>
      <c r="B15188">
        <v>17</v>
      </c>
      <c r="C15188">
        <v>21.799999</v>
      </c>
      <c r="D15188">
        <f t="shared" si="1442"/>
        <v>16.331170277643405</v>
      </c>
      <c r="E15188">
        <f t="shared" si="1443"/>
        <v>3.9342924844505571E-2</v>
      </c>
      <c r="F15188">
        <f t="shared" si="1444"/>
        <v>0.66882972235659466</v>
      </c>
      <c r="G15188">
        <f t="shared" si="1445"/>
        <v>10.298847861467628</v>
      </c>
      <c r="H15188">
        <f t="shared" si="1446"/>
        <v>0.39418541991366896</v>
      </c>
      <c r="I15188">
        <f t="shared" si="1447"/>
        <v>6.7011521385323718</v>
      </c>
    </row>
    <row r="15189" spans="1:9">
      <c r="A15189">
        <v>316.79998799999998</v>
      </c>
      <c r="B15189">
        <v>16.799999</v>
      </c>
      <c r="C15189">
        <v>21.110001</v>
      </c>
      <c r="D15189">
        <f t="shared" si="1442"/>
        <v>16.825460531892716</v>
      </c>
      <c r="E15189">
        <f t="shared" si="1443"/>
        <v>1.515567464778807E-3</v>
      </c>
      <c r="F15189">
        <f t="shared" si="1444"/>
        <v>2.5461531892716494E-2</v>
      </c>
      <c r="G15189">
        <f t="shared" si="1445"/>
        <v>12.030205878476764</v>
      </c>
      <c r="H15189">
        <f t="shared" si="1446"/>
        <v>0.28391627413330417</v>
      </c>
      <c r="I15189">
        <f t="shared" si="1447"/>
        <v>4.7697931215232359</v>
      </c>
    </row>
    <row r="15190" spans="1:9">
      <c r="A15190">
        <v>271.20001200000002</v>
      </c>
      <c r="B15190">
        <v>17.200001</v>
      </c>
      <c r="C15190">
        <v>23.33</v>
      </c>
      <c r="D15190">
        <f t="shared" si="1442"/>
        <v>15.339426588525519</v>
      </c>
      <c r="E15190">
        <f t="shared" si="1443"/>
        <v>0.1081729246105556</v>
      </c>
      <c r="F15190">
        <f t="shared" si="1444"/>
        <v>1.8605744114744809</v>
      </c>
      <c r="G15190">
        <f t="shared" si="1445"/>
        <v>6.4597360127637344</v>
      </c>
      <c r="H15190">
        <f t="shared" si="1446"/>
        <v>0.62443397458152861</v>
      </c>
      <c r="I15190">
        <f t="shared" si="1447"/>
        <v>10.740264987236266</v>
      </c>
    </row>
    <row r="15191" spans="1:9">
      <c r="A15191">
        <v>288</v>
      </c>
      <c r="B15191">
        <v>16.799999</v>
      </c>
      <c r="C15191">
        <v>22.1</v>
      </c>
      <c r="D15191">
        <f t="shared" si="1442"/>
        <v>16.12588731899546</v>
      </c>
      <c r="E15191">
        <f t="shared" si="1443"/>
        <v>4.0125697686323659E-2</v>
      </c>
      <c r="F15191">
        <f t="shared" si="1444"/>
        <v>0.67411168100453978</v>
      </c>
      <c r="G15191">
        <f t="shared" si="1445"/>
        <v>9.5460788150924785</v>
      </c>
      <c r="H15191">
        <f t="shared" si="1446"/>
        <v>0.4317809890886018</v>
      </c>
      <c r="I15191">
        <f t="shared" si="1447"/>
        <v>7.2539201849075212</v>
      </c>
    </row>
    <row r="15192" spans="1:9">
      <c r="A15192">
        <v>364.79998799999998</v>
      </c>
      <c r="B15192">
        <v>17.299999</v>
      </c>
      <c r="C15192">
        <v>20.450001</v>
      </c>
      <c r="D15192">
        <f t="shared" si="1442"/>
        <v>17.329473013254145</v>
      </c>
      <c r="E15192">
        <f t="shared" si="1443"/>
        <v>1.7037002865806462E-3</v>
      </c>
      <c r="F15192">
        <f t="shared" si="1444"/>
        <v>2.9474013254144893E-2</v>
      </c>
      <c r="G15192">
        <f t="shared" si="1445"/>
        <v>13.686292260214145</v>
      </c>
      <c r="H15192">
        <f t="shared" si="1446"/>
        <v>0.20888479472084678</v>
      </c>
      <c r="I15192">
        <f t="shared" si="1447"/>
        <v>3.6137067397858544</v>
      </c>
    </row>
    <row r="15193" spans="1:9">
      <c r="A15193">
        <v>276</v>
      </c>
      <c r="B15193">
        <v>15.8</v>
      </c>
      <c r="C15193">
        <v>16.399999999999999</v>
      </c>
      <c r="D15193">
        <f t="shared" si="1442"/>
        <v>21.310516230289487</v>
      </c>
      <c r="E15193">
        <f t="shared" si="1443"/>
        <v>0.34876685001832192</v>
      </c>
      <c r="F15193">
        <f t="shared" si="1444"/>
        <v>5.5105162302894861</v>
      </c>
      <c r="G15193">
        <f t="shared" si="1445"/>
        <v>23.848643021006232</v>
      </c>
      <c r="H15193">
        <f t="shared" si="1446"/>
        <v>0.50940778613963489</v>
      </c>
      <c r="I15193">
        <f t="shared" si="1447"/>
        <v>8.0486430210062316</v>
      </c>
    </row>
    <row r="15194" spans="1:9">
      <c r="A15194">
        <v>364.79998799999998</v>
      </c>
      <c r="B15194">
        <v>17.100000000000001</v>
      </c>
      <c r="C15194">
        <v>22.220001</v>
      </c>
      <c r="D15194">
        <f t="shared" si="1442"/>
        <v>16.045325834430106</v>
      </c>
      <c r="E15194">
        <f t="shared" si="1443"/>
        <v>6.1676851787713205E-2</v>
      </c>
      <c r="F15194">
        <f t="shared" si="1444"/>
        <v>1.0546741655698959</v>
      </c>
      <c r="G15194">
        <f t="shared" si="1445"/>
        <v>9.2449696910093522</v>
      </c>
      <c r="H15194">
        <f t="shared" si="1446"/>
        <v>0.45935849760179231</v>
      </c>
      <c r="I15194">
        <f t="shared" si="1447"/>
        <v>7.8550303089906492</v>
      </c>
    </row>
    <row r="15195" spans="1:9">
      <c r="A15195">
        <v>333.60000600000001</v>
      </c>
      <c r="B15195">
        <v>18.700001</v>
      </c>
      <c r="C15195">
        <v>19.91</v>
      </c>
      <c r="D15195">
        <f t="shared" si="1442"/>
        <v>17.766701967175745</v>
      </c>
      <c r="E15195">
        <f t="shared" si="1443"/>
        <v>4.9909036519530409E-2</v>
      </c>
      <c r="F15195">
        <f t="shared" si="1444"/>
        <v>0.93329903282425519</v>
      </c>
      <c r="G15195">
        <f t="shared" si="1445"/>
        <v>15.041274536311974</v>
      </c>
      <c r="H15195">
        <f t="shared" si="1446"/>
        <v>0.19565381112482433</v>
      </c>
      <c r="I15195">
        <f t="shared" si="1447"/>
        <v>3.6587264636880263</v>
      </c>
    </row>
    <row r="15196" spans="1:9">
      <c r="A15196">
        <v>292.79998799999998</v>
      </c>
      <c r="B15196">
        <v>16.600000000000001</v>
      </c>
      <c r="C15196">
        <v>22.700001</v>
      </c>
      <c r="D15196">
        <f t="shared" si="1442"/>
        <v>15.731600038157605</v>
      </c>
      <c r="E15196">
        <f t="shared" si="1443"/>
        <v>5.2313250713397354E-2</v>
      </c>
      <c r="F15196">
        <f t="shared" si="1444"/>
        <v>0.8683999618423961</v>
      </c>
      <c r="G15196">
        <f t="shared" si="1445"/>
        <v>8.04054323156398</v>
      </c>
      <c r="H15196">
        <f t="shared" si="1446"/>
        <v>0.51562992580939881</v>
      </c>
      <c r="I15196">
        <f t="shared" si="1447"/>
        <v>8.5594567684360214</v>
      </c>
    </row>
    <row r="15197" spans="1:9">
      <c r="A15197">
        <v>309.60000600000001</v>
      </c>
      <c r="B15197">
        <v>17.100000000000001</v>
      </c>
      <c r="C15197">
        <v>19.93</v>
      </c>
      <c r="D15197">
        <f t="shared" si="1442"/>
        <v>17.750085818085534</v>
      </c>
      <c r="E15197">
        <f t="shared" si="1443"/>
        <v>3.8016714507925868E-2</v>
      </c>
      <c r="F15197">
        <f t="shared" si="1444"/>
        <v>0.65008581808553245</v>
      </c>
      <c r="G15197">
        <f t="shared" si="1445"/>
        <v>14.991090100501751</v>
      </c>
      <c r="H15197">
        <f t="shared" si="1446"/>
        <v>0.1233280642981433</v>
      </c>
      <c r="I15197">
        <f t="shared" si="1447"/>
        <v>2.1089098994982507</v>
      </c>
    </row>
    <row r="15198" spans="1:9">
      <c r="A15198">
        <v>312</v>
      </c>
      <c r="B15198">
        <v>17</v>
      </c>
      <c r="C15198">
        <v>20.59</v>
      </c>
      <c r="D15198">
        <f t="shared" si="1442"/>
        <v>17.219861998914045</v>
      </c>
      <c r="E15198">
        <f t="shared" si="1443"/>
        <v>1.2933058759649688E-2</v>
      </c>
      <c r="F15198">
        <f t="shared" si="1444"/>
        <v>0.21986199891404468</v>
      </c>
      <c r="G15198">
        <f t="shared" si="1445"/>
        <v>13.335003718764369</v>
      </c>
      <c r="H15198">
        <f t="shared" si="1446"/>
        <v>0.21558801654327239</v>
      </c>
      <c r="I15198">
        <f t="shared" si="1447"/>
        <v>3.6649962812356307</v>
      </c>
    </row>
    <row r="15199" spans="1:9">
      <c r="A15199">
        <v>345.60000600000001</v>
      </c>
      <c r="B15199">
        <v>16.899999999999999</v>
      </c>
      <c r="C15199">
        <v>17.649999999999999</v>
      </c>
      <c r="D15199">
        <f t="shared" si="1442"/>
        <v>19.886875519842711</v>
      </c>
      <c r="E15199">
        <f t="shared" si="1443"/>
        <v>0.17673819644039721</v>
      </c>
      <c r="F15199">
        <f t="shared" si="1444"/>
        <v>2.9868755198427124</v>
      </c>
      <c r="G15199">
        <f t="shared" si="1445"/>
        <v>20.712115782867258</v>
      </c>
      <c r="H15199">
        <f t="shared" si="1446"/>
        <v>0.22556898123474908</v>
      </c>
      <c r="I15199">
        <f t="shared" si="1447"/>
        <v>3.8121157828672594</v>
      </c>
    </row>
    <row r="15200" spans="1:9">
      <c r="A15200">
        <v>355.20001200000002</v>
      </c>
      <c r="B15200">
        <v>18.899999999999999</v>
      </c>
      <c r="C15200">
        <v>15.9</v>
      </c>
      <c r="D15200">
        <f t="shared" si="1442"/>
        <v>21.942648520588488</v>
      </c>
      <c r="E15200">
        <f t="shared" si="1443"/>
        <v>0.16098669421103121</v>
      </c>
      <c r="F15200">
        <f t="shared" si="1444"/>
        <v>3.0426485205884894</v>
      </c>
      <c r="G15200">
        <f t="shared" si="1445"/>
        <v>25.103253916261821</v>
      </c>
      <c r="H15200">
        <f t="shared" si="1446"/>
        <v>0.32821449292390598</v>
      </c>
      <c r="I15200">
        <f t="shared" si="1447"/>
        <v>6.2032539162618221</v>
      </c>
    </row>
    <row r="15201" spans="1:9">
      <c r="A15201">
        <v>374.39999399999999</v>
      </c>
      <c r="B15201">
        <v>20.700001</v>
      </c>
      <c r="C15201">
        <v>17.560001</v>
      </c>
      <c r="D15201">
        <f t="shared" si="1442"/>
        <v>19.982605370469113</v>
      </c>
      <c r="E15201">
        <f t="shared" si="1443"/>
        <v>3.4656792022903171E-2</v>
      </c>
      <c r="F15201">
        <f t="shared" si="1444"/>
        <v>0.71739562953088765</v>
      </c>
      <c r="G15201">
        <f t="shared" si="1445"/>
        <v>20.937943234791469</v>
      </c>
      <c r="H15201">
        <f t="shared" si="1446"/>
        <v>1.1494793395974636E-2</v>
      </c>
      <c r="I15201">
        <f t="shared" si="1447"/>
        <v>0.23794223479146837</v>
      </c>
    </row>
    <row r="15202" spans="1:9">
      <c r="A15202">
        <v>297.60000600000001</v>
      </c>
      <c r="B15202">
        <v>21.200001</v>
      </c>
      <c r="C15202">
        <v>15.32</v>
      </c>
      <c r="D15202">
        <f t="shared" ref="D15202:D15265" si="1448">IF(C15202&lt;=$L$7, $L$6,(IF(C15202&lt;=$L$7,C15202*D15202,($L$6*$L$7)+($L$10*(C15202-$L$7))))/C15202)</f>
        <v>22.727614884207831</v>
      </c>
      <c r="E15202">
        <f t="shared" ref="E15202:E15265" si="1449">ABS(B15202-D15202)/B15202</f>
        <v>7.2057255290121497E-2</v>
      </c>
      <c r="F15202">
        <f t="shared" ref="F15202:F15265" si="1450">ABS(B15202-D15202)</f>
        <v>1.5276138842078311</v>
      </c>
      <c r="G15202">
        <f t="shared" ref="G15202:G15265" si="1451">$L$16-($L$16/$L$17)*C15202</f>
        <v>26.558602554758309</v>
      </c>
      <c r="H15202">
        <f t="shared" ref="H15202:H15265" si="1452">ABS(B15202-G15202)/B15202</f>
        <v>0.25276421235821211</v>
      </c>
      <c r="I15202">
        <f t="shared" ref="I15202:I15265" si="1453">ABS(B15202-G15202)</f>
        <v>5.3586015547583088</v>
      </c>
    </row>
    <row r="15203" spans="1:9">
      <c r="A15203">
        <v>355.20001200000002</v>
      </c>
      <c r="B15203">
        <v>20.5</v>
      </c>
      <c r="C15203">
        <v>17.75</v>
      </c>
      <c r="D15203">
        <f t="shared" si="1448"/>
        <v>19.78164641493532</v>
      </c>
      <c r="E15203">
        <f t="shared" si="1449"/>
        <v>3.5041638295838042E-2</v>
      </c>
      <c r="F15203">
        <f t="shared" si="1450"/>
        <v>0.71835358506467983</v>
      </c>
      <c r="G15203">
        <f t="shared" si="1451"/>
        <v>20.461193603816135</v>
      </c>
      <c r="H15203">
        <f t="shared" si="1452"/>
        <v>1.8929949357983115E-3</v>
      </c>
      <c r="I15203">
        <f t="shared" si="1453"/>
        <v>3.8806396183865388E-2</v>
      </c>
    </row>
    <row r="15204" spans="1:9">
      <c r="A15204">
        <v>360</v>
      </c>
      <c r="B15204">
        <v>22.200001</v>
      </c>
      <c r="C15204">
        <v>15.91</v>
      </c>
      <c r="D15204">
        <f t="shared" si="1448"/>
        <v>21.929616503541471</v>
      </c>
      <c r="E15204">
        <f t="shared" si="1449"/>
        <v>1.2179481273830995E-2</v>
      </c>
      <c r="F15204">
        <f t="shared" si="1450"/>
        <v>0.27038449645852936</v>
      </c>
      <c r="G15204">
        <f t="shared" si="1451"/>
        <v>25.078161698356709</v>
      </c>
      <c r="H15204">
        <f t="shared" si="1452"/>
        <v>0.12964687246440704</v>
      </c>
      <c r="I15204">
        <f t="shared" si="1453"/>
        <v>2.8781606983567087</v>
      </c>
    </row>
    <row r="15205" spans="1:9">
      <c r="A15205">
        <v>388.79998799999998</v>
      </c>
      <c r="B15205">
        <v>23.5</v>
      </c>
      <c r="C15205">
        <v>14.57</v>
      </c>
      <c r="D15205">
        <f t="shared" si="1448"/>
        <v>23.835314205695141</v>
      </c>
      <c r="E15205">
        <f t="shared" si="1449"/>
        <v>1.4268689604048564E-2</v>
      </c>
      <c r="F15205">
        <f t="shared" si="1450"/>
        <v>0.33531420569514125</v>
      </c>
      <c r="G15205">
        <f t="shared" si="1451"/>
        <v>28.440518897641695</v>
      </c>
      <c r="H15205">
        <f t="shared" si="1452"/>
        <v>0.21023484670815723</v>
      </c>
      <c r="I15205">
        <f t="shared" si="1453"/>
        <v>4.9405188976416952</v>
      </c>
    </row>
    <row r="15206" spans="1:9">
      <c r="A15206">
        <v>374.39999399999999</v>
      </c>
      <c r="B15206">
        <v>23.5</v>
      </c>
      <c r="C15206">
        <v>13.74</v>
      </c>
      <c r="D15206">
        <f t="shared" si="1448"/>
        <v>25.202132399999261</v>
      </c>
      <c r="E15206">
        <f t="shared" si="1449"/>
        <v>7.2431165957415361E-2</v>
      </c>
      <c r="F15206">
        <f t="shared" si="1450"/>
        <v>1.702132399999261</v>
      </c>
      <c r="G15206">
        <f t="shared" si="1451"/>
        <v>30.523172983765981</v>
      </c>
      <c r="H15206">
        <f t="shared" si="1452"/>
        <v>0.29885842484110559</v>
      </c>
      <c r="I15206">
        <f t="shared" si="1453"/>
        <v>7.0231729837659813</v>
      </c>
    </row>
    <row r="15207" spans="1:9">
      <c r="A15207">
        <v>410.39999399999999</v>
      </c>
      <c r="B15207">
        <v>22.1</v>
      </c>
      <c r="C15207">
        <v>18.16</v>
      </c>
      <c r="D15207">
        <f t="shared" si="1448"/>
        <v>19.362323497720386</v>
      </c>
      <c r="E15207">
        <f t="shared" si="1449"/>
        <v>0.12387676480903237</v>
      </c>
      <c r="F15207">
        <f t="shared" si="1450"/>
        <v>2.7376765022796157</v>
      </c>
      <c r="G15207">
        <f t="shared" si="1451"/>
        <v>19.432412669706544</v>
      </c>
      <c r="H15207">
        <f t="shared" si="1452"/>
        <v>0.12070530906305238</v>
      </c>
      <c r="I15207">
        <f t="shared" si="1453"/>
        <v>2.6675873302934576</v>
      </c>
    </row>
    <row r="15208" spans="1:9">
      <c r="A15208">
        <v>350.39999399999999</v>
      </c>
      <c r="B15208">
        <v>22</v>
      </c>
      <c r="C15208">
        <v>13.490000999999999</v>
      </c>
      <c r="D15208">
        <f t="shared" si="1448"/>
        <v>25.646782608467117</v>
      </c>
      <c r="E15208">
        <f t="shared" si="1449"/>
        <v>0.16576284583941439</v>
      </c>
      <c r="F15208">
        <f t="shared" si="1450"/>
        <v>3.6467826084671167</v>
      </c>
      <c r="G15208">
        <f t="shared" si="1451"/>
        <v>31.150475922171985</v>
      </c>
      <c r="H15208">
        <f t="shared" si="1452"/>
        <v>0.41593072373509021</v>
      </c>
      <c r="I15208">
        <f t="shared" si="1453"/>
        <v>9.1504759221719851</v>
      </c>
    </row>
    <row r="15209" spans="1:9">
      <c r="A15209">
        <v>345.60000600000001</v>
      </c>
      <c r="B15209">
        <v>21.5</v>
      </c>
      <c r="C15209">
        <v>14.440001000000001</v>
      </c>
      <c r="D15209">
        <f t="shared" si="1448"/>
        <v>24.039014745486927</v>
      </c>
      <c r="E15209">
        <f t="shared" si="1449"/>
        <v>0.11809370909241522</v>
      </c>
      <c r="F15209">
        <f t="shared" si="1450"/>
        <v>2.5390147454869272</v>
      </c>
      <c r="G15209">
        <f t="shared" si="1451"/>
        <v>28.766715221186359</v>
      </c>
      <c r="H15209">
        <f t="shared" si="1452"/>
        <v>0.33798675447378418</v>
      </c>
      <c r="I15209">
        <f t="shared" si="1453"/>
        <v>7.2667152211863595</v>
      </c>
    </row>
    <row r="15210" spans="1:9">
      <c r="A15210">
        <v>384</v>
      </c>
      <c r="B15210">
        <v>22</v>
      </c>
      <c r="C15210">
        <v>14.27</v>
      </c>
      <c r="D15210">
        <f t="shared" si="1448"/>
        <v>24.310996156786533</v>
      </c>
      <c r="E15210">
        <f t="shared" si="1449"/>
        <v>0.10504527985393333</v>
      </c>
      <c r="F15210">
        <f t="shared" si="1450"/>
        <v>2.3109961567865334</v>
      </c>
      <c r="G15210">
        <f t="shared" si="1451"/>
        <v>29.193285434795051</v>
      </c>
      <c r="H15210">
        <f t="shared" si="1452"/>
        <v>0.32696751976341143</v>
      </c>
      <c r="I15210">
        <f t="shared" si="1453"/>
        <v>7.193285434795051</v>
      </c>
    </row>
    <row r="15211" spans="1:9">
      <c r="A15211">
        <v>352.79998799999998</v>
      </c>
      <c r="B15211">
        <v>28.5</v>
      </c>
      <c r="C15211">
        <v>5.34</v>
      </c>
      <c r="D15211">
        <f t="shared" si="1448"/>
        <v>60.599962723667794</v>
      </c>
      <c r="E15211">
        <f t="shared" si="1449"/>
        <v>1.1263144815322033</v>
      </c>
      <c r="F15211">
        <f t="shared" si="1450"/>
        <v>32.099962723667794</v>
      </c>
      <c r="G15211">
        <f t="shared" si="1451"/>
        <v>51.600636024059924</v>
      </c>
      <c r="H15211">
        <f t="shared" si="1452"/>
        <v>0.81054863242315522</v>
      </c>
      <c r="I15211">
        <f t="shared" si="1453"/>
        <v>23.100636024059924</v>
      </c>
    </row>
    <row r="15212" spans="1:9">
      <c r="A15212">
        <v>302.39999399999999</v>
      </c>
      <c r="B15212">
        <v>36</v>
      </c>
      <c r="C15212">
        <v>3.87</v>
      </c>
      <c r="D15212">
        <f t="shared" si="1448"/>
        <v>60.599962723667794</v>
      </c>
      <c r="E15212">
        <f t="shared" si="1449"/>
        <v>0.68333229787966099</v>
      </c>
      <c r="F15212">
        <f t="shared" si="1450"/>
        <v>24.599962723667794</v>
      </c>
      <c r="G15212">
        <f t="shared" si="1451"/>
        <v>55.289192056111361</v>
      </c>
      <c r="H15212">
        <f t="shared" si="1452"/>
        <v>0.53581089044753782</v>
      </c>
      <c r="I15212">
        <f t="shared" si="1453"/>
        <v>19.289192056111361</v>
      </c>
    </row>
    <row r="15213" spans="1:9">
      <c r="A15213">
        <v>266.39999399999999</v>
      </c>
      <c r="B15213">
        <v>42.400002000000001</v>
      </c>
      <c r="C15213">
        <v>3.17</v>
      </c>
      <c r="D15213">
        <f t="shared" si="1448"/>
        <v>60.599962723667794</v>
      </c>
      <c r="E15213">
        <f t="shared" si="1449"/>
        <v>0.42924433644290377</v>
      </c>
      <c r="F15213">
        <f t="shared" si="1450"/>
        <v>18.199960723667793</v>
      </c>
      <c r="G15213">
        <f t="shared" si="1451"/>
        <v>57.045647309469189</v>
      </c>
      <c r="H15213">
        <f t="shared" si="1452"/>
        <v>0.34541614666596449</v>
      </c>
      <c r="I15213">
        <f t="shared" si="1453"/>
        <v>14.645645309469188</v>
      </c>
    </row>
    <row r="15214" spans="1:9">
      <c r="A15214">
        <v>314.39999399999999</v>
      </c>
      <c r="B15214">
        <v>47.099997999999999</v>
      </c>
      <c r="C15214">
        <v>3.94</v>
      </c>
      <c r="D15214">
        <f t="shared" si="1448"/>
        <v>60.599962723667794</v>
      </c>
      <c r="E15214">
        <f t="shared" si="1449"/>
        <v>0.28662346702579039</v>
      </c>
      <c r="F15214">
        <f t="shared" si="1450"/>
        <v>13.499964723667794</v>
      </c>
      <c r="G15214">
        <f t="shared" si="1451"/>
        <v>55.113546530775579</v>
      </c>
      <c r="H15214">
        <f t="shared" si="1452"/>
        <v>0.17013904184827311</v>
      </c>
      <c r="I15214">
        <f t="shared" si="1453"/>
        <v>8.01354853077558</v>
      </c>
    </row>
    <row r="15215" spans="1:9">
      <c r="A15215">
        <v>268.79998799999998</v>
      </c>
      <c r="B15215">
        <v>50.400002000000001</v>
      </c>
      <c r="C15215">
        <v>3.39</v>
      </c>
      <c r="D15215">
        <f t="shared" si="1448"/>
        <v>60.599962723667794</v>
      </c>
      <c r="E15215">
        <f t="shared" si="1449"/>
        <v>0.20238016505768774</v>
      </c>
      <c r="F15215">
        <f t="shared" si="1450"/>
        <v>10.199960723667793</v>
      </c>
      <c r="G15215">
        <f t="shared" si="1451"/>
        <v>56.493618515556733</v>
      </c>
      <c r="H15215">
        <f t="shared" si="1452"/>
        <v>0.12090508479655879</v>
      </c>
      <c r="I15215">
        <f t="shared" si="1453"/>
        <v>6.0936165155567323</v>
      </c>
    </row>
    <row r="15216" spans="1:9">
      <c r="A15216">
        <v>283.20001200000002</v>
      </c>
      <c r="B15216">
        <v>53.400002000000001</v>
      </c>
      <c r="C15216">
        <v>3.4</v>
      </c>
      <c r="D15216">
        <f t="shared" si="1448"/>
        <v>60.599962723667794</v>
      </c>
      <c r="E15216">
        <f t="shared" si="1449"/>
        <v>0.13483072011247851</v>
      </c>
      <c r="F15216">
        <f t="shared" si="1450"/>
        <v>7.1999607236677932</v>
      </c>
      <c r="G15216">
        <f t="shared" si="1451"/>
        <v>56.468526297651621</v>
      </c>
      <c r="H15216">
        <f t="shared" si="1452"/>
        <v>5.7462999676509766E-2</v>
      </c>
      <c r="I15216">
        <f t="shared" si="1453"/>
        <v>3.0685242976516207</v>
      </c>
    </row>
    <row r="15217" spans="1:9">
      <c r="A15217">
        <v>292.79998799999998</v>
      </c>
      <c r="B15217">
        <v>55.799999</v>
      </c>
      <c r="C15217">
        <v>3.55</v>
      </c>
      <c r="D15217">
        <f t="shared" si="1448"/>
        <v>60.599962723667794</v>
      </c>
      <c r="E15217">
        <f t="shared" si="1449"/>
        <v>8.6020856804456106E-2</v>
      </c>
      <c r="F15217">
        <f t="shared" si="1450"/>
        <v>4.7999637236677941</v>
      </c>
      <c r="G15217">
        <f t="shared" si="1451"/>
        <v>56.092143029074947</v>
      </c>
      <c r="H15217">
        <f t="shared" si="1452"/>
        <v>5.2355561704391304E-3</v>
      </c>
      <c r="I15217">
        <f t="shared" si="1453"/>
        <v>0.2921440290749473</v>
      </c>
    </row>
    <row r="15218" spans="1:9">
      <c r="A15218">
        <v>276</v>
      </c>
      <c r="B15218">
        <v>58.900002000000001</v>
      </c>
      <c r="C15218">
        <v>3.06</v>
      </c>
      <c r="D15218">
        <f t="shared" si="1448"/>
        <v>60.599962723667794</v>
      </c>
      <c r="E15218">
        <f t="shared" si="1449"/>
        <v>2.8861810966794077E-2</v>
      </c>
      <c r="F15218">
        <f t="shared" si="1450"/>
        <v>1.6999607236677932</v>
      </c>
      <c r="G15218">
        <f t="shared" si="1451"/>
        <v>57.321661706425424</v>
      </c>
      <c r="H15218">
        <f t="shared" si="1452"/>
        <v>2.6796948047210202E-2</v>
      </c>
      <c r="I15218">
        <f t="shared" si="1453"/>
        <v>1.5783402935745769</v>
      </c>
    </row>
    <row r="15219" spans="1:9">
      <c r="A15219">
        <v>247.199997</v>
      </c>
      <c r="B15219">
        <v>59.700001</v>
      </c>
      <c r="C15219">
        <v>3</v>
      </c>
      <c r="D15219">
        <f t="shared" si="1448"/>
        <v>60.599962723667794</v>
      </c>
      <c r="E15219">
        <f t="shared" si="1449"/>
        <v>1.5074735487320905E-2</v>
      </c>
      <c r="F15219">
        <f t="shared" si="1450"/>
        <v>0.89996172366779348</v>
      </c>
      <c r="G15219">
        <f t="shared" si="1451"/>
        <v>57.472215013856093</v>
      </c>
      <c r="H15219">
        <f t="shared" si="1452"/>
        <v>3.7316347551550409E-2</v>
      </c>
      <c r="I15219">
        <f t="shared" si="1453"/>
        <v>2.2277859861439069</v>
      </c>
    </row>
    <row r="15220" spans="1:9">
      <c r="A15220">
        <v>300</v>
      </c>
      <c r="B15220">
        <v>60.099997999999999</v>
      </c>
      <c r="C15220">
        <v>3.64</v>
      </c>
      <c r="D15220">
        <f t="shared" si="1448"/>
        <v>60.599962723667794</v>
      </c>
      <c r="E15220">
        <f t="shared" si="1449"/>
        <v>8.3188808703087546E-3</v>
      </c>
      <c r="F15220">
        <f t="shared" si="1450"/>
        <v>0.49996472366779443</v>
      </c>
      <c r="G15220">
        <f t="shared" si="1451"/>
        <v>55.866313067928935</v>
      </c>
      <c r="H15220">
        <f t="shared" si="1452"/>
        <v>7.0444011197322576E-2</v>
      </c>
      <c r="I15220">
        <f t="shared" si="1453"/>
        <v>4.2336849320710641</v>
      </c>
    </row>
    <row r="15221" spans="1:9">
      <c r="A15221">
        <v>314.39999399999999</v>
      </c>
      <c r="B15221">
        <v>61.900002000000001</v>
      </c>
      <c r="C15221">
        <v>3.56</v>
      </c>
      <c r="D15221">
        <f t="shared" si="1448"/>
        <v>60.599962723667794</v>
      </c>
      <c r="E15221">
        <f t="shared" si="1449"/>
        <v>2.100224934293551E-2</v>
      </c>
      <c r="F15221">
        <f t="shared" si="1450"/>
        <v>1.3000392763322068</v>
      </c>
      <c r="G15221">
        <f t="shared" si="1451"/>
        <v>56.067050811169828</v>
      </c>
      <c r="H15221">
        <f t="shared" si="1452"/>
        <v>9.4231841686049908E-2</v>
      </c>
      <c r="I15221">
        <f t="shared" si="1453"/>
        <v>5.8329511888301724</v>
      </c>
    </row>
    <row r="15222" spans="1:9">
      <c r="A15222">
        <v>247.199997</v>
      </c>
      <c r="B15222">
        <v>62.200001</v>
      </c>
      <c r="C15222">
        <v>3.04</v>
      </c>
      <c r="D15222">
        <f t="shared" si="1448"/>
        <v>60.599962723667794</v>
      </c>
      <c r="E15222">
        <f t="shared" si="1449"/>
        <v>2.5724087630355608E-2</v>
      </c>
      <c r="F15222">
        <f t="shared" si="1450"/>
        <v>1.6000382763322065</v>
      </c>
      <c r="G15222">
        <f t="shared" si="1451"/>
        <v>57.371846142235647</v>
      </c>
      <c r="H15222">
        <f t="shared" si="1452"/>
        <v>7.7623067204843826E-2</v>
      </c>
      <c r="I15222">
        <f t="shared" si="1453"/>
        <v>4.8281548577643534</v>
      </c>
    </row>
    <row r="15223" spans="1:9">
      <c r="A15223">
        <v>268.79998799999998</v>
      </c>
      <c r="B15223">
        <v>63.099997999999999</v>
      </c>
      <c r="C15223">
        <v>3.14</v>
      </c>
      <c r="D15223">
        <f t="shared" si="1448"/>
        <v>60.599962723667794</v>
      </c>
      <c r="E15223">
        <f t="shared" si="1449"/>
        <v>3.9620211657252442E-2</v>
      </c>
      <c r="F15223">
        <f t="shared" si="1450"/>
        <v>2.5000352763322056</v>
      </c>
      <c r="G15223">
        <f t="shared" si="1451"/>
        <v>57.120923963184524</v>
      </c>
      <c r="H15223">
        <f t="shared" si="1452"/>
        <v>9.4755534490119572E-2</v>
      </c>
      <c r="I15223">
        <f t="shared" si="1453"/>
        <v>5.9790740368154758</v>
      </c>
    </row>
    <row r="15224" spans="1:9">
      <c r="A15224">
        <v>283.20001200000002</v>
      </c>
      <c r="B15224">
        <v>62.400002000000001</v>
      </c>
      <c r="C15224">
        <v>3.49</v>
      </c>
      <c r="D15224">
        <f t="shared" si="1448"/>
        <v>60.599962723667794</v>
      </c>
      <c r="E15224">
        <f t="shared" si="1449"/>
        <v>2.8846782349978239E-2</v>
      </c>
      <c r="F15224">
        <f t="shared" si="1450"/>
        <v>1.8000392763322068</v>
      </c>
      <c r="G15224">
        <f t="shared" si="1451"/>
        <v>56.242696336505617</v>
      </c>
      <c r="H15224">
        <f t="shared" si="1452"/>
        <v>9.8674767085654647E-2</v>
      </c>
      <c r="I15224">
        <f t="shared" si="1453"/>
        <v>6.1573056634943839</v>
      </c>
    </row>
    <row r="15225" spans="1:9">
      <c r="A15225">
        <v>259.20001200000002</v>
      </c>
      <c r="B15225">
        <v>62.700001</v>
      </c>
      <c r="C15225">
        <v>3.27</v>
      </c>
      <c r="D15225">
        <f t="shared" si="1448"/>
        <v>60.599962723667794</v>
      </c>
      <c r="E15225">
        <f t="shared" si="1449"/>
        <v>3.3493432900139931E-2</v>
      </c>
      <c r="F15225">
        <f t="shared" si="1450"/>
        <v>2.1000382763322065</v>
      </c>
      <c r="G15225">
        <f t="shared" si="1451"/>
        <v>56.794725130418072</v>
      </c>
      <c r="H15225">
        <f t="shared" si="1452"/>
        <v>9.4183026720875612E-2</v>
      </c>
      <c r="I15225">
        <f t="shared" si="1453"/>
        <v>5.9052758695819279</v>
      </c>
    </row>
    <row r="15226" spans="1:9">
      <c r="A15226">
        <v>247.199997</v>
      </c>
      <c r="B15226">
        <v>62.599997999999999</v>
      </c>
      <c r="C15226">
        <v>3</v>
      </c>
      <c r="D15226">
        <f t="shared" si="1448"/>
        <v>60.599962723667794</v>
      </c>
      <c r="E15226">
        <f t="shared" si="1449"/>
        <v>3.1949446329570259E-2</v>
      </c>
      <c r="F15226">
        <f t="shared" si="1450"/>
        <v>2.0000352763322056</v>
      </c>
      <c r="G15226">
        <f t="shared" si="1451"/>
        <v>57.472215013856093</v>
      </c>
      <c r="H15226">
        <f t="shared" si="1452"/>
        <v>8.1913468849374504E-2</v>
      </c>
      <c r="I15226">
        <f t="shared" si="1453"/>
        <v>5.1277829861439059</v>
      </c>
    </row>
    <row r="15227" spans="1:9">
      <c r="A15227">
        <v>273.60000600000001</v>
      </c>
      <c r="B15227">
        <v>62.299999</v>
      </c>
      <c r="C15227">
        <v>3.36</v>
      </c>
      <c r="D15227">
        <f t="shared" si="1448"/>
        <v>60.599962723667794</v>
      </c>
      <c r="E15227">
        <f t="shared" si="1449"/>
        <v>2.7287902144785041E-2</v>
      </c>
      <c r="F15227">
        <f t="shared" si="1450"/>
        <v>1.7000362763322059</v>
      </c>
      <c r="G15227">
        <f t="shared" si="1451"/>
        <v>56.568895169272068</v>
      </c>
      <c r="H15227">
        <f t="shared" si="1452"/>
        <v>9.199203728282454E-2</v>
      </c>
      <c r="I15227">
        <f t="shared" si="1453"/>
        <v>5.7311038307279318</v>
      </c>
    </row>
    <row r="15228" spans="1:9">
      <c r="A15228">
        <v>292.79998799999998</v>
      </c>
      <c r="B15228">
        <v>63.400002000000001</v>
      </c>
      <c r="C15228">
        <v>3.47</v>
      </c>
      <c r="D15228">
        <f t="shared" si="1448"/>
        <v>60.599962723667794</v>
      </c>
      <c r="E15228">
        <f t="shared" si="1449"/>
        <v>4.4164655962190769E-2</v>
      </c>
      <c r="F15228">
        <f t="shared" si="1450"/>
        <v>2.8000392763322068</v>
      </c>
      <c r="G15228">
        <f t="shared" si="1451"/>
        <v>56.29288077231584</v>
      </c>
      <c r="H15228">
        <f t="shared" si="1452"/>
        <v>0.11209970037042208</v>
      </c>
      <c r="I15228">
        <f t="shared" si="1453"/>
        <v>7.1071212276841607</v>
      </c>
    </row>
    <row r="15229" spans="1:9">
      <c r="A15229">
        <v>268.79998799999998</v>
      </c>
      <c r="B15229">
        <v>63.599997999999999</v>
      </c>
      <c r="C15229">
        <v>3.12</v>
      </c>
      <c r="D15229">
        <f t="shared" si="1448"/>
        <v>60.599962723667794</v>
      </c>
      <c r="E15229">
        <f t="shared" si="1449"/>
        <v>4.7170367463411016E-2</v>
      </c>
      <c r="F15229">
        <f t="shared" si="1450"/>
        <v>3.0000352763322056</v>
      </c>
      <c r="G15229">
        <f t="shared" si="1451"/>
        <v>57.171108398994754</v>
      </c>
      <c r="H15229">
        <f t="shared" si="1452"/>
        <v>0.10108317300584263</v>
      </c>
      <c r="I15229">
        <f t="shared" si="1453"/>
        <v>6.4288896010052454</v>
      </c>
    </row>
    <row r="15230" spans="1:9">
      <c r="A15230">
        <v>280.79998799999998</v>
      </c>
      <c r="B15230">
        <v>63.099997999999999</v>
      </c>
      <c r="C15230">
        <v>3.45</v>
      </c>
      <c r="D15230">
        <f t="shared" si="1448"/>
        <v>60.599962723667794</v>
      </c>
      <c r="E15230">
        <f t="shared" si="1449"/>
        <v>3.9620211657252442E-2</v>
      </c>
      <c r="F15230">
        <f t="shared" si="1450"/>
        <v>2.5000352763322056</v>
      </c>
      <c r="G15230">
        <f t="shared" si="1451"/>
        <v>56.343065208126063</v>
      </c>
      <c r="H15230">
        <f t="shared" si="1452"/>
        <v>0.1070829319499176</v>
      </c>
      <c r="I15230">
        <f t="shared" si="1453"/>
        <v>6.7569327918739361</v>
      </c>
    </row>
    <row r="15231" spans="1:9">
      <c r="A15231">
        <v>235.199997</v>
      </c>
      <c r="B15231">
        <v>63.099997999999999</v>
      </c>
      <c r="C15231">
        <v>2.87</v>
      </c>
      <c r="D15231">
        <f t="shared" si="1448"/>
        <v>60.599962723667794</v>
      </c>
      <c r="E15231">
        <f t="shared" si="1449"/>
        <v>3.9620211657252442E-2</v>
      </c>
      <c r="F15231">
        <f t="shared" si="1450"/>
        <v>2.5000352763322056</v>
      </c>
      <c r="G15231">
        <f t="shared" si="1451"/>
        <v>57.798413846622545</v>
      </c>
      <c r="H15231">
        <f t="shared" si="1452"/>
        <v>8.4018768960617954E-2</v>
      </c>
      <c r="I15231">
        <f t="shared" si="1453"/>
        <v>5.3015841533774548</v>
      </c>
    </row>
    <row r="15232" spans="1:9">
      <c r="A15232">
        <v>268.79998799999998</v>
      </c>
      <c r="B15232">
        <v>63.299999</v>
      </c>
      <c r="C15232">
        <v>3.3</v>
      </c>
      <c r="D15232">
        <f t="shared" si="1448"/>
        <v>60.599962723667794</v>
      </c>
      <c r="E15232">
        <f t="shared" si="1449"/>
        <v>4.265460219568417E-2</v>
      </c>
      <c r="F15232">
        <f t="shared" si="1450"/>
        <v>2.7000362763322059</v>
      </c>
      <c r="G15232">
        <f t="shared" si="1451"/>
        <v>56.719448476702738</v>
      </c>
      <c r="H15232">
        <f t="shared" si="1452"/>
        <v>0.10395814577022762</v>
      </c>
      <c r="I15232">
        <f t="shared" si="1453"/>
        <v>6.5805505232972621</v>
      </c>
    </row>
    <row r="15233" spans="1:9">
      <c r="A15233">
        <v>256.79998799999998</v>
      </c>
      <c r="B15233">
        <v>62.599997999999999</v>
      </c>
      <c r="C15233">
        <v>3.3</v>
      </c>
      <c r="D15233">
        <f t="shared" si="1448"/>
        <v>60.599962723667794</v>
      </c>
      <c r="E15233">
        <f t="shared" si="1449"/>
        <v>3.1949446329570259E-2</v>
      </c>
      <c r="F15233">
        <f t="shared" si="1450"/>
        <v>2.0000352763322056</v>
      </c>
      <c r="G15233">
        <f t="shared" si="1451"/>
        <v>56.719448476702738</v>
      </c>
      <c r="H15233">
        <f t="shared" si="1452"/>
        <v>9.3938493788726027E-2</v>
      </c>
      <c r="I15233">
        <f t="shared" si="1453"/>
        <v>5.8805495232972618</v>
      </c>
    </row>
    <row r="15234" spans="1:9">
      <c r="A15234">
        <v>288</v>
      </c>
      <c r="B15234">
        <v>62.200001</v>
      </c>
      <c r="C15234">
        <v>3.67</v>
      </c>
      <c r="D15234">
        <f t="shared" si="1448"/>
        <v>60.599962723667794</v>
      </c>
      <c r="E15234">
        <f t="shared" si="1449"/>
        <v>2.5724087630355608E-2</v>
      </c>
      <c r="F15234">
        <f t="shared" si="1450"/>
        <v>1.6000382763322065</v>
      </c>
      <c r="G15234">
        <f t="shared" si="1451"/>
        <v>55.7910364142136</v>
      </c>
      <c r="H15234">
        <f t="shared" si="1452"/>
        <v>0.10303801419209624</v>
      </c>
      <c r="I15234">
        <f t="shared" si="1453"/>
        <v>6.4089645857863999</v>
      </c>
    </row>
    <row r="15235" spans="1:9">
      <c r="A15235">
        <v>256.79998799999998</v>
      </c>
      <c r="B15235">
        <v>62.900002000000001</v>
      </c>
      <c r="C15235">
        <v>3</v>
      </c>
      <c r="D15235">
        <f t="shared" si="1448"/>
        <v>60.599962723667794</v>
      </c>
      <c r="E15235">
        <f t="shared" si="1449"/>
        <v>3.6566601004753653E-2</v>
      </c>
      <c r="F15235">
        <f t="shared" si="1450"/>
        <v>2.3000392763322068</v>
      </c>
      <c r="G15235">
        <f t="shared" si="1451"/>
        <v>57.472215013856093</v>
      </c>
      <c r="H15235">
        <f t="shared" si="1452"/>
        <v>8.6292318180592534E-2</v>
      </c>
      <c r="I15235">
        <f t="shared" si="1453"/>
        <v>5.4277869861439072</v>
      </c>
    </row>
    <row r="15236" spans="1:9">
      <c r="A15236">
        <v>268.79998799999998</v>
      </c>
      <c r="B15236">
        <v>63.099997999999999</v>
      </c>
      <c r="C15236">
        <v>3.2</v>
      </c>
      <c r="D15236">
        <f t="shared" si="1448"/>
        <v>60.599962723667794</v>
      </c>
      <c r="E15236">
        <f t="shared" si="1449"/>
        <v>3.9620211657252442E-2</v>
      </c>
      <c r="F15236">
        <f t="shared" si="1450"/>
        <v>2.5000352763322056</v>
      </c>
      <c r="G15236">
        <f t="shared" si="1451"/>
        <v>56.970370655753854</v>
      </c>
      <c r="H15236">
        <f t="shared" si="1452"/>
        <v>9.7141482385564346E-2</v>
      </c>
      <c r="I15236">
        <f t="shared" si="1453"/>
        <v>6.1296273442461455</v>
      </c>
    </row>
    <row r="15237" spans="1:9">
      <c r="A15237">
        <v>280.79998799999998</v>
      </c>
      <c r="B15237">
        <v>63.200001</v>
      </c>
      <c r="C15237">
        <v>3.51</v>
      </c>
      <c r="D15237">
        <f t="shared" si="1448"/>
        <v>60.599962723667794</v>
      </c>
      <c r="E15237">
        <f t="shared" si="1449"/>
        <v>4.1139845493550015E-2</v>
      </c>
      <c r="F15237">
        <f t="shared" si="1450"/>
        <v>2.6000382763322065</v>
      </c>
      <c r="G15237">
        <f t="shared" si="1451"/>
        <v>56.192511900695393</v>
      </c>
      <c r="H15237">
        <f t="shared" si="1452"/>
        <v>0.11087799032320596</v>
      </c>
      <c r="I15237">
        <f t="shared" si="1453"/>
        <v>7.0074890993046068</v>
      </c>
    </row>
    <row r="15238" spans="1:9">
      <c r="A15238">
        <v>230.39999399999999</v>
      </c>
      <c r="B15238">
        <v>63.599997999999999</v>
      </c>
      <c r="C15238">
        <v>2.5099999999999998</v>
      </c>
      <c r="D15238">
        <f t="shared" si="1448"/>
        <v>60.599962723667794</v>
      </c>
      <c r="E15238">
        <f t="shared" si="1449"/>
        <v>4.7170367463411016E-2</v>
      </c>
      <c r="F15238">
        <f t="shared" si="1450"/>
        <v>3.0000352763322056</v>
      </c>
      <c r="G15238">
        <f t="shared" si="1451"/>
        <v>58.70173369120657</v>
      </c>
      <c r="H15238">
        <f t="shared" si="1452"/>
        <v>7.7016736836900995E-2</v>
      </c>
      <c r="I15238">
        <f t="shared" si="1453"/>
        <v>4.8982643087934292</v>
      </c>
    </row>
    <row r="15239" spans="1:9">
      <c r="A15239">
        <v>242.39999399999999</v>
      </c>
      <c r="B15239">
        <v>64.900002000000001</v>
      </c>
      <c r="C15239">
        <v>2.83</v>
      </c>
      <c r="D15239">
        <f t="shared" si="1448"/>
        <v>60.599962723667794</v>
      </c>
      <c r="E15239">
        <f t="shared" si="1449"/>
        <v>6.6256381260700214E-2</v>
      </c>
      <c r="F15239">
        <f t="shared" si="1450"/>
        <v>4.3000392763322068</v>
      </c>
      <c r="G15239">
        <f t="shared" si="1451"/>
        <v>57.898782718242998</v>
      </c>
      <c r="H15239">
        <f t="shared" si="1452"/>
        <v>0.10787702721113941</v>
      </c>
      <c r="I15239">
        <f t="shared" si="1453"/>
        <v>7.0012192817570025</v>
      </c>
    </row>
    <row r="15240" spans="1:9">
      <c r="A15240">
        <v>216</v>
      </c>
      <c r="B15240">
        <v>63.700001</v>
      </c>
      <c r="C15240">
        <v>2.59</v>
      </c>
      <c r="D15240">
        <f t="shared" si="1448"/>
        <v>60.599962723667794</v>
      </c>
      <c r="E15240">
        <f t="shared" si="1449"/>
        <v>4.8666220214536676E-2</v>
      </c>
      <c r="F15240">
        <f t="shared" si="1450"/>
        <v>3.1000382763322065</v>
      </c>
      <c r="G15240">
        <f t="shared" si="1451"/>
        <v>58.500995947965677</v>
      </c>
      <c r="H15240">
        <f t="shared" si="1452"/>
        <v>8.1617032502626224E-2</v>
      </c>
      <c r="I15240">
        <f t="shared" si="1453"/>
        <v>5.1990050520343232</v>
      </c>
    </row>
    <row r="15241" spans="1:9">
      <c r="A15241">
        <v>100.800003</v>
      </c>
      <c r="B15241">
        <v>65</v>
      </c>
      <c r="C15241">
        <v>1.1399999999999999</v>
      </c>
      <c r="D15241">
        <f t="shared" si="1448"/>
        <v>60.599962723667794</v>
      </c>
      <c r="E15241">
        <f t="shared" si="1449"/>
        <v>6.7692881174341635E-2</v>
      </c>
      <c r="F15241">
        <f t="shared" si="1450"/>
        <v>4.4000372763322062</v>
      </c>
      <c r="G15241">
        <f t="shared" si="1451"/>
        <v>62.139367544206898</v>
      </c>
      <c r="H15241">
        <f t="shared" si="1452"/>
        <v>4.4009730089124642E-2</v>
      </c>
      <c r="I15241">
        <f t="shared" si="1453"/>
        <v>2.8606324557931018</v>
      </c>
    </row>
    <row r="15242" spans="1:9">
      <c r="A15242">
        <v>201.60000600000001</v>
      </c>
      <c r="B15242">
        <v>65.5</v>
      </c>
      <c r="C15242">
        <v>2.2200000000000002</v>
      </c>
      <c r="D15242">
        <f t="shared" si="1448"/>
        <v>60.599962723667794</v>
      </c>
      <c r="E15242">
        <f t="shared" si="1449"/>
        <v>7.4809729409651998E-2</v>
      </c>
      <c r="F15242">
        <f t="shared" si="1450"/>
        <v>4.9000372763322062</v>
      </c>
      <c r="G15242">
        <f t="shared" si="1451"/>
        <v>59.429408010454814</v>
      </c>
      <c r="H15242">
        <f t="shared" si="1452"/>
        <v>9.2680793733514288E-2</v>
      </c>
      <c r="I15242">
        <f t="shared" si="1453"/>
        <v>6.0705919895451856</v>
      </c>
    </row>
    <row r="15243" spans="1:9">
      <c r="A15243">
        <v>216</v>
      </c>
      <c r="B15243">
        <v>65.900002000000001</v>
      </c>
      <c r="C15243">
        <v>2.5299999999999998</v>
      </c>
      <c r="D15243">
        <f t="shared" si="1448"/>
        <v>60.599962723667794</v>
      </c>
      <c r="E15243">
        <f t="shared" si="1449"/>
        <v>8.0425479749336073E-2</v>
      </c>
      <c r="F15243">
        <f t="shared" si="1450"/>
        <v>5.3000392763322068</v>
      </c>
      <c r="G15243">
        <f t="shared" si="1451"/>
        <v>58.651549255396347</v>
      </c>
      <c r="H15243">
        <f t="shared" si="1452"/>
        <v>0.10999169233111182</v>
      </c>
      <c r="I15243">
        <f t="shared" si="1453"/>
        <v>7.2484527446036537</v>
      </c>
    </row>
    <row r="15244" spans="1:9">
      <c r="A15244">
        <v>240</v>
      </c>
      <c r="B15244">
        <v>64.699996999999996</v>
      </c>
      <c r="C15244">
        <v>3.01</v>
      </c>
      <c r="D15244">
        <f t="shared" si="1448"/>
        <v>60.599962723667794</v>
      </c>
      <c r="E15244">
        <f t="shared" si="1449"/>
        <v>6.3369929929551663E-2</v>
      </c>
      <c r="F15244">
        <f t="shared" si="1450"/>
        <v>4.1000342763322024</v>
      </c>
      <c r="G15244">
        <f t="shared" si="1451"/>
        <v>57.447122795950982</v>
      </c>
      <c r="H15244">
        <f t="shared" si="1452"/>
        <v>0.11210007017541307</v>
      </c>
      <c r="I15244">
        <f t="shared" si="1453"/>
        <v>7.2528742040490144</v>
      </c>
    </row>
    <row r="15245" spans="1:9">
      <c r="A15245">
        <v>218.39999399999999</v>
      </c>
      <c r="B15245">
        <v>65.5</v>
      </c>
      <c r="C15245">
        <v>2.57</v>
      </c>
      <c r="D15245">
        <f t="shared" si="1448"/>
        <v>60.599962723667794</v>
      </c>
      <c r="E15245">
        <f t="shared" si="1449"/>
        <v>7.4809729409651998E-2</v>
      </c>
      <c r="F15245">
        <f t="shared" si="1450"/>
        <v>4.9000372763322062</v>
      </c>
      <c r="G15245">
        <f t="shared" si="1451"/>
        <v>58.5511803837759</v>
      </c>
      <c r="H15245">
        <f t="shared" si="1452"/>
        <v>0.10608884910265801</v>
      </c>
      <c r="I15245">
        <f t="shared" si="1453"/>
        <v>6.9488196162240996</v>
      </c>
    </row>
    <row r="15246" spans="1:9">
      <c r="A15246">
        <v>177.60000600000001</v>
      </c>
      <c r="B15246">
        <v>64</v>
      </c>
      <c r="C15246">
        <v>2.12</v>
      </c>
      <c r="D15246">
        <f t="shared" si="1448"/>
        <v>60.599962723667794</v>
      </c>
      <c r="E15246">
        <f t="shared" si="1449"/>
        <v>5.3125582442690722E-2</v>
      </c>
      <c r="F15246">
        <f t="shared" si="1450"/>
        <v>3.4000372763322062</v>
      </c>
      <c r="G15246">
        <f t="shared" si="1451"/>
        <v>59.680330189505938</v>
      </c>
      <c r="H15246">
        <f t="shared" si="1452"/>
        <v>6.7494840788969723E-2</v>
      </c>
      <c r="I15246">
        <f t="shared" si="1453"/>
        <v>4.3196698104940623</v>
      </c>
    </row>
    <row r="15247" spans="1:9">
      <c r="A15247">
        <v>211.199997</v>
      </c>
      <c r="B15247">
        <v>64.800003000000004</v>
      </c>
      <c r="C15247">
        <v>2.64</v>
      </c>
      <c r="D15247">
        <f t="shared" si="1448"/>
        <v>60.599962723667794</v>
      </c>
      <c r="E15247">
        <f t="shared" si="1449"/>
        <v>6.4815433362436878E-2</v>
      </c>
      <c r="F15247">
        <f t="shared" si="1450"/>
        <v>4.20004027633221</v>
      </c>
      <c r="G15247">
        <f t="shared" si="1451"/>
        <v>58.375534858440119</v>
      </c>
      <c r="H15247">
        <f t="shared" si="1452"/>
        <v>9.9143022285969412E-2</v>
      </c>
      <c r="I15247">
        <f t="shared" si="1453"/>
        <v>6.4244681415598848</v>
      </c>
    </row>
    <row r="15248" spans="1:9">
      <c r="A15248">
        <v>225.60000600000001</v>
      </c>
      <c r="B15248">
        <v>64.400002000000001</v>
      </c>
      <c r="C15248">
        <v>2.83</v>
      </c>
      <c r="D15248">
        <f t="shared" si="1448"/>
        <v>60.599962723667794</v>
      </c>
      <c r="E15248">
        <f t="shared" si="1449"/>
        <v>5.9006819228549195E-2</v>
      </c>
      <c r="F15248">
        <f t="shared" si="1450"/>
        <v>3.8000392763322068</v>
      </c>
      <c r="G15248">
        <f t="shared" si="1451"/>
        <v>57.898782718242998</v>
      </c>
      <c r="H15248">
        <f t="shared" si="1452"/>
        <v>0.10095060683005883</v>
      </c>
      <c r="I15248">
        <f t="shared" si="1453"/>
        <v>6.5012192817570025</v>
      </c>
    </row>
    <row r="15249" spans="1:9">
      <c r="A15249">
        <v>192</v>
      </c>
      <c r="B15249">
        <v>63.900002000000001</v>
      </c>
      <c r="C15249">
        <v>2.17</v>
      </c>
      <c r="D15249">
        <f t="shared" si="1448"/>
        <v>60.599962723667794</v>
      </c>
      <c r="E15249">
        <f t="shared" si="1449"/>
        <v>5.1643805524954553E-2</v>
      </c>
      <c r="F15249">
        <f t="shared" si="1450"/>
        <v>3.3000392763322068</v>
      </c>
      <c r="G15249">
        <f t="shared" si="1451"/>
        <v>59.55486909998038</v>
      </c>
      <c r="H15249">
        <f t="shared" si="1452"/>
        <v>6.7998947793767223E-2</v>
      </c>
      <c r="I15249">
        <f t="shared" si="1453"/>
        <v>4.345132900019621</v>
      </c>
    </row>
    <row r="15250" spans="1:9">
      <c r="A15250">
        <v>98.400002000000001</v>
      </c>
      <c r="B15250">
        <v>65.199996999999996</v>
      </c>
      <c r="C15250">
        <v>1.17</v>
      </c>
      <c r="D15250">
        <f t="shared" si="1448"/>
        <v>60.599962723667794</v>
      </c>
      <c r="E15250">
        <f t="shared" si="1449"/>
        <v>7.0552676196169187E-2</v>
      </c>
      <c r="F15250">
        <f t="shared" si="1450"/>
        <v>4.6000342763322024</v>
      </c>
      <c r="G15250">
        <f t="shared" si="1451"/>
        <v>62.064090890491556</v>
      </c>
      <c r="H15250">
        <f t="shared" si="1452"/>
        <v>4.8096721684027684E-2</v>
      </c>
      <c r="I15250">
        <f t="shared" si="1453"/>
        <v>3.13590610950844</v>
      </c>
    </row>
    <row r="15251" spans="1:9">
      <c r="A15251">
        <v>192</v>
      </c>
      <c r="B15251">
        <v>65.699996999999996</v>
      </c>
      <c r="C15251">
        <v>2.13</v>
      </c>
      <c r="D15251">
        <f t="shared" si="1448"/>
        <v>60.599962723667794</v>
      </c>
      <c r="E15251">
        <f t="shared" si="1449"/>
        <v>7.7626096030601083E-2</v>
      </c>
      <c r="F15251">
        <f t="shared" si="1450"/>
        <v>5.1000342763322024</v>
      </c>
      <c r="G15251">
        <f t="shared" si="1451"/>
        <v>59.655237971600826</v>
      </c>
      <c r="H15251">
        <f t="shared" si="1452"/>
        <v>9.2005468864772857E-2</v>
      </c>
      <c r="I15251">
        <f t="shared" si="1453"/>
        <v>6.0447590283991701</v>
      </c>
    </row>
    <row r="15252" spans="1:9">
      <c r="A15252">
        <v>160.800003</v>
      </c>
      <c r="B15252">
        <v>64.800003000000004</v>
      </c>
      <c r="C15252">
        <v>2.04</v>
      </c>
      <c r="D15252">
        <f t="shared" si="1448"/>
        <v>60.599962723667794</v>
      </c>
      <c r="E15252">
        <f t="shared" si="1449"/>
        <v>6.4815433362436878E-2</v>
      </c>
      <c r="F15252">
        <f t="shared" si="1450"/>
        <v>4.20004027633221</v>
      </c>
      <c r="G15252">
        <f t="shared" si="1451"/>
        <v>59.881067932746831</v>
      </c>
      <c r="H15252">
        <f t="shared" si="1452"/>
        <v>7.5909488264270186E-2</v>
      </c>
      <c r="I15252">
        <f t="shared" si="1453"/>
        <v>4.9189350672531731</v>
      </c>
    </row>
    <row r="15253" spans="1:9">
      <c r="A15253">
        <v>163.199997</v>
      </c>
      <c r="B15253">
        <v>63.400002000000001</v>
      </c>
      <c r="C15253">
        <v>2.13</v>
      </c>
      <c r="D15253">
        <f t="shared" si="1448"/>
        <v>60.599962723667794</v>
      </c>
      <c r="E15253">
        <f t="shared" si="1449"/>
        <v>4.4164655962190769E-2</v>
      </c>
      <c r="F15253">
        <f t="shared" si="1450"/>
        <v>2.8000392763322068</v>
      </c>
      <c r="G15253">
        <f t="shared" si="1451"/>
        <v>59.655237971600826</v>
      </c>
      <c r="H15253">
        <f t="shared" si="1452"/>
        <v>5.9065676818104429E-2</v>
      </c>
      <c r="I15253">
        <f t="shared" si="1453"/>
        <v>3.7447640283991745</v>
      </c>
    </row>
    <row r="15254" spans="1:9">
      <c r="A15254">
        <v>127.199997</v>
      </c>
      <c r="B15254">
        <v>63.799999</v>
      </c>
      <c r="C15254">
        <v>1.39</v>
      </c>
      <c r="D15254">
        <f t="shared" si="1448"/>
        <v>60.599962723667794</v>
      </c>
      <c r="E15254">
        <f t="shared" si="1449"/>
        <v>5.0157309192625628E-2</v>
      </c>
      <c r="F15254">
        <f t="shared" si="1450"/>
        <v>3.2000362763322059</v>
      </c>
      <c r="G15254">
        <f t="shared" si="1451"/>
        <v>61.512062096579101</v>
      </c>
      <c r="H15254">
        <f t="shared" si="1452"/>
        <v>3.5861080553009086E-2</v>
      </c>
      <c r="I15254">
        <f t="shared" si="1453"/>
        <v>2.2879369034208992</v>
      </c>
    </row>
    <row r="15255" spans="1:9">
      <c r="A15255">
        <v>151.199997</v>
      </c>
      <c r="B15255">
        <v>64.400002000000001</v>
      </c>
      <c r="C15255">
        <v>1.84</v>
      </c>
      <c r="D15255">
        <f t="shared" si="1448"/>
        <v>60.599962723667794</v>
      </c>
      <c r="E15255">
        <f t="shared" si="1449"/>
        <v>5.9006819228549195E-2</v>
      </c>
      <c r="F15255">
        <f t="shared" si="1450"/>
        <v>3.8000392763322068</v>
      </c>
      <c r="G15255">
        <f t="shared" si="1451"/>
        <v>60.382912290849063</v>
      </c>
      <c r="H15255">
        <f t="shared" si="1452"/>
        <v>6.237716745957457E-2</v>
      </c>
      <c r="I15255">
        <f t="shared" si="1453"/>
        <v>4.0170897091509374</v>
      </c>
    </row>
    <row r="15256" spans="1:9">
      <c r="A15256">
        <v>144</v>
      </c>
      <c r="B15256">
        <v>63.599997999999999</v>
      </c>
      <c r="C15256">
        <v>1.65</v>
      </c>
      <c r="D15256">
        <f t="shared" si="1448"/>
        <v>60.599962723667794</v>
      </c>
      <c r="E15256">
        <f t="shared" si="1449"/>
        <v>4.7170367463411016E-2</v>
      </c>
      <c r="F15256">
        <f t="shared" si="1450"/>
        <v>3.0000352763322056</v>
      </c>
      <c r="G15256">
        <f t="shared" si="1451"/>
        <v>60.859664431046191</v>
      </c>
      <c r="H15256">
        <f t="shared" si="1452"/>
        <v>4.308700715609784E-2</v>
      </c>
      <c r="I15256">
        <f t="shared" si="1453"/>
        <v>2.7403335689538082</v>
      </c>
    </row>
    <row r="15257" spans="1:9">
      <c r="A15257">
        <v>144</v>
      </c>
      <c r="B15257">
        <v>65.699996999999996</v>
      </c>
      <c r="C15257">
        <v>1.44</v>
      </c>
      <c r="D15257">
        <f t="shared" si="1448"/>
        <v>60.599962723667794</v>
      </c>
      <c r="E15257">
        <f t="shared" si="1449"/>
        <v>7.7626096030601083E-2</v>
      </c>
      <c r="F15257">
        <f t="shared" si="1450"/>
        <v>5.1000342763322024</v>
      </c>
      <c r="G15257">
        <f t="shared" si="1451"/>
        <v>61.386601007053542</v>
      </c>
      <c r="H15257">
        <f t="shared" si="1452"/>
        <v>6.5652910044218943E-2</v>
      </c>
      <c r="I15257">
        <f t="shared" si="1453"/>
        <v>4.3133959929464538</v>
      </c>
    </row>
    <row r="15258" spans="1:9">
      <c r="A15258">
        <v>127.199997</v>
      </c>
      <c r="B15258">
        <v>65</v>
      </c>
      <c r="C15258">
        <v>1.5</v>
      </c>
      <c r="D15258">
        <f t="shared" si="1448"/>
        <v>60.599962723667794</v>
      </c>
      <c r="E15258">
        <f t="shared" si="1449"/>
        <v>6.7692881174341635E-2</v>
      </c>
      <c r="F15258">
        <f t="shared" si="1450"/>
        <v>4.4000372763322062</v>
      </c>
      <c r="G15258">
        <f t="shared" si="1451"/>
        <v>61.236047699622873</v>
      </c>
      <c r="H15258">
        <f t="shared" si="1452"/>
        <v>5.7906958467340418E-2</v>
      </c>
      <c r="I15258">
        <f t="shared" si="1453"/>
        <v>3.7639523003771274</v>
      </c>
    </row>
    <row r="15259" spans="1:9">
      <c r="A15259">
        <v>120</v>
      </c>
      <c r="B15259">
        <v>64.599997999999999</v>
      </c>
      <c r="C15259">
        <v>1.51</v>
      </c>
      <c r="D15259">
        <f t="shared" si="1448"/>
        <v>60.599962723667794</v>
      </c>
      <c r="E15259">
        <f t="shared" si="1449"/>
        <v>6.1920052634246298E-2</v>
      </c>
      <c r="F15259">
        <f t="shared" si="1450"/>
        <v>4.0000352763322056</v>
      </c>
      <c r="G15259">
        <f t="shared" si="1451"/>
        <v>61.210955481717754</v>
      </c>
      <c r="H15259">
        <f t="shared" si="1452"/>
        <v>5.2461960111550555E-2</v>
      </c>
      <c r="I15259">
        <f t="shared" si="1453"/>
        <v>3.3890425182822455</v>
      </c>
    </row>
    <row r="15260" spans="1:9">
      <c r="A15260">
        <v>93.599997999999999</v>
      </c>
      <c r="B15260">
        <v>65.599997999999999</v>
      </c>
      <c r="C15260">
        <v>1.0900000000000001</v>
      </c>
      <c r="D15260">
        <f t="shared" si="1448"/>
        <v>60.599962723667794</v>
      </c>
      <c r="E15260">
        <f t="shared" si="1449"/>
        <v>7.6220052267870583E-2</v>
      </c>
      <c r="F15260">
        <f t="shared" si="1450"/>
        <v>5.0000352763322056</v>
      </c>
      <c r="G15260">
        <f t="shared" si="1451"/>
        <v>62.264828633732456</v>
      </c>
      <c r="H15260">
        <f t="shared" si="1452"/>
        <v>5.0840997987035653E-2</v>
      </c>
      <c r="I15260">
        <f t="shared" si="1453"/>
        <v>3.335169366267543</v>
      </c>
    </row>
    <row r="15261" spans="1:9">
      <c r="A15261">
        <v>122.400002</v>
      </c>
      <c r="B15261">
        <v>63.700001</v>
      </c>
      <c r="C15261">
        <v>1.61</v>
      </c>
      <c r="D15261">
        <f t="shared" si="1448"/>
        <v>60.599962723667794</v>
      </c>
      <c r="E15261">
        <f t="shared" si="1449"/>
        <v>4.8666220214536676E-2</v>
      </c>
      <c r="F15261">
        <f t="shared" si="1450"/>
        <v>3.1000382763322065</v>
      </c>
      <c r="G15261">
        <f t="shared" si="1451"/>
        <v>60.960033302666638</v>
      </c>
      <c r="H15261">
        <f t="shared" si="1452"/>
        <v>4.3013620946934721E-2</v>
      </c>
      <c r="I15261">
        <f t="shared" si="1453"/>
        <v>2.7399676973333627</v>
      </c>
    </row>
    <row r="15262" spans="1:9">
      <c r="A15262">
        <v>86.400002000000001</v>
      </c>
      <c r="B15262">
        <v>63.799999</v>
      </c>
      <c r="C15262">
        <v>1.04</v>
      </c>
      <c r="D15262">
        <f t="shared" si="1448"/>
        <v>60.599962723667794</v>
      </c>
      <c r="E15262">
        <f t="shared" si="1449"/>
        <v>5.0157309192625628E-2</v>
      </c>
      <c r="F15262">
        <f t="shared" si="1450"/>
        <v>3.2000362763322059</v>
      </c>
      <c r="G15262">
        <f t="shared" si="1451"/>
        <v>62.390289723258014</v>
      </c>
      <c r="H15262">
        <f t="shared" si="1452"/>
        <v>2.2095757035074329E-2</v>
      </c>
      <c r="I15262">
        <f t="shared" si="1453"/>
        <v>1.4097092767419852</v>
      </c>
    </row>
    <row r="15263" spans="1:9">
      <c r="A15263">
        <v>96</v>
      </c>
      <c r="B15263">
        <v>63.900002000000001</v>
      </c>
      <c r="C15263">
        <v>1.17</v>
      </c>
      <c r="D15263">
        <f t="shared" si="1448"/>
        <v>60.599962723667794</v>
      </c>
      <c r="E15263">
        <f t="shared" si="1449"/>
        <v>5.1643805524954553E-2</v>
      </c>
      <c r="F15263">
        <f t="shared" si="1450"/>
        <v>3.3000392763322068</v>
      </c>
      <c r="G15263">
        <f t="shared" si="1451"/>
        <v>62.064090890491556</v>
      </c>
      <c r="H15263">
        <f t="shared" si="1452"/>
        <v>2.8731002379443499E-2</v>
      </c>
      <c r="I15263">
        <f t="shared" si="1453"/>
        <v>1.8359111095084444</v>
      </c>
    </row>
    <row r="15264" spans="1:9">
      <c r="A15264">
        <v>79.199996999999996</v>
      </c>
      <c r="B15264">
        <v>64.400002000000001</v>
      </c>
      <c r="C15264">
        <v>0.87</v>
      </c>
      <c r="D15264">
        <f t="shared" si="1448"/>
        <v>60.599962723667794</v>
      </c>
      <c r="E15264">
        <f t="shared" si="1449"/>
        <v>5.9006819228549195E-2</v>
      </c>
      <c r="F15264">
        <f t="shared" si="1450"/>
        <v>3.8000392763322068</v>
      </c>
      <c r="G15264">
        <f t="shared" si="1451"/>
        <v>62.816857427644912</v>
      </c>
      <c r="H15264">
        <f t="shared" si="1452"/>
        <v>2.4582989490514122E-2</v>
      </c>
      <c r="I15264">
        <f t="shared" si="1453"/>
        <v>1.5831445723550885</v>
      </c>
    </row>
    <row r="15265" spans="1:9">
      <c r="A15265">
        <v>86.400002000000001</v>
      </c>
      <c r="B15265">
        <v>64.400002000000001</v>
      </c>
      <c r="C15265">
        <v>1.02</v>
      </c>
      <c r="D15265">
        <f t="shared" si="1448"/>
        <v>60.599962723667794</v>
      </c>
      <c r="E15265">
        <f t="shared" si="1449"/>
        <v>5.9006819228549195E-2</v>
      </c>
      <c r="F15265">
        <f t="shared" si="1450"/>
        <v>3.8000392763322068</v>
      </c>
      <c r="G15265">
        <f t="shared" si="1451"/>
        <v>62.440474159068238</v>
      </c>
      <c r="H15265">
        <f t="shared" si="1452"/>
        <v>3.0427450001193523E-2</v>
      </c>
      <c r="I15265">
        <f t="shared" si="1453"/>
        <v>1.9595278409317629</v>
      </c>
    </row>
    <row r="15266" spans="1:9">
      <c r="A15266">
        <v>74.400002000000001</v>
      </c>
      <c r="B15266">
        <v>71.199996999999996</v>
      </c>
      <c r="C15266">
        <v>1.0900000000000001</v>
      </c>
      <c r="D15266">
        <f t="shared" ref="D15266:D15329" si="1454">IF(C15266&lt;=$L$7, $L$6,(IF(C15266&lt;=$L$7,C15266*D15266,($L$6*$L$7)+($L$10*(C15266-$L$7))))/C15266)</f>
        <v>60.599962723667794</v>
      </c>
      <c r="E15266">
        <f t="shared" ref="E15266:E15329" si="1455">ABS(B15266-D15266)/B15266</f>
        <v>0.14887689217644492</v>
      </c>
      <c r="F15266">
        <f t="shared" ref="F15266:F15329" si="1456">ABS(B15266-D15266)</f>
        <v>10.600034276332202</v>
      </c>
      <c r="G15266">
        <f t="shared" ref="G15266:G15329" si="1457">$L$16-($L$16/$L$17)*C15266</f>
        <v>62.264828633732456</v>
      </c>
      <c r="H15266">
        <f t="shared" ref="H15266:H15329" si="1458">ABS(B15266-G15266)/B15266</f>
        <v>0.12549394301614283</v>
      </c>
      <c r="I15266">
        <f t="shared" ref="I15266:I15329" si="1459">ABS(B15266-G15266)</f>
        <v>8.9351683662675399</v>
      </c>
    </row>
    <row r="15267" spans="1:9">
      <c r="A15267">
        <v>79.199996999999996</v>
      </c>
      <c r="B15267">
        <v>71</v>
      </c>
      <c r="C15267">
        <v>0.92</v>
      </c>
      <c r="D15267">
        <f t="shared" si="1454"/>
        <v>60.599962723667794</v>
      </c>
      <c r="E15267">
        <f t="shared" si="1455"/>
        <v>0.14647939825820008</v>
      </c>
      <c r="F15267">
        <f t="shared" si="1456"/>
        <v>10.400037276332206</v>
      </c>
      <c r="G15267">
        <f t="shared" si="1457"/>
        <v>62.691396338119354</v>
      </c>
      <c r="H15267">
        <f t="shared" si="1458"/>
        <v>0.11702258678705135</v>
      </c>
      <c r="I15267">
        <f t="shared" si="1459"/>
        <v>8.308603661880646</v>
      </c>
    </row>
    <row r="15268" spans="1:9">
      <c r="A15268">
        <v>81.599997999999999</v>
      </c>
      <c r="B15268">
        <v>71.199996999999996</v>
      </c>
      <c r="C15268">
        <v>0.99</v>
      </c>
      <c r="D15268">
        <f t="shared" si="1454"/>
        <v>60.599962723667794</v>
      </c>
      <c r="E15268">
        <f t="shared" si="1455"/>
        <v>0.14887689217644492</v>
      </c>
      <c r="F15268">
        <f t="shared" si="1456"/>
        <v>10.600034276332202</v>
      </c>
      <c r="G15268">
        <f t="shared" si="1457"/>
        <v>62.515750812783573</v>
      </c>
      <c r="H15268">
        <f t="shared" si="1458"/>
        <v>0.12196975495963046</v>
      </c>
      <c r="I15268">
        <f t="shared" si="1459"/>
        <v>8.6842461872164236</v>
      </c>
    </row>
    <row r="15269" spans="1:9">
      <c r="A15269">
        <v>36</v>
      </c>
      <c r="B15269">
        <v>69.599997999999999</v>
      </c>
      <c r="C15269">
        <v>0.37</v>
      </c>
      <c r="D15269">
        <f t="shared" si="1454"/>
        <v>60.599962723667794</v>
      </c>
      <c r="E15269">
        <f t="shared" si="1455"/>
        <v>0.12931085538726891</v>
      </c>
      <c r="F15269">
        <f t="shared" si="1456"/>
        <v>9.0000352763322056</v>
      </c>
      <c r="G15269">
        <f t="shared" si="1457"/>
        <v>64.0714683229005</v>
      </c>
      <c r="H15269">
        <f t="shared" si="1458"/>
        <v>7.943289994203015E-2</v>
      </c>
      <c r="I15269">
        <f t="shared" si="1459"/>
        <v>5.5285296770994989</v>
      </c>
    </row>
    <row r="15270" spans="1:9">
      <c r="A15270">
        <v>48</v>
      </c>
      <c r="B15270">
        <v>70.199996999999996</v>
      </c>
      <c r="C15270">
        <v>0.52</v>
      </c>
      <c r="D15270">
        <f t="shared" si="1454"/>
        <v>60.599962723667794</v>
      </c>
      <c r="E15270">
        <f t="shared" si="1455"/>
        <v>0.13675263086310677</v>
      </c>
      <c r="F15270">
        <f t="shared" si="1456"/>
        <v>9.6000342763322024</v>
      </c>
      <c r="G15270">
        <f t="shared" si="1457"/>
        <v>63.695085054323826</v>
      </c>
      <c r="H15270">
        <f t="shared" si="1458"/>
        <v>9.2662567288659153E-2</v>
      </c>
      <c r="I15270">
        <f t="shared" si="1459"/>
        <v>6.5049119456761701</v>
      </c>
    </row>
    <row r="15271" spans="1:9">
      <c r="A15271">
        <v>43.200001</v>
      </c>
      <c r="B15271">
        <v>69.800003000000004</v>
      </c>
      <c r="C15271">
        <v>0.6</v>
      </c>
      <c r="D15271">
        <f t="shared" si="1454"/>
        <v>60.599962723667794</v>
      </c>
      <c r="E15271">
        <f t="shared" si="1455"/>
        <v>0.1318057289529373</v>
      </c>
      <c r="F15271">
        <f t="shared" si="1456"/>
        <v>9.20004027633221</v>
      </c>
      <c r="G15271">
        <f t="shared" si="1457"/>
        <v>63.494347311082933</v>
      </c>
      <c r="H15271">
        <f t="shared" si="1458"/>
        <v>9.0338902835248744E-2</v>
      </c>
      <c r="I15271">
        <f t="shared" si="1459"/>
        <v>6.3056556889170707</v>
      </c>
    </row>
    <row r="15272" spans="1:9">
      <c r="A15272">
        <v>48</v>
      </c>
      <c r="B15272">
        <v>69.300003000000004</v>
      </c>
      <c r="C15272">
        <v>0.56999999999999995</v>
      </c>
      <c r="D15272">
        <f t="shared" si="1454"/>
        <v>60.599962723667794</v>
      </c>
      <c r="E15272">
        <f t="shared" si="1455"/>
        <v>0.12554170129447484</v>
      </c>
      <c r="F15272">
        <f t="shared" si="1456"/>
        <v>8.70004027633221</v>
      </c>
      <c r="G15272">
        <f t="shared" si="1457"/>
        <v>63.569623964798268</v>
      </c>
      <c r="H15272">
        <f t="shared" si="1458"/>
        <v>8.2689448587783404E-2</v>
      </c>
      <c r="I15272">
        <f t="shared" si="1459"/>
        <v>5.7303790352017359</v>
      </c>
    </row>
    <row r="15273" spans="1:9">
      <c r="A15273">
        <v>60</v>
      </c>
      <c r="B15273">
        <v>68.599997999999999</v>
      </c>
      <c r="C15273">
        <v>0.74</v>
      </c>
      <c r="D15273">
        <f t="shared" si="1454"/>
        <v>60.599962723667794</v>
      </c>
      <c r="E15273">
        <f t="shared" si="1455"/>
        <v>0.11661859343395616</v>
      </c>
      <c r="F15273">
        <f t="shared" si="1456"/>
        <v>8.0000352763322056</v>
      </c>
      <c r="G15273">
        <f t="shared" si="1457"/>
        <v>63.14305626041137</v>
      </c>
      <c r="H15273">
        <f t="shared" si="1458"/>
        <v>7.9547257998296581E-2</v>
      </c>
      <c r="I15273">
        <f t="shared" si="1459"/>
        <v>5.456941739588629</v>
      </c>
    </row>
    <row r="15274" spans="1:9">
      <c r="A15274">
        <v>45.599997999999999</v>
      </c>
      <c r="B15274">
        <v>68</v>
      </c>
      <c r="C15274">
        <v>0.61</v>
      </c>
      <c r="D15274">
        <f t="shared" si="1454"/>
        <v>60.599962723667794</v>
      </c>
      <c r="E15274">
        <f t="shared" si="1455"/>
        <v>0.10882407759312068</v>
      </c>
      <c r="F15274">
        <f t="shared" si="1456"/>
        <v>7.4000372763322062</v>
      </c>
      <c r="G15274">
        <f t="shared" si="1457"/>
        <v>63.469255093177821</v>
      </c>
      <c r="H15274">
        <f t="shared" si="1458"/>
        <v>6.6628601570914395E-2</v>
      </c>
      <c r="I15274">
        <f t="shared" si="1459"/>
        <v>4.5307449068221786</v>
      </c>
    </row>
    <row r="15275" spans="1:9">
      <c r="A15275">
        <v>62.400002000000001</v>
      </c>
      <c r="B15275">
        <v>68.5</v>
      </c>
      <c r="C15275">
        <v>0.8</v>
      </c>
      <c r="D15275">
        <f t="shared" si="1454"/>
        <v>60.599962723667794</v>
      </c>
      <c r="E15275">
        <f t="shared" si="1455"/>
        <v>0.11532901133331688</v>
      </c>
      <c r="F15275">
        <f t="shared" si="1456"/>
        <v>7.9000372763322062</v>
      </c>
      <c r="G15275">
        <f t="shared" si="1457"/>
        <v>62.992502952980701</v>
      </c>
      <c r="H15275">
        <f t="shared" si="1458"/>
        <v>8.0401416744807289E-2</v>
      </c>
      <c r="I15275">
        <f t="shared" si="1459"/>
        <v>5.5074970470192994</v>
      </c>
    </row>
    <row r="15276" spans="1:9">
      <c r="A15276">
        <v>62.400002000000001</v>
      </c>
      <c r="B15276">
        <v>66.400002000000001</v>
      </c>
      <c r="C15276">
        <v>0.83</v>
      </c>
      <c r="D15276">
        <f t="shared" si="1454"/>
        <v>60.599962723667794</v>
      </c>
      <c r="E15276">
        <f t="shared" si="1455"/>
        <v>8.7349986470364974E-2</v>
      </c>
      <c r="F15276">
        <f t="shared" si="1456"/>
        <v>5.8000392763322068</v>
      </c>
      <c r="G15276">
        <f t="shared" si="1457"/>
        <v>62.917226299265366</v>
      </c>
      <c r="H15276">
        <f t="shared" si="1458"/>
        <v>5.2451439696261377E-2</v>
      </c>
      <c r="I15276">
        <f t="shared" si="1459"/>
        <v>3.4827757007346349</v>
      </c>
    </row>
    <row r="15277" spans="1:9">
      <c r="A15277">
        <v>21.6</v>
      </c>
      <c r="B15277">
        <v>67.599997999999999</v>
      </c>
      <c r="C15277">
        <v>0.23</v>
      </c>
      <c r="D15277">
        <f t="shared" si="1454"/>
        <v>60.599962723667794</v>
      </c>
      <c r="E15277">
        <f t="shared" si="1455"/>
        <v>0.10355082076085573</v>
      </c>
      <c r="F15277">
        <f t="shared" si="1456"/>
        <v>7.0000352763322056</v>
      </c>
      <c r="G15277">
        <f t="shared" si="1457"/>
        <v>64.422759373572077</v>
      </c>
      <c r="H15277">
        <f t="shared" si="1458"/>
        <v>4.7000572787412244E-2</v>
      </c>
      <c r="I15277">
        <f t="shared" si="1459"/>
        <v>3.177238626427922</v>
      </c>
    </row>
    <row r="15278" spans="1:9">
      <c r="A15278">
        <v>36</v>
      </c>
      <c r="B15278">
        <v>66.800003000000004</v>
      </c>
      <c r="C15278">
        <v>0.5</v>
      </c>
      <c r="D15278">
        <f t="shared" si="1454"/>
        <v>60.599962723667794</v>
      </c>
      <c r="E15278">
        <f t="shared" si="1455"/>
        <v>9.2814970028252994E-2</v>
      </c>
      <c r="F15278">
        <f t="shared" si="1456"/>
        <v>6.20004027633221</v>
      </c>
      <c r="G15278">
        <f t="shared" si="1457"/>
        <v>63.745269490134049</v>
      </c>
      <c r="H15278">
        <f t="shared" si="1458"/>
        <v>4.5729541507145657E-2</v>
      </c>
      <c r="I15278">
        <f t="shared" si="1459"/>
        <v>3.0547335098659545</v>
      </c>
    </row>
    <row r="15279" spans="1:9">
      <c r="A15279">
        <v>36</v>
      </c>
      <c r="B15279">
        <v>66.800003000000004</v>
      </c>
      <c r="C15279">
        <v>0.43</v>
      </c>
      <c r="D15279">
        <f t="shared" si="1454"/>
        <v>60.599962723667794</v>
      </c>
      <c r="E15279">
        <f t="shared" si="1455"/>
        <v>9.2814970028252994E-2</v>
      </c>
      <c r="F15279">
        <f t="shared" si="1456"/>
        <v>6.20004027633221</v>
      </c>
      <c r="G15279">
        <f t="shared" si="1457"/>
        <v>63.920915015469838</v>
      </c>
      <c r="H15279">
        <f t="shared" si="1458"/>
        <v>4.3100117593260677E-2</v>
      </c>
      <c r="I15279">
        <f t="shared" si="1459"/>
        <v>2.879087984530166</v>
      </c>
    </row>
    <row r="15280" spans="1:9">
      <c r="A15280">
        <v>33.599997999999999</v>
      </c>
      <c r="B15280">
        <v>64.599997999999999</v>
      </c>
      <c r="C15280">
        <v>0.48</v>
      </c>
      <c r="D15280">
        <f t="shared" si="1454"/>
        <v>60.599962723667794</v>
      </c>
      <c r="E15280">
        <f t="shared" si="1455"/>
        <v>6.1920052634246298E-2</v>
      </c>
      <c r="F15280">
        <f t="shared" si="1456"/>
        <v>4.0000352763322056</v>
      </c>
      <c r="G15280">
        <f t="shared" si="1457"/>
        <v>63.79545392594428</v>
      </c>
      <c r="H15280">
        <f t="shared" si="1458"/>
        <v>1.2454243018021761E-2</v>
      </c>
      <c r="I15280">
        <f t="shared" si="1459"/>
        <v>0.8045440740557197</v>
      </c>
    </row>
    <row r="15281" spans="1:9">
      <c r="A15281">
        <v>33.599997999999999</v>
      </c>
      <c r="B15281">
        <v>63.599997999999999</v>
      </c>
      <c r="C15281">
        <v>0.49</v>
      </c>
      <c r="D15281">
        <f t="shared" si="1454"/>
        <v>60.599962723667794</v>
      </c>
      <c r="E15281">
        <f t="shared" si="1455"/>
        <v>4.7170367463411016E-2</v>
      </c>
      <c r="F15281">
        <f t="shared" si="1456"/>
        <v>3.0000352763322056</v>
      </c>
      <c r="G15281">
        <f t="shared" si="1457"/>
        <v>63.770361708039168</v>
      </c>
      <c r="H15281">
        <f t="shared" si="1458"/>
        <v>2.6786747389389645E-3</v>
      </c>
      <c r="I15281">
        <f t="shared" si="1459"/>
        <v>0.17036370803916867</v>
      </c>
    </row>
    <row r="15282" spans="1:9">
      <c r="A15282">
        <v>45.599997999999999</v>
      </c>
      <c r="B15282">
        <v>65.5</v>
      </c>
      <c r="C15282">
        <v>0.59</v>
      </c>
      <c r="D15282">
        <f t="shared" si="1454"/>
        <v>60.599962723667794</v>
      </c>
      <c r="E15282">
        <f t="shared" si="1455"/>
        <v>7.4809729409651998E-2</v>
      </c>
      <c r="F15282">
        <f t="shared" si="1456"/>
        <v>4.9000372763322062</v>
      </c>
      <c r="G15282">
        <f t="shared" si="1457"/>
        <v>63.519439528988045</v>
      </c>
      <c r="H15282">
        <f t="shared" si="1458"/>
        <v>3.0237564442930614E-2</v>
      </c>
      <c r="I15282">
        <f t="shared" si="1459"/>
        <v>1.9805604710119553</v>
      </c>
    </row>
    <row r="15283" spans="1:9">
      <c r="A15283">
        <v>43.200001</v>
      </c>
      <c r="B15283">
        <v>64.099997999999999</v>
      </c>
      <c r="C15283">
        <v>0.6</v>
      </c>
      <c r="D15283">
        <f t="shared" si="1454"/>
        <v>60.599962723667794</v>
      </c>
      <c r="E15283">
        <f t="shared" si="1455"/>
        <v>5.4602736123832728E-2</v>
      </c>
      <c r="F15283">
        <f t="shared" si="1456"/>
        <v>3.5000352763322056</v>
      </c>
      <c r="G15283">
        <f t="shared" si="1457"/>
        <v>63.494347311082933</v>
      </c>
      <c r="H15283">
        <f t="shared" si="1458"/>
        <v>9.4485289830596609E-3</v>
      </c>
      <c r="I15283">
        <f t="shared" si="1459"/>
        <v>0.6056506889170663</v>
      </c>
    </row>
    <row r="15284" spans="1:9">
      <c r="A15284">
        <v>28.799999</v>
      </c>
      <c r="B15284">
        <v>63.200001</v>
      </c>
      <c r="C15284">
        <v>0.54</v>
      </c>
      <c r="D15284">
        <f t="shared" si="1454"/>
        <v>60.599962723667794</v>
      </c>
      <c r="E15284">
        <f t="shared" si="1455"/>
        <v>4.1139845493550015E-2</v>
      </c>
      <c r="F15284">
        <f t="shared" si="1456"/>
        <v>2.6000382763322065</v>
      </c>
      <c r="G15284">
        <f t="shared" si="1457"/>
        <v>63.644900618513603</v>
      </c>
      <c r="H15284">
        <f t="shared" si="1458"/>
        <v>7.039550814462843E-3</v>
      </c>
      <c r="I15284">
        <f t="shared" si="1459"/>
        <v>0.44489961851360249</v>
      </c>
    </row>
    <row r="15285" spans="1:9">
      <c r="A15285">
        <v>38.400002000000001</v>
      </c>
      <c r="B15285">
        <v>62.599997999999999</v>
      </c>
      <c r="C15285">
        <v>0.6</v>
      </c>
      <c r="D15285">
        <f t="shared" si="1454"/>
        <v>60.599962723667794</v>
      </c>
      <c r="E15285">
        <f t="shared" si="1455"/>
        <v>3.1949446329570259E-2</v>
      </c>
      <c r="F15285">
        <f t="shared" si="1456"/>
        <v>2.0000352763322056</v>
      </c>
      <c r="G15285">
        <f t="shared" si="1457"/>
        <v>63.494347311082933</v>
      </c>
      <c r="H15285">
        <f t="shared" si="1458"/>
        <v>1.4286730665437621E-2</v>
      </c>
      <c r="I15285">
        <f t="shared" si="1459"/>
        <v>0.8943493110829337</v>
      </c>
    </row>
    <row r="15286" spans="1:9">
      <c r="A15286">
        <v>36</v>
      </c>
      <c r="B15286">
        <v>62.700001</v>
      </c>
      <c r="C15286">
        <v>0.48</v>
      </c>
      <c r="D15286">
        <f t="shared" si="1454"/>
        <v>60.599962723667794</v>
      </c>
      <c r="E15286">
        <f t="shared" si="1455"/>
        <v>3.3493432900139931E-2</v>
      </c>
      <c r="F15286">
        <f t="shared" si="1456"/>
        <v>2.1000382763322065</v>
      </c>
      <c r="G15286">
        <f t="shared" si="1457"/>
        <v>63.79545392594428</v>
      </c>
      <c r="H15286">
        <f t="shared" si="1458"/>
        <v>1.7471338253156957E-2</v>
      </c>
      <c r="I15286">
        <f t="shared" si="1459"/>
        <v>1.0954529259442793</v>
      </c>
    </row>
    <row r="15287" spans="1:9">
      <c r="A15287">
        <v>33.599997999999999</v>
      </c>
      <c r="B15287">
        <v>64.300003000000004</v>
      </c>
      <c r="C15287">
        <v>0.44</v>
      </c>
      <c r="D15287">
        <f t="shared" si="1454"/>
        <v>60.599962723667794</v>
      </c>
      <c r="E15287">
        <f t="shared" si="1455"/>
        <v>5.7543391970482645E-2</v>
      </c>
      <c r="F15287">
        <f t="shared" si="1456"/>
        <v>3.70004027633221</v>
      </c>
      <c r="G15287">
        <f t="shared" si="1457"/>
        <v>63.895822797564726</v>
      </c>
      <c r="H15287">
        <f t="shared" si="1458"/>
        <v>6.2858504444436433E-3</v>
      </c>
      <c r="I15287">
        <f t="shared" si="1459"/>
        <v>0.40418020243527764</v>
      </c>
    </row>
    <row r="15288" spans="1:9">
      <c r="A15288">
        <v>33.599997999999999</v>
      </c>
      <c r="B15288">
        <v>62</v>
      </c>
      <c r="C15288">
        <v>0.5</v>
      </c>
      <c r="D15288">
        <f t="shared" si="1454"/>
        <v>60.599962723667794</v>
      </c>
      <c r="E15288">
        <f t="shared" si="1455"/>
        <v>2.2581246392454939E-2</v>
      </c>
      <c r="F15288">
        <f t="shared" si="1456"/>
        <v>1.4000372763322062</v>
      </c>
      <c r="G15288">
        <f t="shared" si="1457"/>
        <v>63.745269490134049</v>
      </c>
      <c r="H15288">
        <f t="shared" si="1458"/>
        <v>2.814950790538789E-2</v>
      </c>
      <c r="I15288">
        <f t="shared" si="1459"/>
        <v>1.7452694901340493</v>
      </c>
    </row>
    <row r="15289" spans="1:9">
      <c r="A15289">
        <v>24</v>
      </c>
      <c r="B15289">
        <v>63.200001</v>
      </c>
      <c r="C15289">
        <v>0.33</v>
      </c>
      <c r="D15289">
        <f t="shared" si="1454"/>
        <v>60.599962723667794</v>
      </c>
      <c r="E15289">
        <f t="shared" si="1455"/>
        <v>4.1139845493550015E-2</v>
      </c>
      <c r="F15289">
        <f t="shared" si="1456"/>
        <v>2.6000382763322065</v>
      </c>
      <c r="G15289">
        <f t="shared" si="1457"/>
        <v>64.171837194520947</v>
      </c>
      <c r="H15289">
        <f t="shared" si="1458"/>
        <v>1.5377154733287846E-2</v>
      </c>
      <c r="I15289">
        <f t="shared" si="1459"/>
        <v>0.97183619452094661</v>
      </c>
    </row>
    <row r="15290" spans="1:9">
      <c r="A15290">
        <v>19.200001</v>
      </c>
      <c r="B15290">
        <v>64</v>
      </c>
      <c r="C15290">
        <v>0.25</v>
      </c>
      <c r="D15290">
        <f t="shared" si="1454"/>
        <v>60.599962723667794</v>
      </c>
      <c r="E15290">
        <f t="shared" si="1455"/>
        <v>5.3125582442690722E-2</v>
      </c>
      <c r="F15290">
        <f t="shared" si="1456"/>
        <v>3.4000372763322062</v>
      </c>
      <c r="G15290">
        <f t="shared" si="1457"/>
        <v>64.372574937761854</v>
      </c>
      <c r="H15290">
        <f t="shared" si="1458"/>
        <v>5.8214834025289708E-3</v>
      </c>
      <c r="I15290">
        <f t="shared" si="1459"/>
        <v>0.37257493776185413</v>
      </c>
    </row>
    <row r="15291" spans="1:9">
      <c r="A15291">
        <v>40.799999</v>
      </c>
      <c r="B15291">
        <v>64.300003000000004</v>
      </c>
      <c r="C15291">
        <v>0.53</v>
      </c>
      <c r="D15291">
        <f t="shared" si="1454"/>
        <v>60.599962723667794</v>
      </c>
      <c r="E15291">
        <f t="shared" si="1455"/>
        <v>5.7543391970482645E-2</v>
      </c>
      <c r="F15291">
        <f t="shared" si="1456"/>
        <v>3.70004027633221</v>
      </c>
      <c r="G15291">
        <f t="shared" si="1457"/>
        <v>63.669992836418714</v>
      </c>
      <c r="H15291">
        <f t="shared" si="1458"/>
        <v>9.7979803139556509E-3</v>
      </c>
      <c r="I15291">
        <f t="shared" si="1459"/>
        <v>0.63001016358128936</v>
      </c>
    </row>
    <row r="15292" spans="1:9">
      <c r="A15292">
        <v>12</v>
      </c>
      <c r="B15292">
        <v>61.5</v>
      </c>
      <c r="C15292">
        <v>0.21</v>
      </c>
      <c r="D15292">
        <f t="shared" si="1454"/>
        <v>60.599962723667794</v>
      </c>
      <c r="E15292">
        <f t="shared" si="1455"/>
        <v>1.463475246068628E-2</v>
      </c>
      <c r="F15292">
        <f t="shared" si="1456"/>
        <v>0.9000372763322062</v>
      </c>
      <c r="G15292">
        <f t="shared" si="1457"/>
        <v>64.472943809382301</v>
      </c>
      <c r="H15292">
        <f t="shared" si="1458"/>
        <v>4.8340549746053667E-2</v>
      </c>
      <c r="I15292">
        <f t="shared" si="1459"/>
        <v>2.9729438093823006</v>
      </c>
    </row>
    <row r="15293" spans="1:9">
      <c r="A15293">
        <v>16.799999</v>
      </c>
      <c r="B15293">
        <v>64.300003000000004</v>
      </c>
      <c r="C15293">
        <v>0.19</v>
      </c>
      <c r="D15293">
        <f t="shared" si="1454"/>
        <v>60.599962723667794</v>
      </c>
      <c r="E15293">
        <f t="shared" si="1455"/>
        <v>5.7543391970482645E-2</v>
      </c>
      <c r="F15293">
        <f t="shared" si="1456"/>
        <v>3.70004027633221</v>
      </c>
      <c r="G15293">
        <f t="shared" si="1457"/>
        <v>64.523128245192524</v>
      </c>
      <c r="H15293">
        <f t="shared" si="1458"/>
        <v>3.4700658597561817E-3</v>
      </c>
      <c r="I15293">
        <f t="shared" si="1459"/>
        <v>0.22312524519252008</v>
      </c>
    </row>
    <row r="15294" spans="1:9">
      <c r="A15294">
        <v>26.4</v>
      </c>
      <c r="B15294">
        <v>62</v>
      </c>
      <c r="C15294">
        <v>0.41</v>
      </c>
      <c r="D15294">
        <f t="shared" si="1454"/>
        <v>60.599962723667794</v>
      </c>
      <c r="E15294">
        <f t="shared" si="1455"/>
        <v>2.2581246392454939E-2</v>
      </c>
      <c r="F15294">
        <f t="shared" si="1456"/>
        <v>1.4000372763322062</v>
      </c>
      <c r="G15294">
        <f t="shared" si="1457"/>
        <v>63.971099451280061</v>
      </c>
      <c r="H15294">
        <f t="shared" si="1458"/>
        <v>3.1791926633549371E-2</v>
      </c>
      <c r="I15294">
        <f t="shared" si="1459"/>
        <v>1.971099451280061</v>
      </c>
    </row>
    <row r="15295" spans="1:9">
      <c r="A15295">
        <v>38.400002000000001</v>
      </c>
      <c r="B15295">
        <v>63.299999</v>
      </c>
      <c r="C15295">
        <v>0.64</v>
      </c>
      <c r="D15295">
        <f t="shared" si="1454"/>
        <v>60.599962723667794</v>
      </c>
      <c r="E15295">
        <f t="shared" si="1455"/>
        <v>4.265460219568417E-2</v>
      </c>
      <c r="F15295">
        <f t="shared" si="1456"/>
        <v>2.7000362763322059</v>
      </c>
      <c r="G15295">
        <f t="shared" si="1457"/>
        <v>63.393978439462487</v>
      </c>
      <c r="H15295">
        <f t="shared" si="1458"/>
        <v>1.4846673135411406E-3</v>
      </c>
      <c r="I15295">
        <f t="shared" si="1459"/>
        <v>9.397943946248688E-2</v>
      </c>
    </row>
    <row r="15296" spans="1:9">
      <c r="A15296">
        <v>26.4</v>
      </c>
      <c r="B15296">
        <v>59.799999</v>
      </c>
      <c r="C15296">
        <v>0.48</v>
      </c>
      <c r="D15296">
        <f t="shared" si="1454"/>
        <v>60.599962723667794</v>
      </c>
      <c r="E15296">
        <f t="shared" si="1455"/>
        <v>1.3377320017476825E-2</v>
      </c>
      <c r="F15296">
        <f t="shared" si="1456"/>
        <v>0.79996372366779411</v>
      </c>
      <c r="G15296">
        <f t="shared" si="1457"/>
        <v>63.79545392594428</v>
      </c>
      <c r="H15296">
        <f t="shared" si="1458"/>
        <v>6.6813628641436598E-2</v>
      </c>
      <c r="I15296">
        <f t="shared" si="1459"/>
        <v>3.99545492594428</v>
      </c>
    </row>
    <row r="15297" spans="1:9">
      <c r="A15297">
        <v>28.799999</v>
      </c>
      <c r="B15297">
        <v>62.400002000000001</v>
      </c>
      <c r="C15297">
        <v>0.42</v>
      </c>
      <c r="D15297">
        <f t="shared" si="1454"/>
        <v>60.599962723667794</v>
      </c>
      <c r="E15297">
        <f t="shared" si="1455"/>
        <v>2.8846782349978239E-2</v>
      </c>
      <c r="F15297">
        <f t="shared" si="1456"/>
        <v>1.8000392763322068</v>
      </c>
      <c r="G15297">
        <f t="shared" si="1457"/>
        <v>63.946007233374949</v>
      </c>
      <c r="H15297">
        <f t="shared" si="1458"/>
        <v>2.4775724099735587E-2</v>
      </c>
      <c r="I15297">
        <f t="shared" si="1459"/>
        <v>1.5460052333749488</v>
      </c>
    </row>
    <row r="15298" spans="1:9">
      <c r="A15298">
        <v>33.599997999999999</v>
      </c>
      <c r="B15298">
        <v>61.799999</v>
      </c>
      <c r="C15298">
        <v>0.55000000000000004</v>
      </c>
      <c r="D15298">
        <f t="shared" si="1454"/>
        <v>60.599962723667794</v>
      </c>
      <c r="E15298">
        <f t="shared" si="1455"/>
        <v>1.9418063038030241E-2</v>
      </c>
      <c r="F15298">
        <f t="shared" si="1456"/>
        <v>1.2000362763322059</v>
      </c>
      <c r="G15298">
        <f t="shared" si="1457"/>
        <v>63.619808400608491</v>
      </c>
      <c r="H15298">
        <f t="shared" si="1458"/>
        <v>2.9446754531638284E-2</v>
      </c>
      <c r="I15298">
        <f t="shared" si="1459"/>
        <v>1.8198094006084915</v>
      </c>
    </row>
    <row r="15299" spans="1:9">
      <c r="A15299">
        <v>0</v>
      </c>
      <c r="B15299">
        <v>63.700001</v>
      </c>
      <c r="C15299">
        <v>0</v>
      </c>
      <c r="D15299">
        <f t="shared" si="1454"/>
        <v>60.599962723667794</v>
      </c>
      <c r="E15299">
        <f t="shared" si="1455"/>
        <v>4.8666220214536676E-2</v>
      </c>
      <c r="F15299">
        <f t="shared" si="1456"/>
        <v>3.1000382763322065</v>
      </c>
      <c r="G15299">
        <f t="shared" si="1457"/>
        <v>64.999880385389645</v>
      </c>
      <c r="H15299">
        <f t="shared" si="1458"/>
        <v>2.0406269465987049E-2</v>
      </c>
      <c r="I15299">
        <f t="shared" si="1459"/>
        <v>1.2998793853896444</v>
      </c>
    </row>
    <row r="15300" spans="1:9">
      <c r="A15300">
        <v>28.799999</v>
      </c>
      <c r="B15300">
        <v>62.799999</v>
      </c>
      <c r="C15300">
        <v>0.37</v>
      </c>
      <c r="D15300">
        <f t="shared" si="1454"/>
        <v>60.599962723667794</v>
      </c>
      <c r="E15300">
        <f t="shared" si="1455"/>
        <v>3.5032425340201137E-2</v>
      </c>
      <c r="F15300">
        <f t="shared" si="1456"/>
        <v>2.2000362763322059</v>
      </c>
      <c r="G15300">
        <f t="shared" si="1457"/>
        <v>64.0714683229005</v>
      </c>
      <c r="H15300">
        <f t="shared" si="1458"/>
        <v>2.0246327120172419E-2</v>
      </c>
      <c r="I15300">
        <f t="shared" si="1459"/>
        <v>1.2714693229005007</v>
      </c>
    </row>
    <row r="15301" spans="1:9">
      <c r="A15301">
        <v>28.799999</v>
      </c>
      <c r="B15301">
        <v>62.5</v>
      </c>
      <c r="C15301">
        <v>0.42</v>
      </c>
      <c r="D15301">
        <f t="shared" si="1454"/>
        <v>60.599962723667794</v>
      </c>
      <c r="E15301">
        <f t="shared" si="1455"/>
        <v>3.0400596421315301E-2</v>
      </c>
      <c r="F15301">
        <f t="shared" si="1456"/>
        <v>1.9000372763322062</v>
      </c>
      <c r="G15301">
        <f t="shared" si="1457"/>
        <v>63.946007233374949</v>
      </c>
      <c r="H15301">
        <f t="shared" si="1458"/>
        <v>2.313611573399919E-2</v>
      </c>
      <c r="I15301">
        <f t="shared" si="1459"/>
        <v>1.4460072333749494</v>
      </c>
    </row>
    <row r="15302" spans="1:9">
      <c r="A15302">
        <v>28.799999</v>
      </c>
      <c r="B15302">
        <v>60.299999</v>
      </c>
      <c r="C15302">
        <v>0.38</v>
      </c>
      <c r="D15302">
        <f t="shared" si="1454"/>
        <v>60.599962723667794</v>
      </c>
      <c r="E15302">
        <f t="shared" si="1455"/>
        <v>4.9745228630566664E-3</v>
      </c>
      <c r="F15302">
        <f t="shared" si="1456"/>
        <v>0.29996372366779411</v>
      </c>
      <c r="G15302">
        <f t="shared" si="1457"/>
        <v>64.046376104995389</v>
      </c>
      <c r="H15302">
        <f t="shared" si="1458"/>
        <v>6.2128974579176842E-2</v>
      </c>
      <c r="I15302">
        <f t="shared" si="1459"/>
        <v>3.7463771049953891</v>
      </c>
    </row>
    <row r="15303" spans="1:9">
      <c r="A15303">
        <v>60</v>
      </c>
      <c r="B15303">
        <v>61.200001</v>
      </c>
      <c r="C15303">
        <v>0.7</v>
      </c>
      <c r="D15303">
        <f t="shared" si="1454"/>
        <v>60.599962723667794</v>
      </c>
      <c r="E15303">
        <f t="shared" si="1455"/>
        <v>9.8045468386872489E-3</v>
      </c>
      <c r="F15303">
        <f t="shared" si="1456"/>
        <v>0.60003827633220652</v>
      </c>
      <c r="G15303">
        <f t="shared" si="1457"/>
        <v>63.243425132031817</v>
      </c>
      <c r="H15303">
        <f t="shared" si="1458"/>
        <v>3.3389282657557744E-2</v>
      </c>
      <c r="I15303">
        <f t="shared" si="1459"/>
        <v>2.0434241320318165</v>
      </c>
    </row>
    <row r="15304" spans="1:9">
      <c r="A15304">
        <v>43.200001</v>
      </c>
      <c r="B15304">
        <v>61.799999</v>
      </c>
      <c r="C15304">
        <v>0.51</v>
      </c>
      <c r="D15304">
        <f t="shared" si="1454"/>
        <v>60.599962723667794</v>
      </c>
      <c r="E15304">
        <f t="shared" si="1455"/>
        <v>1.9418063038030241E-2</v>
      </c>
      <c r="F15304">
        <f t="shared" si="1456"/>
        <v>1.2000362763322059</v>
      </c>
      <c r="G15304">
        <f t="shared" si="1457"/>
        <v>63.720177272228938</v>
      </c>
      <c r="H15304">
        <f t="shared" si="1458"/>
        <v>3.107084633171172E-2</v>
      </c>
      <c r="I15304">
        <f t="shared" si="1459"/>
        <v>1.920178272228938</v>
      </c>
    </row>
    <row r="15305" spans="1:9">
      <c r="A15305">
        <v>9.6</v>
      </c>
      <c r="B15305">
        <v>66.099997999999999</v>
      </c>
      <c r="C15305">
        <v>0.1</v>
      </c>
      <c r="D15305">
        <f t="shared" si="1454"/>
        <v>60.599962723667794</v>
      </c>
      <c r="E15305">
        <f t="shared" si="1455"/>
        <v>8.3207797923567348E-2</v>
      </c>
      <c r="F15305">
        <f t="shared" si="1456"/>
        <v>5.5000352763322056</v>
      </c>
      <c r="G15305">
        <f t="shared" si="1457"/>
        <v>64.748958206338528</v>
      </c>
      <c r="H15305">
        <f t="shared" si="1458"/>
        <v>2.0439331838731235E-2</v>
      </c>
      <c r="I15305">
        <f t="shared" si="1459"/>
        <v>1.3510397936614709</v>
      </c>
    </row>
    <row r="15306" spans="1:9">
      <c r="A15306">
        <v>0</v>
      </c>
      <c r="B15306">
        <v>64.199996999999996</v>
      </c>
      <c r="C15306">
        <v>0</v>
      </c>
      <c r="D15306">
        <f t="shared" si="1454"/>
        <v>60.599962723667794</v>
      </c>
      <c r="E15306">
        <f t="shared" si="1455"/>
        <v>5.6075302874736936E-2</v>
      </c>
      <c r="F15306">
        <f t="shared" si="1456"/>
        <v>3.6000342763322024</v>
      </c>
      <c r="G15306">
        <f t="shared" si="1457"/>
        <v>64.999880385389645</v>
      </c>
      <c r="H15306">
        <f t="shared" si="1458"/>
        <v>1.2459243345286272E-2</v>
      </c>
      <c r="I15306">
        <f t="shared" si="1459"/>
        <v>0.79988338538964854</v>
      </c>
    </row>
    <row r="15307" spans="1:9">
      <c r="A15307">
        <v>0</v>
      </c>
      <c r="B15307">
        <v>64.199996999999996</v>
      </c>
      <c r="C15307">
        <v>0</v>
      </c>
      <c r="D15307">
        <f t="shared" si="1454"/>
        <v>60.599962723667794</v>
      </c>
      <c r="E15307">
        <f t="shared" si="1455"/>
        <v>5.6075302874736936E-2</v>
      </c>
      <c r="F15307">
        <f t="shared" si="1456"/>
        <v>3.6000342763322024</v>
      </c>
      <c r="G15307">
        <f t="shared" si="1457"/>
        <v>64.999880385389645</v>
      </c>
      <c r="H15307">
        <f t="shared" si="1458"/>
        <v>1.2459243345286272E-2</v>
      </c>
      <c r="I15307">
        <f t="shared" si="1459"/>
        <v>0.79988338538964854</v>
      </c>
    </row>
    <row r="15308" spans="1:9">
      <c r="A15308">
        <v>0</v>
      </c>
      <c r="B15308">
        <v>64.199996999999996</v>
      </c>
      <c r="C15308">
        <v>0</v>
      </c>
      <c r="D15308">
        <f t="shared" si="1454"/>
        <v>60.599962723667794</v>
      </c>
      <c r="E15308">
        <f t="shared" si="1455"/>
        <v>5.6075302874736936E-2</v>
      </c>
      <c r="F15308">
        <f t="shared" si="1456"/>
        <v>3.6000342763322024</v>
      </c>
      <c r="G15308">
        <f t="shared" si="1457"/>
        <v>64.999880385389645</v>
      </c>
      <c r="H15308">
        <f t="shared" si="1458"/>
        <v>1.2459243345286272E-2</v>
      </c>
      <c r="I15308">
        <f t="shared" si="1459"/>
        <v>0.79988338538964854</v>
      </c>
    </row>
    <row r="15309" spans="1:9">
      <c r="A15309">
        <v>0</v>
      </c>
      <c r="B15309">
        <v>64.199996999999996</v>
      </c>
      <c r="C15309">
        <v>0</v>
      </c>
      <c r="D15309">
        <f t="shared" si="1454"/>
        <v>60.599962723667794</v>
      </c>
      <c r="E15309">
        <f t="shared" si="1455"/>
        <v>5.6075302874736936E-2</v>
      </c>
      <c r="F15309">
        <f t="shared" si="1456"/>
        <v>3.6000342763322024</v>
      </c>
      <c r="G15309">
        <f t="shared" si="1457"/>
        <v>64.999880385389645</v>
      </c>
      <c r="H15309">
        <f t="shared" si="1458"/>
        <v>1.2459243345286272E-2</v>
      </c>
      <c r="I15309">
        <f t="shared" si="1459"/>
        <v>0.79988338538964854</v>
      </c>
    </row>
    <row r="15310" spans="1:9">
      <c r="A15310">
        <v>0</v>
      </c>
      <c r="B15310">
        <v>64.199996999999996</v>
      </c>
      <c r="C15310">
        <v>0</v>
      </c>
      <c r="D15310">
        <f t="shared" si="1454"/>
        <v>60.599962723667794</v>
      </c>
      <c r="E15310">
        <f t="shared" si="1455"/>
        <v>5.6075302874736936E-2</v>
      </c>
      <c r="F15310">
        <f t="shared" si="1456"/>
        <v>3.6000342763322024</v>
      </c>
      <c r="G15310">
        <f t="shared" si="1457"/>
        <v>64.999880385389645</v>
      </c>
      <c r="H15310">
        <f t="shared" si="1458"/>
        <v>1.2459243345286272E-2</v>
      </c>
      <c r="I15310">
        <f t="shared" si="1459"/>
        <v>0.79988338538964854</v>
      </c>
    </row>
    <row r="15311" spans="1:9">
      <c r="A15311">
        <v>0</v>
      </c>
      <c r="B15311">
        <v>64.199996999999996</v>
      </c>
      <c r="C15311">
        <v>0</v>
      </c>
      <c r="D15311">
        <f t="shared" si="1454"/>
        <v>60.599962723667794</v>
      </c>
      <c r="E15311">
        <f t="shared" si="1455"/>
        <v>5.6075302874736936E-2</v>
      </c>
      <c r="F15311">
        <f t="shared" si="1456"/>
        <v>3.6000342763322024</v>
      </c>
      <c r="G15311">
        <f t="shared" si="1457"/>
        <v>64.999880385389645</v>
      </c>
      <c r="H15311">
        <f t="shared" si="1458"/>
        <v>1.2459243345286272E-2</v>
      </c>
      <c r="I15311">
        <f t="shared" si="1459"/>
        <v>0.79988338538964854</v>
      </c>
    </row>
    <row r="15312" spans="1:9">
      <c r="A15312">
        <v>0</v>
      </c>
      <c r="B15312">
        <v>64.199996999999996</v>
      </c>
      <c r="C15312">
        <v>0</v>
      </c>
      <c r="D15312">
        <f t="shared" si="1454"/>
        <v>60.599962723667794</v>
      </c>
      <c r="E15312">
        <f t="shared" si="1455"/>
        <v>5.6075302874736936E-2</v>
      </c>
      <c r="F15312">
        <f t="shared" si="1456"/>
        <v>3.6000342763322024</v>
      </c>
      <c r="G15312">
        <f t="shared" si="1457"/>
        <v>64.999880385389645</v>
      </c>
      <c r="H15312">
        <f t="shared" si="1458"/>
        <v>1.2459243345286272E-2</v>
      </c>
      <c r="I15312">
        <f t="shared" si="1459"/>
        <v>0.79988338538964854</v>
      </c>
    </row>
    <row r="15313" spans="1:9">
      <c r="A15313">
        <v>0</v>
      </c>
      <c r="B15313">
        <v>64.199996999999996</v>
      </c>
      <c r="C15313">
        <v>0</v>
      </c>
      <c r="D15313">
        <f t="shared" si="1454"/>
        <v>60.599962723667794</v>
      </c>
      <c r="E15313">
        <f t="shared" si="1455"/>
        <v>5.6075302874736936E-2</v>
      </c>
      <c r="F15313">
        <f t="shared" si="1456"/>
        <v>3.6000342763322024</v>
      </c>
      <c r="G15313">
        <f t="shared" si="1457"/>
        <v>64.999880385389645</v>
      </c>
      <c r="H15313">
        <f t="shared" si="1458"/>
        <v>1.2459243345286272E-2</v>
      </c>
      <c r="I15313">
        <f t="shared" si="1459"/>
        <v>0.79988338538964854</v>
      </c>
    </row>
    <row r="15314" spans="1:9">
      <c r="A15314">
        <v>33.599997999999999</v>
      </c>
      <c r="B15314">
        <v>64.599997999999999</v>
      </c>
      <c r="C15314">
        <v>0.39</v>
      </c>
      <c r="D15314">
        <f t="shared" si="1454"/>
        <v>60.599962723667794</v>
      </c>
      <c r="E15314">
        <f t="shared" si="1455"/>
        <v>6.1920052634246298E-2</v>
      </c>
      <c r="F15314">
        <f t="shared" si="1456"/>
        <v>4.0000352763322056</v>
      </c>
      <c r="G15314">
        <f t="shared" si="1457"/>
        <v>64.021283887090277</v>
      </c>
      <c r="H15314">
        <f t="shared" si="1458"/>
        <v>8.9584230778106556E-3</v>
      </c>
      <c r="I15314">
        <f t="shared" si="1459"/>
        <v>0.57871411290972219</v>
      </c>
    </row>
    <row r="15315" spans="1:9">
      <c r="A15315">
        <v>38.400002000000001</v>
      </c>
      <c r="B15315">
        <v>64.300003000000004</v>
      </c>
      <c r="C15315">
        <v>0.49</v>
      </c>
      <c r="D15315">
        <f t="shared" si="1454"/>
        <v>60.599962723667794</v>
      </c>
      <c r="E15315">
        <f t="shared" si="1455"/>
        <v>5.7543391970482645E-2</v>
      </c>
      <c r="F15315">
        <f t="shared" si="1456"/>
        <v>3.70004027633221</v>
      </c>
      <c r="G15315">
        <f t="shared" si="1457"/>
        <v>63.770361708039168</v>
      </c>
      <c r="H15315">
        <f t="shared" si="1458"/>
        <v>8.2370337052835862E-3</v>
      </c>
      <c r="I15315">
        <f t="shared" si="1459"/>
        <v>0.52964129196083576</v>
      </c>
    </row>
    <row r="15316" spans="1:9">
      <c r="A15316">
        <v>88.800003000000004</v>
      </c>
      <c r="B15316">
        <v>64.5</v>
      </c>
      <c r="C15316">
        <v>1.06</v>
      </c>
      <c r="D15316">
        <f t="shared" si="1454"/>
        <v>60.599962723667794</v>
      </c>
      <c r="E15316">
        <f t="shared" si="1455"/>
        <v>6.0465694206700872E-2</v>
      </c>
      <c r="F15316">
        <f t="shared" si="1456"/>
        <v>3.9000372763322062</v>
      </c>
      <c r="G15316">
        <f t="shared" si="1457"/>
        <v>62.340105287447791</v>
      </c>
      <c r="H15316">
        <f t="shared" si="1458"/>
        <v>3.3486739729491607E-2</v>
      </c>
      <c r="I15316">
        <f t="shared" si="1459"/>
        <v>2.1598947125522088</v>
      </c>
    </row>
    <row r="15317" spans="1:9">
      <c r="A15317">
        <v>81.599997999999999</v>
      </c>
      <c r="B15317">
        <v>62.400002000000001</v>
      </c>
      <c r="C15317">
        <v>1.1299999999999999</v>
      </c>
      <c r="D15317">
        <f t="shared" si="1454"/>
        <v>60.599962723667794</v>
      </c>
      <c r="E15317">
        <f t="shared" si="1455"/>
        <v>2.8846782349978239E-2</v>
      </c>
      <c r="F15317">
        <f t="shared" si="1456"/>
        <v>1.8000392763322068</v>
      </c>
      <c r="G15317">
        <f t="shared" si="1457"/>
        <v>62.16445976211201</v>
      </c>
      <c r="H15317">
        <f t="shared" si="1458"/>
        <v>3.7747152297846207E-3</v>
      </c>
      <c r="I15317">
        <f t="shared" si="1459"/>
        <v>0.23554223788799078</v>
      </c>
    </row>
    <row r="15318" spans="1:9">
      <c r="A15318">
        <v>96</v>
      </c>
      <c r="B15318">
        <v>64.800003000000004</v>
      </c>
      <c r="C15318">
        <v>1.1499999999999999</v>
      </c>
      <c r="D15318">
        <f t="shared" si="1454"/>
        <v>60.599962723667794</v>
      </c>
      <c r="E15318">
        <f t="shared" si="1455"/>
        <v>6.4815433362436878E-2</v>
      </c>
      <c r="F15318">
        <f t="shared" si="1456"/>
        <v>4.20004027633221</v>
      </c>
      <c r="G15318">
        <f t="shared" si="1457"/>
        <v>62.114275326301787</v>
      </c>
      <c r="H15318">
        <f t="shared" si="1458"/>
        <v>4.1446412798749672E-2</v>
      </c>
      <c r="I15318">
        <f t="shared" si="1459"/>
        <v>2.6857276736982172</v>
      </c>
    </row>
    <row r="15319" spans="1:9">
      <c r="A15319">
        <v>93.599997999999999</v>
      </c>
      <c r="B15319">
        <v>64.300003000000004</v>
      </c>
      <c r="C15319">
        <v>1.27</v>
      </c>
      <c r="D15319">
        <f t="shared" si="1454"/>
        <v>60.599962723667794</v>
      </c>
      <c r="E15319">
        <f t="shared" si="1455"/>
        <v>5.7543391970482645E-2</v>
      </c>
      <c r="F15319">
        <f t="shared" si="1456"/>
        <v>3.70004027633221</v>
      </c>
      <c r="G15319">
        <f t="shared" si="1457"/>
        <v>61.81316871144044</v>
      </c>
      <c r="H15319">
        <f t="shared" si="1458"/>
        <v>3.867549257438703E-2</v>
      </c>
      <c r="I15319">
        <f t="shared" si="1459"/>
        <v>2.4868342885595638</v>
      </c>
    </row>
    <row r="15320" spans="1:9">
      <c r="A15320">
        <v>120</v>
      </c>
      <c r="B15320">
        <v>63.599997999999999</v>
      </c>
      <c r="C15320">
        <v>1.44</v>
      </c>
      <c r="D15320">
        <f t="shared" si="1454"/>
        <v>60.599962723667794</v>
      </c>
      <c r="E15320">
        <f t="shared" si="1455"/>
        <v>4.7170367463411016E-2</v>
      </c>
      <c r="F15320">
        <f t="shared" si="1456"/>
        <v>3.0000352763322056</v>
      </c>
      <c r="G15320">
        <f t="shared" si="1457"/>
        <v>61.386601007053542</v>
      </c>
      <c r="H15320">
        <f t="shared" si="1458"/>
        <v>3.4801840606134248E-2</v>
      </c>
      <c r="I15320">
        <f t="shared" si="1459"/>
        <v>2.213396992946457</v>
      </c>
    </row>
    <row r="15321" spans="1:9">
      <c r="A15321">
        <v>115.199997</v>
      </c>
      <c r="B15321">
        <v>63.799999</v>
      </c>
      <c r="C15321">
        <v>1.5</v>
      </c>
      <c r="D15321">
        <f t="shared" si="1454"/>
        <v>60.599962723667794</v>
      </c>
      <c r="E15321">
        <f t="shared" si="1455"/>
        <v>5.0157309192625628E-2</v>
      </c>
      <c r="F15321">
        <f t="shared" si="1456"/>
        <v>3.2000362763322059</v>
      </c>
      <c r="G15321">
        <f t="shared" si="1457"/>
        <v>61.236047699622873</v>
      </c>
      <c r="H15321">
        <f t="shared" si="1458"/>
        <v>4.0187325087217118E-2</v>
      </c>
      <c r="I15321">
        <f t="shared" si="1459"/>
        <v>2.563951300377127</v>
      </c>
    </row>
    <row r="15322" spans="1:9">
      <c r="A15322">
        <v>127.199997</v>
      </c>
      <c r="B15322">
        <v>62.299999</v>
      </c>
      <c r="C15322">
        <v>1.66</v>
      </c>
      <c r="D15322">
        <f t="shared" si="1454"/>
        <v>60.599962723667794</v>
      </c>
      <c r="E15322">
        <f t="shared" si="1455"/>
        <v>2.7287902144785041E-2</v>
      </c>
      <c r="F15322">
        <f t="shared" si="1456"/>
        <v>1.7000362763322059</v>
      </c>
      <c r="G15322">
        <f t="shared" si="1457"/>
        <v>60.83457221314108</v>
      </c>
      <c r="H15322">
        <f t="shared" si="1458"/>
        <v>2.3522099685088602E-2</v>
      </c>
      <c r="I15322">
        <f t="shared" si="1459"/>
        <v>1.4654267868589201</v>
      </c>
    </row>
    <row r="15323" spans="1:9">
      <c r="A15323">
        <v>122.400002</v>
      </c>
      <c r="B15323">
        <v>62.599997999999999</v>
      </c>
      <c r="C15323">
        <v>1.75</v>
      </c>
      <c r="D15323">
        <f t="shared" si="1454"/>
        <v>60.599962723667794</v>
      </c>
      <c r="E15323">
        <f t="shared" si="1455"/>
        <v>3.1949446329570259E-2</v>
      </c>
      <c r="F15323">
        <f t="shared" si="1456"/>
        <v>2.0000352763322056</v>
      </c>
      <c r="G15323">
        <f t="shared" si="1457"/>
        <v>60.608742251995075</v>
      </c>
      <c r="H15323">
        <f t="shared" si="1458"/>
        <v>3.180919826874315E-2</v>
      </c>
      <c r="I15323">
        <f t="shared" si="1459"/>
        <v>1.9912557480049244</v>
      </c>
    </row>
    <row r="15324" spans="1:9">
      <c r="A15324">
        <v>163.199997</v>
      </c>
      <c r="B15324">
        <v>62.700001</v>
      </c>
      <c r="C15324">
        <v>2.2000000000000002</v>
      </c>
      <c r="D15324">
        <f t="shared" si="1454"/>
        <v>60.599962723667794</v>
      </c>
      <c r="E15324">
        <f t="shared" si="1455"/>
        <v>3.3493432900139931E-2</v>
      </c>
      <c r="F15324">
        <f t="shared" si="1456"/>
        <v>2.1000382763322065</v>
      </c>
      <c r="G15324">
        <f t="shared" si="1457"/>
        <v>59.479592446265038</v>
      </c>
      <c r="H15324">
        <f t="shared" si="1458"/>
        <v>5.1362177071336293E-2</v>
      </c>
      <c r="I15324">
        <f t="shared" si="1459"/>
        <v>3.2204085537349627</v>
      </c>
    </row>
    <row r="15325" spans="1:9">
      <c r="A15325">
        <v>168</v>
      </c>
      <c r="B15325">
        <v>62.200001</v>
      </c>
      <c r="C15325">
        <v>2.29</v>
      </c>
      <c r="D15325">
        <f t="shared" si="1454"/>
        <v>60.599962723667794</v>
      </c>
      <c r="E15325">
        <f t="shared" si="1455"/>
        <v>2.5724087630355608E-2</v>
      </c>
      <c r="F15325">
        <f t="shared" si="1456"/>
        <v>1.6000382763322065</v>
      </c>
      <c r="G15325">
        <f t="shared" si="1457"/>
        <v>59.253762485119033</v>
      </c>
      <c r="H15325">
        <f t="shared" si="1458"/>
        <v>4.7367177934305296E-2</v>
      </c>
      <c r="I15325">
        <f t="shared" si="1459"/>
        <v>2.9462385148809673</v>
      </c>
    </row>
    <row r="15326" spans="1:9">
      <c r="A15326">
        <v>144</v>
      </c>
      <c r="B15326">
        <v>61.400002000000001</v>
      </c>
      <c r="C15326">
        <v>1.84</v>
      </c>
      <c r="D15326">
        <f t="shared" si="1454"/>
        <v>60.599962723667794</v>
      </c>
      <c r="E15326">
        <f t="shared" si="1455"/>
        <v>1.3029955216161179E-2</v>
      </c>
      <c r="F15326">
        <f t="shared" si="1456"/>
        <v>0.80003927633220684</v>
      </c>
      <c r="G15326">
        <f t="shared" si="1457"/>
        <v>60.382912290849063</v>
      </c>
      <c r="H15326">
        <f t="shared" si="1458"/>
        <v>1.6564978436823787E-2</v>
      </c>
      <c r="I15326">
        <f t="shared" si="1459"/>
        <v>1.0170897091509374</v>
      </c>
    </row>
    <row r="15327" spans="1:9">
      <c r="A15327">
        <v>160.800003</v>
      </c>
      <c r="B15327">
        <v>62.400002000000001</v>
      </c>
      <c r="C15327">
        <v>1.93</v>
      </c>
      <c r="D15327">
        <f t="shared" si="1454"/>
        <v>60.599962723667794</v>
      </c>
      <c r="E15327">
        <f t="shared" si="1455"/>
        <v>2.8846782349978239E-2</v>
      </c>
      <c r="F15327">
        <f t="shared" si="1456"/>
        <v>1.8000392763322068</v>
      </c>
      <c r="G15327">
        <f t="shared" si="1457"/>
        <v>60.157082329703059</v>
      </c>
      <c r="H15327">
        <f t="shared" si="1458"/>
        <v>3.5944224333469443E-2</v>
      </c>
      <c r="I15327">
        <f t="shared" si="1459"/>
        <v>2.2429196702969421</v>
      </c>
    </row>
    <row r="15328" spans="1:9">
      <c r="A15328">
        <v>228</v>
      </c>
      <c r="B15328">
        <v>61.400002000000001</v>
      </c>
      <c r="C15328">
        <v>2.95</v>
      </c>
      <c r="D15328">
        <f t="shared" si="1454"/>
        <v>60.599962723667794</v>
      </c>
      <c r="E15328">
        <f t="shared" si="1455"/>
        <v>1.3029955216161179E-2</v>
      </c>
      <c r="F15328">
        <f t="shared" si="1456"/>
        <v>0.80003927633220684</v>
      </c>
      <c r="G15328">
        <f t="shared" si="1457"/>
        <v>57.597676103381652</v>
      </c>
      <c r="H15328">
        <f t="shared" si="1458"/>
        <v>6.1927129849578003E-2</v>
      </c>
      <c r="I15328">
        <f t="shared" si="1459"/>
        <v>3.8023258966183491</v>
      </c>
    </row>
    <row r="15329" spans="1:9">
      <c r="A15329">
        <v>254.39999399999999</v>
      </c>
      <c r="B15329">
        <v>61.400002000000001</v>
      </c>
      <c r="C15329">
        <v>3.29</v>
      </c>
      <c r="D15329">
        <f t="shared" si="1454"/>
        <v>60.599962723667794</v>
      </c>
      <c r="E15329">
        <f t="shared" si="1455"/>
        <v>1.3029955216161179E-2</v>
      </c>
      <c r="F15329">
        <f t="shared" si="1456"/>
        <v>0.80003927633220684</v>
      </c>
      <c r="G15329">
        <f t="shared" si="1457"/>
        <v>56.744540694607849</v>
      </c>
      <c r="H15329">
        <f t="shared" si="1458"/>
        <v>7.5821842894926147E-2</v>
      </c>
      <c r="I15329">
        <f t="shared" si="1459"/>
        <v>4.6554613053921514</v>
      </c>
    </row>
    <row r="15330" spans="1:9">
      <c r="A15330">
        <v>292.79998799999998</v>
      </c>
      <c r="B15330">
        <v>61.200001</v>
      </c>
      <c r="C15330">
        <v>3.48</v>
      </c>
      <c r="D15330">
        <f t="shared" ref="D15330:D15393" si="1460">IF(C15330&lt;=$L$7, $L$6,(IF(C15330&lt;=$L$7,C15330*D15330,($L$6*$L$7)+($L$10*(C15330-$L$7))))/C15330)</f>
        <v>60.599962723667794</v>
      </c>
      <c r="E15330">
        <f t="shared" ref="E15330:E15393" si="1461">ABS(B15330-D15330)/B15330</f>
        <v>9.8045468386872489E-3</v>
      </c>
      <c r="F15330">
        <f t="shared" ref="F15330:F15393" si="1462">ABS(B15330-D15330)</f>
        <v>0.60003827633220652</v>
      </c>
      <c r="G15330">
        <f t="shared" ref="G15330:G15393" si="1463">$L$16-($L$16/$L$17)*C15330</f>
        <v>56.267788554410728</v>
      </c>
      <c r="H15330">
        <f t="shared" ref="H15330:H15393" si="1464">ABS(B15330-G15330)/B15330</f>
        <v>8.0591705310417761E-2</v>
      </c>
      <c r="I15330">
        <f t="shared" ref="I15330:I15393" si="1465">ABS(B15330-G15330)</f>
        <v>4.932212445589272</v>
      </c>
    </row>
    <row r="15331" spans="1:9">
      <c r="A15331">
        <v>288</v>
      </c>
      <c r="B15331">
        <v>61.5</v>
      </c>
      <c r="C15331">
        <v>3.67</v>
      </c>
      <c r="D15331">
        <f t="shared" si="1460"/>
        <v>60.599962723667794</v>
      </c>
      <c r="E15331">
        <f t="shared" si="1461"/>
        <v>1.463475246068628E-2</v>
      </c>
      <c r="F15331">
        <f t="shared" si="1462"/>
        <v>0.9000372763322062</v>
      </c>
      <c r="G15331">
        <f t="shared" si="1463"/>
        <v>55.7910364142136</v>
      </c>
      <c r="H15331">
        <f t="shared" si="1464"/>
        <v>9.2828676191648779E-2</v>
      </c>
      <c r="I15331">
        <f t="shared" si="1465"/>
        <v>5.7089635857863996</v>
      </c>
    </row>
    <row r="15332" spans="1:9">
      <c r="A15332">
        <v>297.60000600000001</v>
      </c>
      <c r="B15332">
        <v>61.5</v>
      </c>
      <c r="C15332">
        <v>3.76</v>
      </c>
      <c r="D15332">
        <f t="shared" si="1460"/>
        <v>60.599962723667794</v>
      </c>
      <c r="E15332">
        <f t="shared" si="1461"/>
        <v>1.463475246068628E-2</v>
      </c>
      <c r="F15332">
        <f t="shared" si="1462"/>
        <v>0.9000372763322062</v>
      </c>
      <c r="G15332">
        <f t="shared" si="1463"/>
        <v>55.565206453067596</v>
      </c>
      <c r="H15332">
        <f t="shared" si="1464"/>
        <v>9.6500708080201697E-2</v>
      </c>
      <c r="I15332">
        <f t="shared" si="1465"/>
        <v>5.9347935469324042</v>
      </c>
    </row>
    <row r="15333" spans="1:9">
      <c r="A15333">
        <v>343.20001200000002</v>
      </c>
      <c r="B15333">
        <v>60.799999</v>
      </c>
      <c r="C15333">
        <v>4.5999999999999996</v>
      </c>
      <c r="D15333">
        <f t="shared" si="1460"/>
        <v>60.599962723667794</v>
      </c>
      <c r="E15333">
        <f t="shared" si="1461"/>
        <v>3.2900703885242809E-3</v>
      </c>
      <c r="F15333">
        <f t="shared" si="1462"/>
        <v>0.20003627633220589</v>
      </c>
      <c r="G15333">
        <f t="shared" si="1463"/>
        <v>53.457460149038198</v>
      </c>
      <c r="H15333">
        <f t="shared" si="1464"/>
        <v>0.12076544361393496</v>
      </c>
      <c r="I15333">
        <f t="shared" si="1465"/>
        <v>7.3425388509618017</v>
      </c>
    </row>
    <row r="15334" spans="1:9">
      <c r="A15334">
        <v>278.39999399999999</v>
      </c>
      <c r="B15334">
        <v>61.599997999999999</v>
      </c>
      <c r="C15334">
        <v>3.33</v>
      </c>
      <c r="D15334">
        <f t="shared" si="1460"/>
        <v>60.599962723667794</v>
      </c>
      <c r="E15334">
        <f t="shared" si="1461"/>
        <v>1.6234339428585785E-2</v>
      </c>
      <c r="F15334">
        <f t="shared" si="1462"/>
        <v>1.0000352763322056</v>
      </c>
      <c r="G15334">
        <f t="shared" si="1463"/>
        <v>56.644171822987403</v>
      </c>
      <c r="H15334">
        <f t="shared" si="1464"/>
        <v>8.0451726264870932E-2</v>
      </c>
      <c r="I15334">
        <f t="shared" si="1465"/>
        <v>4.9558261770125966</v>
      </c>
    </row>
    <row r="15335" spans="1:9">
      <c r="A15335">
        <v>360</v>
      </c>
      <c r="B15335">
        <v>60.5</v>
      </c>
      <c r="C15335">
        <v>4.7300000000000004</v>
      </c>
      <c r="D15335">
        <f t="shared" si="1460"/>
        <v>60.599962723667794</v>
      </c>
      <c r="E15335">
        <f t="shared" si="1461"/>
        <v>1.6522764242610545E-3</v>
      </c>
      <c r="F15335">
        <f t="shared" si="1462"/>
        <v>9.9962723667793796E-2</v>
      </c>
      <c r="G15335">
        <f t="shared" si="1463"/>
        <v>53.131261316271747</v>
      </c>
      <c r="H15335">
        <f t="shared" si="1464"/>
        <v>0.12179733361534302</v>
      </c>
      <c r="I15335">
        <f t="shared" si="1465"/>
        <v>7.3687386837282531</v>
      </c>
    </row>
    <row r="15336" spans="1:9">
      <c r="A15336">
        <v>391.20001200000002</v>
      </c>
      <c r="B15336">
        <v>60.299999</v>
      </c>
      <c r="C15336">
        <v>5.01</v>
      </c>
      <c r="D15336">
        <f t="shared" si="1460"/>
        <v>60.599962723667794</v>
      </c>
      <c r="E15336">
        <f t="shared" si="1461"/>
        <v>4.9745228630566664E-3</v>
      </c>
      <c r="F15336">
        <f t="shared" si="1462"/>
        <v>0.29996372366779411</v>
      </c>
      <c r="G15336">
        <f t="shared" si="1463"/>
        <v>52.428679214928614</v>
      </c>
      <c r="H15336">
        <f t="shared" si="1464"/>
        <v>0.13053598533345556</v>
      </c>
      <c r="I15336">
        <f t="shared" si="1465"/>
        <v>7.8713197850713854</v>
      </c>
    </row>
    <row r="15337" spans="1:9">
      <c r="A15337">
        <v>496.79998799999998</v>
      </c>
      <c r="B15337">
        <v>60.5</v>
      </c>
      <c r="C15337">
        <v>6.31</v>
      </c>
      <c r="D15337">
        <f t="shared" si="1460"/>
        <v>53.454292922828294</v>
      </c>
      <c r="E15337">
        <f t="shared" si="1461"/>
        <v>0.11645796821771415</v>
      </c>
      <c r="F15337">
        <f t="shared" si="1462"/>
        <v>7.0457070771717056</v>
      </c>
      <c r="G15337">
        <f t="shared" si="1463"/>
        <v>49.166690887264075</v>
      </c>
      <c r="H15337">
        <f t="shared" si="1464"/>
        <v>0.18732742335100702</v>
      </c>
      <c r="I15337">
        <f t="shared" si="1465"/>
        <v>11.333309112735925</v>
      </c>
    </row>
    <row r="15338" spans="1:9">
      <c r="A15338">
        <v>439.20001200000002</v>
      </c>
      <c r="B15338">
        <v>59.400002000000001</v>
      </c>
      <c r="C15338">
        <v>5.89</v>
      </c>
      <c r="D15338">
        <f t="shared" si="1460"/>
        <v>57.179784447463241</v>
      </c>
      <c r="E15338">
        <f t="shared" si="1461"/>
        <v>3.7377398615857947E-2</v>
      </c>
      <c r="F15338">
        <f t="shared" si="1462"/>
        <v>2.2202175525367593</v>
      </c>
      <c r="G15338">
        <f t="shared" si="1463"/>
        <v>50.22056403927877</v>
      </c>
      <c r="H15338">
        <f t="shared" si="1464"/>
        <v>0.15453598740150262</v>
      </c>
      <c r="I15338">
        <f t="shared" si="1465"/>
        <v>9.1794379607212306</v>
      </c>
    </row>
    <row r="15339" spans="1:9">
      <c r="A15339">
        <v>439.20001200000002</v>
      </c>
      <c r="B15339">
        <v>59.900002000000001</v>
      </c>
      <c r="C15339">
        <v>5.57</v>
      </c>
      <c r="D15339">
        <f t="shared" si="1460"/>
        <v>60.395357879344431</v>
      </c>
      <c r="E15339">
        <f t="shared" si="1461"/>
        <v>8.2697139032554649E-3</v>
      </c>
      <c r="F15339">
        <f t="shared" si="1462"/>
        <v>0.49535587934443015</v>
      </c>
      <c r="G15339">
        <f t="shared" si="1463"/>
        <v>51.023515012242349</v>
      </c>
      <c r="H15339">
        <f t="shared" si="1464"/>
        <v>0.1481884255656227</v>
      </c>
      <c r="I15339">
        <f t="shared" si="1465"/>
        <v>8.8764869877576515</v>
      </c>
    </row>
    <row r="15340" spans="1:9">
      <c r="A15340">
        <v>537.59997599999997</v>
      </c>
      <c r="B15340">
        <v>59</v>
      </c>
      <c r="C15340">
        <v>7.08</v>
      </c>
      <c r="D15340">
        <f t="shared" si="1460"/>
        <v>47.772216748602816</v>
      </c>
      <c r="E15340">
        <f t="shared" si="1461"/>
        <v>0.19030141104063025</v>
      </c>
      <c r="F15340">
        <f t="shared" si="1462"/>
        <v>11.227783251397184</v>
      </c>
      <c r="G15340">
        <f t="shared" si="1463"/>
        <v>47.234590108570458</v>
      </c>
      <c r="H15340">
        <f t="shared" si="1464"/>
        <v>0.19941372697338205</v>
      </c>
      <c r="I15340">
        <f t="shared" si="1465"/>
        <v>11.765409891429542</v>
      </c>
    </row>
    <row r="15341" spans="1:9">
      <c r="A15341">
        <v>501.60000600000001</v>
      </c>
      <c r="B15341">
        <v>58</v>
      </c>
      <c r="C15341">
        <v>6.88</v>
      </c>
      <c r="D15341">
        <f t="shared" si="1460"/>
        <v>49.125807078539495</v>
      </c>
      <c r="E15341">
        <f t="shared" si="1461"/>
        <v>0.15300332623207769</v>
      </c>
      <c r="F15341">
        <f t="shared" si="1462"/>
        <v>8.8741929214605051</v>
      </c>
      <c r="G15341">
        <f t="shared" si="1463"/>
        <v>47.736434466672705</v>
      </c>
      <c r="H15341">
        <f t="shared" si="1464"/>
        <v>0.17695802643667749</v>
      </c>
      <c r="I15341">
        <f t="shared" si="1465"/>
        <v>10.263565533327295</v>
      </c>
    </row>
    <row r="15342" spans="1:9">
      <c r="A15342">
        <v>549.59997599999997</v>
      </c>
      <c r="B15342">
        <v>56.200001</v>
      </c>
      <c r="C15342">
        <v>7.61</v>
      </c>
      <c r="D15342">
        <f t="shared" si="1460"/>
        <v>44.529291795198667</v>
      </c>
      <c r="E15342">
        <f t="shared" si="1461"/>
        <v>0.20766386115902977</v>
      </c>
      <c r="F15342">
        <f t="shared" si="1462"/>
        <v>11.670709204801334</v>
      </c>
      <c r="G15342">
        <f t="shared" si="1463"/>
        <v>45.904702559599535</v>
      </c>
      <c r="H15342">
        <f t="shared" si="1464"/>
        <v>0.18319036044857837</v>
      </c>
      <c r="I15342">
        <f t="shared" si="1465"/>
        <v>10.295298440400465</v>
      </c>
    </row>
    <row r="15343" spans="1:9">
      <c r="A15343">
        <v>559.20001200000002</v>
      </c>
      <c r="B15343">
        <v>53.900002000000001</v>
      </c>
      <c r="C15343">
        <v>8.48</v>
      </c>
      <c r="D15343">
        <f t="shared" si="1460"/>
        <v>40.084845252169977</v>
      </c>
      <c r="E15343">
        <f t="shared" si="1461"/>
        <v>0.2563108763489475</v>
      </c>
      <c r="F15343">
        <f t="shared" si="1462"/>
        <v>13.815156747830024</v>
      </c>
      <c r="G15343">
        <f t="shared" si="1463"/>
        <v>43.721679601854802</v>
      </c>
      <c r="H15343">
        <f t="shared" si="1464"/>
        <v>0.18883714323693715</v>
      </c>
      <c r="I15343">
        <f t="shared" si="1465"/>
        <v>10.178322398145198</v>
      </c>
    </row>
    <row r="15344" spans="1:9">
      <c r="A15344">
        <v>571.20001200000002</v>
      </c>
      <c r="B15344">
        <v>53.299999</v>
      </c>
      <c r="C15344">
        <v>8.1300000000000008</v>
      </c>
      <c r="D15344">
        <f t="shared" si="1460"/>
        <v>41.75847963700221</v>
      </c>
      <c r="E15344">
        <f t="shared" si="1461"/>
        <v>0.21653882888436432</v>
      </c>
      <c r="F15344">
        <f t="shared" si="1462"/>
        <v>11.541519362997789</v>
      </c>
      <c r="G15344">
        <f t="shared" si="1463"/>
        <v>44.599907228533723</v>
      </c>
      <c r="H15344">
        <f t="shared" si="1464"/>
        <v>0.16322874173911853</v>
      </c>
      <c r="I15344">
        <f t="shared" si="1465"/>
        <v>8.7000917714662762</v>
      </c>
    </row>
    <row r="15345" spans="1:9">
      <c r="A15345">
        <v>528</v>
      </c>
      <c r="B15345">
        <v>50.5</v>
      </c>
      <c r="C15345">
        <v>8.7100000000000009</v>
      </c>
      <c r="D15345">
        <f t="shared" si="1460"/>
        <v>39.058265315742943</v>
      </c>
      <c r="E15345">
        <f t="shared" si="1461"/>
        <v>0.22656900364865459</v>
      </c>
      <c r="F15345">
        <f t="shared" si="1462"/>
        <v>11.441734684257057</v>
      </c>
      <c r="G15345">
        <f t="shared" si="1463"/>
        <v>43.144558590037235</v>
      </c>
      <c r="H15345">
        <f t="shared" si="1464"/>
        <v>0.14565230514777752</v>
      </c>
      <c r="I15345">
        <f t="shared" si="1465"/>
        <v>7.355441409962765</v>
      </c>
    </row>
    <row r="15346" spans="1:9">
      <c r="A15346">
        <v>542.40002400000003</v>
      </c>
      <c r="B15346">
        <v>45.299999</v>
      </c>
      <c r="C15346">
        <v>11.37</v>
      </c>
      <c r="D15346">
        <f t="shared" si="1460"/>
        <v>30.203399991282215</v>
      </c>
      <c r="E15346">
        <f t="shared" si="1461"/>
        <v>0.33325826361978034</v>
      </c>
      <c r="F15346">
        <f t="shared" si="1462"/>
        <v>15.096599008717785</v>
      </c>
      <c r="G15346">
        <f t="shared" si="1463"/>
        <v>36.470028627277486</v>
      </c>
      <c r="H15346">
        <f t="shared" si="1464"/>
        <v>0.19492208758597354</v>
      </c>
      <c r="I15346">
        <f t="shared" si="1465"/>
        <v>8.8299703727225136</v>
      </c>
    </row>
    <row r="15347" spans="1:9">
      <c r="A15347">
        <v>640.79998799999998</v>
      </c>
      <c r="B15347">
        <v>44.299999</v>
      </c>
      <c r="C15347">
        <v>11.09</v>
      </c>
      <c r="D15347">
        <f t="shared" si="1460"/>
        <v>30.935457102724978</v>
      </c>
      <c r="E15347">
        <f t="shared" si="1461"/>
        <v>0.30168266814802913</v>
      </c>
      <c r="F15347">
        <f t="shared" si="1462"/>
        <v>13.364541897275021</v>
      </c>
      <c r="G15347">
        <f t="shared" si="1463"/>
        <v>37.172610728620619</v>
      </c>
      <c r="H15347">
        <f t="shared" si="1464"/>
        <v>0.16088912939658037</v>
      </c>
      <c r="I15347">
        <f t="shared" si="1465"/>
        <v>7.127388271379381</v>
      </c>
    </row>
    <row r="15348" spans="1:9">
      <c r="A15348">
        <v>564</v>
      </c>
      <c r="B15348">
        <v>41.5</v>
      </c>
      <c r="C15348">
        <v>11.469999</v>
      </c>
      <c r="D15348">
        <f t="shared" si="1460"/>
        <v>29.950615307991519</v>
      </c>
      <c r="E15348">
        <f t="shared" si="1461"/>
        <v>0.27829842631345736</v>
      </c>
      <c r="F15348">
        <f t="shared" si="1462"/>
        <v>11.549384692008481</v>
      </c>
      <c r="G15348">
        <f t="shared" si="1463"/>
        <v>36.219108957448157</v>
      </c>
      <c r="H15348">
        <f t="shared" si="1464"/>
        <v>0.12725038656751431</v>
      </c>
      <c r="I15348">
        <f t="shared" si="1465"/>
        <v>5.2808910425518434</v>
      </c>
    </row>
    <row r="15349" spans="1:9">
      <c r="A15349">
        <v>513.59997599999997</v>
      </c>
      <c r="B15349">
        <v>43.400002000000001</v>
      </c>
      <c r="C15349">
        <v>8.14</v>
      </c>
      <c r="D15349">
        <f t="shared" si="1460"/>
        <v>41.708664194449121</v>
      </c>
      <c r="E15349">
        <f t="shared" si="1461"/>
        <v>3.8970915382696987E-2</v>
      </c>
      <c r="F15349">
        <f t="shared" si="1462"/>
        <v>1.6913378055508801</v>
      </c>
      <c r="G15349">
        <f t="shared" si="1463"/>
        <v>44.574815010628612</v>
      </c>
      <c r="H15349">
        <f t="shared" si="1464"/>
        <v>2.706942296059367E-2</v>
      </c>
      <c r="I15349">
        <f t="shared" si="1465"/>
        <v>1.1748130106286112</v>
      </c>
    </row>
    <row r="15350" spans="1:9">
      <c r="A15350">
        <v>561.59997599999997</v>
      </c>
      <c r="B15350">
        <v>44.5</v>
      </c>
      <c r="C15350">
        <v>9.07</v>
      </c>
      <c r="D15350">
        <f t="shared" si="1460"/>
        <v>37.555967616723514</v>
      </c>
      <c r="E15350">
        <f t="shared" si="1461"/>
        <v>0.15604567153430307</v>
      </c>
      <c r="F15350">
        <f t="shared" si="1462"/>
        <v>6.9440323832764861</v>
      </c>
      <c r="G15350">
        <f t="shared" si="1463"/>
        <v>42.241238745453202</v>
      </c>
      <c r="H15350">
        <f t="shared" si="1464"/>
        <v>5.075867987745613E-2</v>
      </c>
      <c r="I15350">
        <f t="shared" si="1465"/>
        <v>2.2587612545467977</v>
      </c>
    </row>
    <row r="15351" spans="1:9">
      <c r="A15351">
        <v>544.79998799999998</v>
      </c>
      <c r="B15351">
        <v>46</v>
      </c>
      <c r="C15351">
        <v>8.1999999999999993</v>
      </c>
      <c r="D15351">
        <f t="shared" si="1460"/>
        <v>41.412323061797899</v>
      </c>
      <c r="E15351">
        <f t="shared" si="1461"/>
        <v>9.9732107352219587E-2</v>
      </c>
      <c r="F15351">
        <f t="shared" si="1462"/>
        <v>4.587676938202101</v>
      </c>
      <c r="G15351">
        <f t="shared" si="1463"/>
        <v>44.424261703197942</v>
      </c>
      <c r="H15351">
        <f t="shared" si="1464"/>
        <v>3.4255180365262129E-2</v>
      </c>
      <c r="I15351">
        <f t="shared" si="1465"/>
        <v>1.5757382968020579</v>
      </c>
    </row>
    <row r="15352" spans="1:9">
      <c r="A15352">
        <v>525.59997599999997</v>
      </c>
      <c r="B15352">
        <v>45.799999</v>
      </c>
      <c r="C15352">
        <v>8.56</v>
      </c>
      <c r="D15352">
        <f t="shared" si="1460"/>
        <v>39.721516879708396</v>
      </c>
      <c r="E15352">
        <f t="shared" si="1461"/>
        <v>0.13271795312247942</v>
      </c>
      <c r="F15352">
        <f t="shared" si="1462"/>
        <v>6.0784821202916035</v>
      </c>
      <c r="G15352">
        <f t="shared" si="1463"/>
        <v>43.520941858613909</v>
      </c>
      <c r="H15352">
        <f t="shared" si="1464"/>
        <v>4.9761074042514508E-2</v>
      </c>
      <c r="I15352">
        <f t="shared" si="1465"/>
        <v>2.2790571413860903</v>
      </c>
    </row>
    <row r="15353" spans="1:9">
      <c r="A15353">
        <v>542.40002400000003</v>
      </c>
      <c r="B15353">
        <v>47.799999</v>
      </c>
      <c r="C15353">
        <v>7.78</v>
      </c>
      <c r="D15353">
        <f t="shared" si="1460"/>
        <v>43.582698092449192</v>
      </c>
      <c r="E15353">
        <f t="shared" si="1461"/>
        <v>8.8228054304997111E-2</v>
      </c>
      <c r="F15353">
        <f t="shared" si="1462"/>
        <v>4.2173009075508077</v>
      </c>
      <c r="G15353">
        <f t="shared" si="1463"/>
        <v>45.47813485521263</v>
      </c>
      <c r="H15353">
        <f t="shared" si="1464"/>
        <v>4.8574564714684812E-2</v>
      </c>
      <c r="I15353">
        <f t="shared" si="1465"/>
        <v>2.3218641447873694</v>
      </c>
    </row>
    <row r="15354" spans="1:9">
      <c r="A15354">
        <v>506.39999399999999</v>
      </c>
      <c r="B15354">
        <v>48.799999</v>
      </c>
      <c r="C15354">
        <v>7.28</v>
      </c>
      <c r="D15354">
        <f t="shared" si="1460"/>
        <v>46.492999513717599</v>
      </c>
      <c r="E15354">
        <f t="shared" si="1461"/>
        <v>4.7274580605675839E-2</v>
      </c>
      <c r="F15354">
        <f t="shared" si="1462"/>
        <v>2.3069994862824004</v>
      </c>
      <c r="G15354">
        <f t="shared" si="1463"/>
        <v>46.732745750468226</v>
      </c>
      <c r="H15354">
        <f t="shared" si="1464"/>
        <v>4.2361747784703314E-2</v>
      </c>
      <c r="I15354">
        <f t="shared" si="1465"/>
        <v>2.0672532495317739</v>
      </c>
    </row>
    <row r="15355" spans="1:9">
      <c r="A15355">
        <v>504</v>
      </c>
      <c r="B15355">
        <v>42.099997999999999</v>
      </c>
      <c r="C15355">
        <v>13.13</v>
      </c>
      <c r="D15355">
        <f t="shared" si="1460"/>
        <v>26.316830650627068</v>
      </c>
      <c r="E15355">
        <f t="shared" si="1461"/>
        <v>0.37489710449328123</v>
      </c>
      <c r="F15355">
        <f t="shared" si="1462"/>
        <v>15.783167349372931</v>
      </c>
      <c r="G15355">
        <f t="shared" si="1463"/>
        <v>32.053798275977798</v>
      </c>
      <c r="H15355">
        <f t="shared" si="1464"/>
        <v>0.23862708316570946</v>
      </c>
      <c r="I15355">
        <f t="shared" si="1465"/>
        <v>10.046199724022202</v>
      </c>
    </row>
    <row r="15356" spans="1:9">
      <c r="A15356">
        <v>566.40002400000003</v>
      </c>
      <c r="B15356">
        <v>41.099997999999999</v>
      </c>
      <c r="C15356">
        <v>10.33</v>
      </c>
      <c r="D15356">
        <f t="shared" si="1460"/>
        <v>33.12251695316035</v>
      </c>
      <c r="E15356">
        <f t="shared" si="1461"/>
        <v>0.19409930498876543</v>
      </c>
      <c r="F15356">
        <f t="shared" si="1462"/>
        <v>7.9774810468396495</v>
      </c>
      <c r="G15356">
        <f t="shared" si="1463"/>
        <v>39.079619289409116</v>
      </c>
      <c r="H15356">
        <f t="shared" si="1464"/>
        <v>4.9157635253191084E-2</v>
      </c>
      <c r="I15356">
        <f t="shared" si="1465"/>
        <v>2.020378710590883</v>
      </c>
    </row>
    <row r="15357" spans="1:9">
      <c r="A15357">
        <v>511.20001200000002</v>
      </c>
      <c r="B15357">
        <v>37.299999</v>
      </c>
      <c r="C15357">
        <v>13.349999</v>
      </c>
      <c r="D15357">
        <f t="shared" si="1460"/>
        <v>25.903065708226332</v>
      </c>
      <c r="E15357">
        <f t="shared" si="1461"/>
        <v>0.30554781762255989</v>
      </c>
      <c r="F15357">
        <f t="shared" si="1462"/>
        <v>11.396933291773667</v>
      </c>
      <c r="G15357">
        <f t="shared" si="1463"/>
        <v>31.501771991287129</v>
      </c>
      <c r="H15357">
        <f t="shared" si="1464"/>
        <v>0.15544844944132227</v>
      </c>
      <c r="I15357">
        <f t="shared" si="1465"/>
        <v>5.7982270087128711</v>
      </c>
    </row>
    <row r="15358" spans="1:9">
      <c r="A15358">
        <v>513.59997599999997</v>
      </c>
      <c r="B15358">
        <v>34.599997999999999</v>
      </c>
      <c r="C15358">
        <v>13.52</v>
      </c>
      <c r="D15358">
        <f t="shared" si="1460"/>
        <v>25.592557922208435</v>
      </c>
      <c r="E15358">
        <f t="shared" si="1461"/>
        <v>0.26033065313447601</v>
      </c>
      <c r="F15358">
        <f t="shared" si="1462"/>
        <v>9.0074400777915642</v>
      </c>
      <c r="G15358">
        <f t="shared" si="1463"/>
        <v>31.075201777678444</v>
      </c>
      <c r="H15358">
        <f t="shared" si="1464"/>
        <v>0.10187272907708131</v>
      </c>
      <c r="I15358">
        <f t="shared" si="1465"/>
        <v>3.5247962223215552</v>
      </c>
    </row>
    <row r="15359" spans="1:9">
      <c r="A15359">
        <v>472.79998799999998</v>
      </c>
      <c r="B15359">
        <v>32.700001</v>
      </c>
      <c r="C15359">
        <v>12.82</v>
      </c>
      <c r="D15359">
        <f t="shared" si="1460"/>
        <v>26.923969308043002</v>
      </c>
      <c r="E15359">
        <f t="shared" si="1461"/>
        <v>0.17663704939816358</v>
      </c>
      <c r="F15359">
        <f t="shared" si="1462"/>
        <v>5.7760316919569981</v>
      </c>
      <c r="G15359">
        <f t="shared" si="1463"/>
        <v>32.831657031036265</v>
      </c>
      <c r="H15359">
        <f t="shared" si="1464"/>
        <v>4.0261781960271095E-3</v>
      </c>
      <c r="I15359">
        <f t="shared" si="1465"/>
        <v>0.13165603103626466</v>
      </c>
    </row>
    <row r="15360" spans="1:9">
      <c r="A15360">
        <v>465.60000600000001</v>
      </c>
      <c r="B15360">
        <v>31.200001</v>
      </c>
      <c r="C15360">
        <v>12.790001</v>
      </c>
      <c r="D15360">
        <f t="shared" si="1460"/>
        <v>26.984284556026012</v>
      </c>
      <c r="E15360">
        <f t="shared" si="1461"/>
        <v>0.1351191124632973</v>
      </c>
      <c r="F15360">
        <f t="shared" si="1462"/>
        <v>4.2157164439739887</v>
      </c>
      <c r="G15360">
        <f t="shared" si="1463"/>
        <v>32.906931175529813</v>
      </c>
      <c r="H15360">
        <f t="shared" si="1464"/>
        <v>5.4709298744247244E-2</v>
      </c>
      <c r="I15360">
        <f t="shared" si="1465"/>
        <v>1.7069301755298127</v>
      </c>
    </row>
    <row r="15361" spans="1:9">
      <c r="A15361">
        <v>499.20001200000002</v>
      </c>
      <c r="B15361">
        <v>30.299999</v>
      </c>
      <c r="C15361">
        <v>13.3</v>
      </c>
      <c r="D15361">
        <f t="shared" si="1460"/>
        <v>25.995899777483171</v>
      </c>
      <c r="E15361">
        <f t="shared" si="1461"/>
        <v>0.14204948397908623</v>
      </c>
      <c r="F15361">
        <f t="shared" si="1462"/>
        <v>4.3040992225168289</v>
      </c>
      <c r="G15361">
        <f t="shared" si="1463"/>
        <v>31.6272305715909</v>
      </c>
      <c r="H15361">
        <f t="shared" si="1464"/>
        <v>4.3803023610360522E-2</v>
      </c>
      <c r="I15361">
        <f t="shared" si="1465"/>
        <v>1.3272315715909002</v>
      </c>
    </row>
    <row r="15362" spans="1:9">
      <c r="A15362">
        <v>472.79998799999998</v>
      </c>
      <c r="B15362">
        <v>30</v>
      </c>
      <c r="C15362">
        <v>11.52</v>
      </c>
      <c r="D15362">
        <f t="shared" si="1460"/>
        <v>29.825864957525685</v>
      </c>
      <c r="E15362">
        <f t="shared" si="1461"/>
        <v>5.8045014158105111E-3</v>
      </c>
      <c r="F15362">
        <f t="shared" si="1462"/>
        <v>0.17413504247431533</v>
      </c>
      <c r="G15362">
        <f t="shared" si="1463"/>
        <v>36.093645358700812</v>
      </c>
      <c r="H15362">
        <f t="shared" si="1464"/>
        <v>0.20312151195669373</v>
      </c>
      <c r="I15362">
        <f t="shared" si="1465"/>
        <v>6.0936453587008117</v>
      </c>
    </row>
    <row r="15363" spans="1:9">
      <c r="A15363">
        <v>513.59997599999997</v>
      </c>
      <c r="B15363">
        <v>30.5</v>
      </c>
      <c r="C15363">
        <v>11.68</v>
      </c>
      <c r="D15363">
        <f t="shared" si="1460"/>
        <v>29.433849127953842</v>
      </c>
      <c r="E15363">
        <f t="shared" si="1461"/>
        <v>3.4955766296595352E-2</v>
      </c>
      <c r="F15363">
        <f t="shared" si="1462"/>
        <v>1.0661508720461583</v>
      </c>
      <c r="G15363">
        <f t="shared" si="1463"/>
        <v>35.692169872219019</v>
      </c>
      <c r="H15363">
        <f t="shared" si="1464"/>
        <v>0.17023507777767274</v>
      </c>
      <c r="I15363">
        <f t="shared" si="1465"/>
        <v>5.1921698722190186</v>
      </c>
    </row>
    <row r="15364" spans="1:9">
      <c r="A15364">
        <v>506.39999399999999</v>
      </c>
      <c r="B15364">
        <v>30</v>
      </c>
      <c r="C15364">
        <v>12.21</v>
      </c>
      <c r="D15364">
        <f t="shared" si="1460"/>
        <v>28.20867926255977</v>
      </c>
      <c r="E15364">
        <f t="shared" si="1461"/>
        <v>5.971069124800768E-2</v>
      </c>
      <c r="F15364">
        <f t="shared" si="1462"/>
        <v>1.7913207374402305</v>
      </c>
      <c r="G15364">
        <f t="shared" si="1463"/>
        <v>34.362282323248088</v>
      </c>
      <c r="H15364">
        <f t="shared" si="1464"/>
        <v>0.14540941077493627</v>
      </c>
      <c r="I15364">
        <f t="shared" si="1465"/>
        <v>4.3622823232480883</v>
      </c>
    </row>
    <row r="15365" spans="1:9">
      <c r="A15365">
        <v>470.39999399999999</v>
      </c>
      <c r="B15365">
        <v>30.5</v>
      </c>
      <c r="C15365">
        <v>10.639999</v>
      </c>
      <c r="D15365">
        <f t="shared" si="1460"/>
        <v>32.192700284187922</v>
      </c>
      <c r="E15365">
        <f t="shared" si="1461"/>
        <v>5.5498369973374477E-2</v>
      </c>
      <c r="F15365">
        <f t="shared" si="1462"/>
        <v>1.6927002841879215</v>
      </c>
      <c r="G15365">
        <f t="shared" si="1463"/>
        <v>38.301763043572443</v>
      </c>
      <c r="H15365">
        <f t="shared" si="1464"/>
        <v>0.25579550962532599</v>
      </c>
      <c r="I15365">
        <f t="shared" si="1465"/>
        <v>7.8017630435724428</v>
      </c>
    </row>
    <row r="15366" spans="1:9">
      <c r="A15366">
        <v>516</v>
      </c>
      <c r="B15366">
        <v>29.700001</v>
      </c>
      <c r="C15366">
        <v>13.3</v>
      </c>
      <c r="D15366">
        <f t="shared" si="1460"/>
        <v>25.995899777483171</v>
      </c>
      <c r="E15366">
        <f t="shared" si="1461"/>
        <v>0.12471720868012191</v>
      </c>
      <c r="F15366">
        <f t="shared" si="1462"/>
        <v>3.7041012225168295</v>
      </c>
      <c r="G15366">
        <f t="shared" si="1463"/>
        <v>31.6272305715909</v>
      </c>
      <c r="H15366">
        <f t="shared" si="1464"/>
        <v>6.4889882380505623E-2</v>
      </c>
      <c r="I15366">
        <f t="shared" si="1465"/>
        <v>1.9272295715908996</v>
      </c>
    </row>
    <row r="15367" spans="1:9">
      <c r="A15367">
        <v>501.60000600000001</v>
      </c>
      <c r="B15367">
        <v>29.299999</v>
      </c>
      <c r="C15367">
        <v>12.99</v>
      </c>
      <c r="D15367">
        <f t="shared" si="1460"/>
        <v>26.587433958961054</v>
      </c>
      <c r="E15367">
        <f t="shared" si="1461"/>
        <v>9.2579014799247808E-2</v>
      </c>
      <c r="F15367">
        <f t="shared" si="1462"/>
        <v>2.7125650410389461</v>
      </c>
      <c r="G15367">
        <f t="shared" si="1463"/>
        <v>32.405089326649367</v>
      </c>
      <c r="H15367">
        <f t="shared" si="1464"/>
        <v>0.10597578268345223</v>
      </c>
      <c r="I15367">
        <f t="shared" si="1465"/>
        <v>3.1050903266493677</v>
      </c>
    </row>
    <row r="15368" spans="1:9">
      <c r="A15368">
        <v>499.20001200000002</v>
      </c>
      <c r="B15368">
        <v>29.1</v>
      </c>
      <c r="C15368">
        <v>12.51</v>
      </c>
      <c r="D15368">
        <f t="shared" si="1460"/>
        <v>27.561197970862441</v>
      </c>
      <c r="E15368">
        <f t="shared" si="1461"/>
        <v>5.2879794815723719E-2</v>
      </c>
      <c r="F15368">
        <f t="shared" si="1462"/>
        <v>1.5388020291375604</v>
      </c>
      <c r="G15368">
        <f t="shared" si="1463"/>
        <v>33.609515786094732</v>
      </c>
      <c r="H15368">
        <f t="shared" si="1464"/>
        <v>0.15496617821631378</v>
      </c>
      <c r="I15368">
        <f t="shared" si="1465"/>
        <v>4.509515786094731</v>
      </c>
    </row>
    <row r="15369" spans="1:9">
      <c r="A15369">
        <v>472.79998799999998</v>
      </c>
      <c r="B15369">
        <v>28.9</v>
      </c>
      <c r="C15369">
        <v>12.21</v>
      </c>
      <c r="D15369">
        <f t="shared" si="1460"/>
        <v>28.20867926255977</v>
      </c>
      <c r="E15369">
        <f t="shared" si="1461"/>
        <v>2.392113278339893E-2</v>
      </c>
      <c r="F15369">
        <f t="shared" si="1462"/>
        <v>0.69132073744022904</v>
      </c>
      <c r="G15369">
        <f t="shared" si="1463"/>
        <v>34.362282323248088</v>
      </c>
      <c r="H15369">
        <f t="shared" si="1464"/>
        <v>0.18900630876290969</v>
      </c>
      <c r="I15369">
        <f t="shared" si="1465"/>
        <v>5.4622823232480897</v>
      </c>
    </row>
    <row r="15370" spans="1:9">
      <c r="A15370">
        <v>492</v>
      </c>
      <c r="B15370">
        <v>28.6</v>
      </c>
      <c r="C15370">
        <v>12.48</v>
      </c>
      <c r="D15370">
        <f t="shared" si="1460"/>
        <v>27.624545299160715</v>
      </c>
      <c r="E15370">
        <f t="shared" si="1461"/>
        <v>3.4106807721653365E-2</v>
      </c>
      <c r="F15370">
        <f t="shared" si="1462"/>
        <v>0.9754547008392862</v>
      </c>
      <c r="G15370">
        <f t="shared" si="1463"/>
        <v>33.684792439810067</v>
      </c>
      <c r="H15370">
        <f t="shared" si="1464"/>
        <v>0.17778994544790439</v>
      </c>
      <c r="I15370">
        <f t="shared" si="1465"/>
        <v>5.0847924398100659</v>
      </c>
    </row>
    <row r="15371" spans="1:9">
      <c r="A15371">
        <v>492</v>
      </c>
      <c r="B15371">
        <v>29.5</v>
      </c>
      <c r="C15371">
        <v>11.37</v>
      </c>
      <c r="D15371">
        <f t="shared" si="1460"/>
        <v>30.203399991282215</v>
      </c>
      <c r="E15371">
        <f t="shared" si="1461"/>
        <v>2.3844067501092022E-2</v>
      </c>
      <c r="F15371">
        <f t="shared" si="1462"/>
        <v>0.70339999128221464</v>
      </c>
      <c r="G15371">
        <f t="shared" si="1463"/>
        <v>36.470028627277486</v>
      </c>
      <c r="H15371">
        <f t="shared" si="1464"/>
        <v>0.23627215685686392</v>
      </c>
      <c r="I15371">
        <f t="shared" si="1465"/>
        <v>6.9700286272774861</v>
      </c>
    </row>
    <row r="15372" spans="1:9">
      <c r="A15372">
        <v>453.60000600000001</v>
      </c>
      <c r="B15372">
        <v>28.700001</v>
      </c>
      <c r="C15372">
        <v>11.860001</v>
      </c>
      <c r="D15372">
        <f t="shared" si="1460"/>
        <v>29.005471982252857</v>
      </c>
      <c r="E15372">
        <f t="shared" si="1461"/>
        <v>1.0643587860950127E-2</v>
      </c>
      <c r="F15372">
        <f t="shared" si="1462"/>
        <v>0.30547098225285652</v>
      </c>
      <c r="G15372">
        <f t="shared" si="1463"/>
        <v>35.240507440705215</v>
      </c>
      <c r="H15372">
        <f t="shared" si="1464"/>
        <v>0.22789220253703876</v>
      </c>
      <c r="I15372">
        <f t="shared" si="1465"/>
        <v>6.5405064407052151</v>
      </c>
    </row>
    <row r="15373" spans="1:9">
      <c r="A15373">
        <v>465.60000600000001</v>
      </c>
      <c r="B15373">
        <v>30.9</v>
      </c>
      <c r="C15373">
        <v>9.43</v>
      </c>
      <c r="D15373">
        <f t="shared" si="1460"/>
        <v>36.168373453578312</v>
      </c>
      <c r="E15373">
        <f t="shared" si="1461"/>
        <v>0.17049752276952471</v>
      </c>
      <c r="F15373">
        <f t="shared" si="1462"/>
        <v>5.2683734535783131</v>
      </c>
      <c r="G15373">
        <f t="shared" si="1463"/>
        <v>41.337918900869184</v>
      </c>
      <c r="H15373">
        <f t="shared" si="1464"/>
        <v>0.33779672818346879</v>
      </c>
      <c r="I15373">
        <f t="shared" si="1465"/>
        <v>10.437918900869185</v>
      </c>
    </row>
    <row r="15374" spans="1:9">
      <c r="A15374">
        <v>468</v>
      </c>
      <c r="B15374">
        <v>32.200001</v>
      </c>
      <c r="C15374">
        <v>9.36</v>
      </c>
      <c r="D15374">
        <f t="shared" si="1460"/>
        <v>36.429823932620593</v>
      </c>
      <c r="E15374">
        <f t="shared" si="1461"/>
        <v>0.13136095656085828</v>
      </c>
      <c r="F15374">
        <f t="shared" si="1462"/>
        <v>4.2298229326205927</v>
      </c>
      <c r="G15374">
        <f t="shared" si="1463"/>
        <v>41.513564426204965</v>
      </c>
      <c r="H15374">
        <f t="shared" si="1464"/>
        <v>0.2892410912100582</v>
      </c>
      <c r="I15374">
        <f t="shared" si="1465"/>
        <v>9.3135634262049649</v>
      </c>
    </row>
    <row r="15375" spans="1:9">
      <c r="A15375">
        <v>451.20001200000002</v>
      </c>
      <c r="B15375">
        <v>33.299999</v>
      </c>
      <c r="C15375">
        <v>8.9499999999999993</v>
      </c>
      <c r="D15375">
        <f t="shared" si="1460"/>
        <v>38.043305157075814</v>
      </c>
      <c r="E15375">
        <f t="shared" si="1461"/>
        <v>0.14244163061613949</v>
      </c>
      <c r="F15375">
        <f t="shared" si="1462"/>
        <v>4.7433061570758142</v>
      </c>
      <c r="G15375">
        <f t="shared" si="1463"/>
        <v>42.542345360314556</v>
      </c>
      <c r="H15375">
        <f t="shared" si="1464"/>
        <v>0.27754794708295805</v>
      </c>
      <c r="I15375">
        <f t="shared" si="1465"/>
        <v>9.2423463603145564</v>
      </c>
    </row>
    <row r="15376" spans="1:9">
      <c r="A15376">
        <v>465.60000600000001</v>
      </c>
      <c r="B15376">
        <v>36</v>
      </c>
      <c r="C15376">
        <v>8.0500000000000007</v>
      </c>
      <c r="D15376">
        <f t="shared" si="1460"/>
        <v>42.161458720114972</v>
      </c>
      <c r="E15376">
        <f t="shared" si="1461"/>
        <v>0.17115163111430476</v>
      </c>
      <c r="F15376">
        <f t="shared" si="1462"/>
        <v>6.1614587201149718</v>
      </c>
      <c r="G15376">
        <f t="shared" si="1463"/>
        <v>44.800644971774616</v>
      </c>
      <c r="H15376">
        <f t="shared" si="1464"/>
        <v>0.24446236032707269</v>
      </c>
      <c r="I15376">
        <f t="shared" si="1465"/>
        <v>8.8006449717746165</v>
      </c>
    </row>
    <row r="15377" spans="1:9">
      <c r="A15377">
        <v>451.20001200000002</v>
      </c>
      <c r="B15377">
        <v>39.5</v>
      </c>
      <c r="C15377">
        <v>6.91</v>
      </c>
      <c r="D15377">
        <f t="shared" si="1460"/>
        <v>48.917773369365435</v>
      </c>
      <c r="E15377">
        <f t="shared" si="1461"/>
        <v>0.23842464226241605</v>
      </c>
      <c r="F15377">
        <f t="shared" si="1462"/>
        <v>9.4177733693654346</v>
      </c>
      <c r="G15377">
        <f t="shared" si="1463"/>
        <v>47.661157812957363</v>
      </c>
      <c r="H15377">
        <f t="shared" si="1464"/>
        <v>0.20661159020145223</v>
      </c>
      <c r="I15377">
        <f t="shared" si="1465"/>
        <v>8.161157812957363</v>
      </c>
    </row>
    <row r="15378" spans="1:9">
      <c r="A15378">
        <v>468</v>
      </c>
      <c r="B15378">
        <v>41.700001</v>
      </c>
      <c r="C15378">
        <v>7.36</v>
      </c>
      <c r="D15378">
        <f t="shared" si="1460"/>
        <v>46.000778968990026</v>
      </c>
      <c r="E15378">
        <f t="shared" si="1461"/>
        <v>0.1031361598526107</v>
      </c>
      <c r="F15378">
        <f t="shared" si="1462"/>
        <v>4.3007779689900261</v>
      </c>
      <c r="G15378">
        <f t="shared" si="1463"/>
        <v>46.532008007227333</v>
      </c>
      <c r="H15378">
        <f t="shared" si="1464"/>
        <v>0.11587546502042848</v>
      </c>
      <c r="I15378">
        <f t="shared" si="1465"/>
        <v>4.8320070072273325</v>
      </c>
    </row>
    <row r="15379" spans="1:9">
      <c r="A15379">
        <v>487.20001200000002</v>
      </c>
      <c r="B15379">
        <v>42.900002000000001</v>
      </c>
      <c r="C15379">
        <v>7.71</v>
      </c>
      <c r="D15379">
        <f t="shared" si="1460"/>
        <v>43.967416537138782</v>
      </c>
      <c r="E15379">
        <f t="shared" si="1461"/>
        <v>2.4881456582188058E-2</v>
      </c>
      <c r="F15379">
        <f t="shared" si="1462"/>
        <v>1.0674145371387809</v>
      </c>
      <c r="G15379">
        <f t="shared" si="1463"/>
        <v>45.653780380548419</v>
      </c>
      <c r="H15379">
        <f t="shared" si="1464"/>
        <v>6.4190635248651456E-2</v>
      </c>
      <c r="I15379">
        <f t="shared" si="1465"/>
        <v>2.7537783805484182</v>
      </c>
    </row>
    <row r="15380" spans="1:9">
      <c r="A15380">
        <v>434.39999399999999</v>
      </c>
      <c r="B15380">
        <v>40.099997999999999</v>
      </c>
      <c r="C15380">
        <v>9.0299999999999994</v>
      </c>
      <c r="D15380">
        <f t="shared" si="1460"/>
        <v>37.716974297644633</v>
      </c>
      <c r="E15380">
        <f t="shared" si="1461"/>
        <v>5.9427027960334722E-2</v>
      </c>
      <c r="F15380">
        <f t="shared" si="1462"/>
        <v>2.3830237023553664</v>
      </c>
      <c r="G15380">
        <f t="shared" si="1463"/>
        <v>42.341607617073656</v>
      </c>
      <c r="H15380">
        <f t="shared" si="1464"/>
        <v>5.5900491991886299E-2</v>
      </c>
      <c r="I15380">
        <f t="shared" si="1465"/>
        <v>2.2416096170736566</v>
      </c>
    </row>
    <row r="15381" spans="1:9">
      <c r="A15381">
        <v>477.60000600000001</v>
      </c>
      <c r="B15381">
        <v>40.5</v>
      </c>
      <c r="C15381">
        <v>8.2100000000000009</v>
      </c>
      <c r="D15381">
        <f t="shared" si="1460"/>
        <v>41.363353983036603</v>
      </c>
      <c r="E15381">
        <f t="shared" si="1461"/>
        <v>2.131738229720008E-2</v>
      </c>
      <c r="F15381">
        <f t="shared" si="1462"/>
        <v>0.86335398303660327</v>
      </c>
      <c r="G15381">
        <f t="shared" si="1463"/>
        <v>44.399169485292823</v>
      </c>
      <c r="H15381">
        <f t="shared" si="1464"/>
        <v>9.627578976031663E-2</v>
      </c>
      <c r="I15381">
        <f t="shared" si="1465"/>
        <v>3.8991694852928234</v>
      </c>
    </row>
    <row r="15382" spans="1:9">
      <c r="A15382">
        <v>434.39999399999999</v>
      </c>
      <c r="B15382">
        <v>38.400002000000001</v>
      </c>
      <c r="C15382">
        <v>9.4400010000000005</v>
      </c>
      <c r="D15382">
        <f t="shared" si="1460"/>
        <v>36.131336211716572</v>
      </c>
      <c r="E15382">
        <f t="shared" si="1461"/>
        <v>5.9079835159472863E-2</v>
      </c>
      <c r="F15382">
        <f t="shared" si="1462"/>
        <v>2.2686657882834282</v>
      </c>
      <c r="G15382">
        <f t="shared" si="1463"/>
        <v>41.312824173742278</v>
      </c>
      <c r="H15382">
        <f t="shared" si="1464"/>
        <v>7.5854740157104097E-2</v>
      </c>
      <c r="I15382">
        <f t="shared" si="1465"/>
        <v>2.9128221737422777</v>
      </c>
    </row>
    <row r="15383" spans="1:9">
      <c r="A15383">
        <v>436.79998799999998</v>
      </c>
      <c r="B15383">
        <v>36.900002000000001</v>
      </c>
      <c r="C15383">
        <v>8.93</v>
      </c>
      <c r="D15383">
        <f t="shared" si="1460"/>
        <v>38.125801452167181</v>
      </c>
      <c r="E15383">
        <f t="shared" si="1461"/>
        <v>3.3219495548189412E-2</v>
      </c>
      <c r="F15383">
        <f t="shared" si="1462"/>
        <v>1.2257994521671804</v>
      </c>
      <c r="G15383">
        <f t="shared" si="1463"/>
        <v>42.592529796124779</v>
      </c>
      <c r="H15383">
        <f t="shared" si="1464"/>
        <v>0.1542690376039757</v>
      </c>
      <c r="I15383">
        <f t="shared" si="1465"/>
        <v>5.6925277961247787</v>
      </c>
    </row>
    <row r="15384" spans="1:9">
      <c r="A15384">
        <v>424.79998799999998</v>
      </c>
      <c r="B15384">
        <v>36.799999</v>
      </c>
      <c r="C15384">
        <v>8.33</v>
      </c>
      <c r="D15384">
        <f t="shared" si="1460"/>
        <v>40.784895717717198</v>
      </c>
      <c r="E15384">
        <f t="shared" si="1461"/>
        <v>0.10828523983702279</v>
      </c>
      <c r="F15384">
        <f t="shared" si="1462"/>
        <v>3.9848967177171986</v>
      </c>
      <c r="G15384">
        <f t="shared" si="1463"/>
        <v>44.098062870431484</v>
      </c>
      <c r="H15384">
        <f t="shared" si="1464"/>
        <v>0.19831695838990332</v>
      </c>
      <c r="I15384">
        <f t="shared" si="1465"/>
        <v>7.2980638704314842</v>
      </c>
    </row>
    <row r="15385" spans="1:9">
      <c r="A15385">
        <v>408</v>
      </c>
      <c r="B15385">
        <v>37.700001</v>
      </c>
      <c r="C15385">
        <v>7.5</v>
      </c>
      <c r="D15385">
        <f t="shared" si="1460"/>
        <v>45.164660337012798</v>
      </c>
      <c r="E15385">
        <f t="shared" si="1461"/>
        <v>0.1980015686740379</v>
      </c>
      <c r="F15385">
        <f t="shared" si="1462"/>
        <v>7.4646593370127974</v>
      </c>
      <c r="G15385">
        <f t="shared" si="1463"/>
        <v>46.18071695655577</v>
      </c>
      <c r="H15385">
        <f t="shared" si="1464"/>
        <v>0.22495267192581161</v>
      </c>
      <c r="I15385">
        <f t="shared" si="1465"/>
        <v>8.4807159565557697</v>
      </c>
    </row>
    <row r="15386" spans="1:9">
      <c r="A15386">
        <v>252</v>
      </c>
      <c r="B15386">
        <v>42.400002000000001</v>
      </c>
      <c r="C15386">
        <v>3.37</v>
      </c>
      <c r="D15386">
        <f t="shared" si="1460"/>
        <v>60.599962723667794</v>
      </c>
      <c r="E15386">
        <f t="shared" si="1461"/>
        <v>0.42924433644290377</v>
      </c>
      <c r="F15386">
        <f t="shared" si="1462"/>
        <v>18.199960723667793</v>
      </c>
      <c r="G15386">
        <f t="shared" si="1463"/>
        <v>56.543802951366956</v>
      </c>
      <c r="H15386">
        <f t="shared" si="1464"/>
        <v>0.33358019538223027</v>
      </c>
      <c r="I15386">
        <f t="shared" si="1465"/>
        <v>14.143800951366956</v>
      </c>
    </row>
    <row r="15387" spans="1:9">
      <c r="A15387">
        <v>240</v>
      </c>
      <c r="B15387">
        <v>43</v>
      </c>
      <c r="C15387">
        <v>4.4400000000000004</v>
      </c>
      <c r="D15387">
        <f t="shared" si="1460"/>
        <v>60.599962723667794</v>
      </c>
      <c r="E15387">
        <f t="shared" si="1461"/>
        <v>0.40930145868994872</v>
      </c>
      <c r="F15387">
        <f t="shared" si="1462"/>
        <v>17.599962723667794</v>
      </c>
      <c r="G15387">
        <f t="shared" si="1463"/>
        <v>53.858935635519984</v>
      </c>
      <c r="H15387">
        <f t="shared" si="1464"/>
        <v>0.25253338687255777</v>
      </c>
      <c r="I15387">
        <f t="shared" si="1465"/>
        <v>10.858935635519984</v>
      </c>
    </row>
    <row r="15388" spans="1:9">
      <c r="A15388">
        <v>324</v>
      </c>
      <c r="B15388">
        <v>34.099997999999999</v>
      </c>
      <c r="C15388">
        <v>17.59</v>
      </c>
      <c r="D15388">
        <f t="shared" si="1460"/>
        <v>19.950587286031666</v>
      </c>
      <c r="E15388">
        <f t="shared" si="1461"/>
        <v>0.41493875495149102</v>
      </c>
      <c r="F15388">
        <f t="shared" si="1462"/>
        <v>14.149410713968333</v>
      </c>
      <c r="G15388">
        <f t="shared" si="1463"/>
        <v>20.862669090297921</v>
      </c>
      <c r="H15388">
        <f t="shared" si="1464"/>
        <v>0.38819148639545609</v>
      </c>
      <c r="I15388">
        <f t="shared" si="1465"/>
        <v>13.237328909702079</v>
      </c>
    </row>
    <row r="15389" spans="1:9">
      <c r="A15389">
        <v>405.60000600000001</v>
      </c>
      <c r="B15389">
        <v>31.200001</v>
      </c>
      <c r="C15389">
        <v>13.83</v>
      </c>
      <c r="D15389">
        <f t="shared" si="1460"/>
        <v>25.045992987843828</v>
      </c>
      <c r="E15389">
        <f t="shared" si="1461"/>
        <v>0.19724384022154909</v>
      </c>
      <c r="F15389">
        <f t="shared" si="1462"/>
        <v>6.1540080121561722</v>
      </c>
      <c r="G15389">
        <f t="shared" si="1463"/>
        <v>30.29734302261997</v>
      </c>
      <c r="H15389">
        <f t="shared" si="1464"/>
        <v>2.8931344501560454E-2</v>
      </c>
      <c r="I15389">
        <f t="shared" si="1465"/>
        <v>0.90265797738003073</v>
      </c>
    </row>
    <row r="15390" spans="1:9">
      <c r="A15390">
        <v>412.79998799999998</v>
      </c>
      <c r="B15390">
        <v>28.299999</v>
      </c>
      <c r="C15390">
        <v>14.26</v>
      </c>
      <c r="D15390">
        <f t="shared" si="1460"/>
        <v>24.327196918888923</v>
      </c>
      <c r="E15390">
        <f t="shared" si="1461"/>
        <v>0.14038170393967422</v>
      </c>
      <c r="F15390">
        <f t="shared" si="1462"/>
        <v>3.9728020811110767</v>
      </c>
      <c r="G15390">
        <f t="shared" si="1463"/>
        <v>29.218377652700163</v>
      </c>
      <c r="H15390">
        <f t="shared" si="1464"/>
        <v>3.2451543644936631E-2</v>
      </c>
      <c r="I15390">
        <f t="shared" si="1465"/>
        <v>0.91837865270016295</v>
      </c>
    </row>
    <row r="15391" spans="1:9">
      <c r="A15391">
        <v>405.60000600000001</v>
      </c>
      <c r="B15391">
        <v>25.6</v>
      </c>
      <c r="C15391">
        <v>16.84</v>
      </c>
      <c r="D15391">
        <f t="shared" si="1460"/>
        <v>20.785290873646748</v>
      </c>
      <c r="E15391">
        <f t="shared" si="1461"/>
        <v>0.18807457524817398</v>
      </c>
      <c r="F15391">
        <f t="shared" si="1462"/>
        <v>4.8147091263532538</v>
      </c>
      <c r="G15391">
        <f t="shared" si="1463"/>
        <v>22.744585433181314</v>
      </c>
      <c r="H15391">
        <f t="shared" si="1464"/>
        <v>0.11153963151635499</v>
      </c>
      <c r="I15391">
        <f t="shared" si="1465"/>
        <v>2.8554145668186877</v>
      </c>
    </row>
    <row r="15392" spans="1:9">
      <c r="A15392">
        <v>439.20001200000002</v>
      </c>
      <c r="B15392">
        <v>23.5</v>
      </c>
      <c r="C15392">
        <v>16.32</v>
      </c>
      <c r="D15392">
        <f t="shared" si="1460"/>
        <v>21.409054499071388</v>
      </c>
      <c r="E15392">
        <f t="shared" si="1461"/>
        <v>8.8976404294834555E-2</v>
      </c>
      <c r="F15392">
        <f t="shared" si="1462"/>
        <v>2.090945500928612</v>
      </c>
      <c r="G15392">
        <f t="shared" si="1463"/>
        <v>24.049380764247125</v>
      </c>
      <c r="H15392">
        <f t="shared" si="1464"/>
        <v>2.3377904861579802E-2</v>
      </c>
      <c r="I15392">
        <f t="shared" si="1465"/>
        <v>0.54938076424712534</v>
      </c>
    </row>
    <row r="15393" spans="1:9">
      <c r="A15393">
        <v>420</v>
      </c>
      <c r="B15393">
        <v>23.6</v>
      </c>
      <c r="C15393">
        <v>12.610001</v>
      </c>
      <c r="D15393">
        <f t="shared" si="1460"/>
        <v>27.352215020766188</v>
      </c>
      <c r="E15393">
        <f t="shared" si="1461"/>
        <v>0.15899216189687229</v>
      </c>
      <c r="F15393">
        <f t="shared" si="1462"/>
        <v>3.7522150207661866</v>
      </c>
      <c r="G15393">
        <f t="shared" si="1463"/>
        <v>33.358591097821829</v>
      </c>
      <c r="H15393">
        <f t="shared" si="1464"/>
        <v>0.41349962278906049</v>
      </c>
      <c r="I15393">
        <f t="shared" si="1465"/>
        <v>9.758591097821828</v>
      </c>
    </row>
    <row r="15394" spans="1:9">
      <c r="A15394">
        <v>441.60000600000001</v>
      </c>
      <c r="B15394">
        <v>23.200001</v>
      </c>
      <c r="C15394">
        <v>14.07</v>
      </c>
      <c r="D15394">
        <f t="shared" ref="D15394:D15457" si="1466">IF(C15394&lt;=$L$7, $L$6,(IF(C15394&lt;=$L$7,C15394*D15394,($L$6*$L$7)+($L$10*(C15394-$L$7))))/C15394)</f>
        <v>24.639386871186041</v>
      </c>
      <c r="E15394">
        <f t="shared" ref="E15394:E15457" si="1467">ABS(B15394-D15394)/B15394</f>
        <v>6.2042491773428819E-2</v>
      </c>
      <c r="F15394">
        <f t="shared" ref="F15394:F15457" si="1468">ABS(B15394-D15394)</f>
        <v>1.4393858711860403</v>
      </c>
      <c r="G15394">
        <f t="shared" ref="G15394:G15457" si="1469">$L$16-($L$16/$L$17)*C15394</f>
        <v>29.695129792897291</v>
      </c>
      <c r="H15394">
        <f t="shared" ref="H15394:H15457" si="1470">ABS(B15394-G15394)/B15394</f>
        <v>0.27996243590236441</v>
      </c>
      <c r="I15394">
        <f t="shared" ref="I15394:I15457" si="1471">ABS(B15394-G15394)</f>
        <v>6.4951287928972903</v>
      </c>
    </row>
    <row r="15395" spans="1:9">
      <c r="A15395">
        <v>381.60000600000001</v>
      </c>
      <c r="B15395">
        <v>21.9</v>
      </c>
      <c r="C15395">
        <v>16.140001000000002</v>
      </c>
      <c r="D15395">
        <f t="shared" si="1466"/>
        <v>21.634335892654146</v>
      </c>
      <c r="E15395">
        <f t="shared" si="1467"/>
        <v>1.2130781157344856E-2</v>
      </c>
      <c r="F15395">
        <f t="shared" si="1468"/>
        <v>0.26566410734585233</v>
      </c>
      <c r="G15395">
        <f t="shared" si="1469"/>
        <v>24.501038177317341</v>
      </c>
      <c r="H15395">
        <f t="shared" si="1470"/>
        <v>0.11876886654417088</v>
      </c>
      <c r="I15395">
        <f t="shared" si="1471"/>
        <v>2.6010381773173421</v>
      </c>
    </row>
    <row r="15396" spans="1:9">
      <c r="A15396">
        <v>163.199997</v>
      </c>
      <c r="B15396">
        <v>21.4</v>
      </c>
      <c r="C15396">
        <v>6.5399989999999999</v>
      </c>
      <c r="D15396">
        <f t="shared" si="1466"/>
        <v>51.616917723696403</v>
      </c>
      <c r="E15396">
        <f t="shared" si="1467"/>
        <v>1.4120055011073087</v>
      </c>
      <c r="F15396">
        <f t="shared" si="1468"/>
        <v>30.216917723696405</v>
      </c>
      <c r="G15396">
        <f t="shared" si="1469"/>
        <v>48.589572384668294</v>
      </c>
      <c r="H15396">
        <f t="shared" si="1470"/>
        <v>1.2705407656387055</v>
      </c>
      <c r="I15396">
        <f t="shared" si="1471"/>
        <v>27.189572384668296</v>
      </c>
    </row>
    <row r="15397" spans="1:9">
      <c r="A15397">
        <v>422.39999399999999</v>
      </c>
      <c r="B15397">
        <v>20.200001</v>
      </c>
      <c r="C15397">
        <v>17.280000999999999</v>
      </c>
      <c r="D15397">
        <f t="shared" si="1466"/>
        <v>20.286812000553951</v>
      </c>
      <c r="E15397">
        <f t="shared" si="1467"/>
        <v>4.2975740720978496E-3</v>
      </c>
      <c r="F15397">
        <f t="shared" si="1468"/>
        <v>8.6811000553950635E-2</v>
      </c>
      <c r="G15397">
        <f t="shared" si="1469"/>
        <v>21.640525336134601</v>
      </c>
      <c r="H15397">
        <f t="shared" si="1470"/>
        <v>7.1313082416906856E-2</v>
      </c>
      <c r="I15397">
        <f t="shared" si="1471"/>
        <v>1.440524336134601</v>
      </c>
    </row>
    <row r="15398" spans="1:9">
      <c r="A15398">
        <v>381.60000600000001</v>
      </c>
      <c r="B15398">
        <v>19</v>
      </c>
      <c r="C15398">
        <v>18.350000000000001</v>
      </c>
      <c r="D15398">
        <f t="shared" si="1466"/>
        <v>19.174356921219108</v>
      </c>
      <c r="E15398">
        <f t="shared" si="1467"/>
        <v>9.1766800641635594E-3</v>
      </c>
      <c r="F15398">
        <f t="shared" si="1468"/>
        <v>0.17435692121910762</v>
      </c>
      <c r="G15398">
        <f t="shared" si="1469"/>
        <v>18.955660529509416</v>
      </c>
      <c r="H15398">
        <f t="shared" si="1470"/>
        <v>2.3336563416096936E-3</v>
      </c>
      <c r="I15398">
        <f t="shared" si="1471"/>
        <v>4.4339470490584176E-2</v>
      </c>
    </row>
    <row r="15399" spans="1:9">
      <c r="A15399">
        <v>408</v>
      </c>
      <c r="B15399">
        <v>18.600000000000001</v>
      </c>
      <c r="C15399">
        <v>15.77</v>
      </c>
      <c r="D15399">
        <f t="shared" si="1466"/>
        <v>22.113568754312968</v>
      </c>
      <c r="E15399">
        <f t="shared" si="1467"/>
        <v>0.18890154593080466</v>
      </c>
      <c r="F15399">
        <f t="shared" si="1468"/>
        <v>3.513568754312967</v>
      </c>
      <c r="G15399">
        <f t="shared" si="1469"/>
        <v>25.429452749028279</v>
      </c>
      <c r="H15399">
        <f t="shared" si="1470"/>
        <v>0.36717487898001488</v>
      </c>
      <c r="I15399">
        <f t="shared" si="1471"/>
        <v>6.8294527490282775</v>
      </c>
    </row>
    <row r="15400" spans="1:9">
      <c r="A15400">
        <v>436.79998799999998</v>
      </c>
      <c r="B15400">
        <v>19.600000000000001</v>
      </c>
      <c r="C15400">
        <v>14.040001</v>
      </c>
      <c r="D15400">
        <f t="shared" si="1466"/>
        <v>24.689450748923278</v>
      </c>
      <c r="E15400">
        <f t="shared" si="1467"/>
        <v>0.25966585453690183</v>
      </c>
      <c r="F15400">
        <f t="shared" si="1468"/>
        <v>5.0894507489232765</v>
      </c>
      <c r="G15400">
        <f t="shared" si="1469"/>
        <v>29.770403937390832</v>
      </c>
      <c r="H15400">
        <f t="shared" si="1470"/>
        <v>0.51889816007096068</v>
      </c>
      <c r="I15400">
        <f t="shared" si="1471"/>
        <v>10.17040393739083</v>
      </c>
    </row>
    <row r="15401" spans="1:9">
      <c r="A15401">
        <v>472.79998799999998</v>
      </c>
      <c r="B15401">
        <v>21.799999</v>
      </c>
      <c r="C15401">
        <v>12.530001</v>
      </c>
      <c r="D15401">
        <f t="shared" si="1466"/>
        <v>27.519132840625804</v>
      </c>
      <c r="E15401">
        <f t="shared" si="1467"/>
        <v>0.26234560105373422</v>
      </c>
      <c r="F15401">
        <f t="shared" si="1468"/>
        <v>5.7191338406258048</v>
      </c>
      <c r="G15401">
        <f t="shared" si="1469"/>
        <v>33.559328841062722</v>
      </c>
      <c r="H15401">
        <f t="shared" si="1470"/>
        <v>0.53941882479273151</v>
      </c>
      <c r="I15401">
        <f t="shared" si="1471"/>
        <v>11.759329841062723</v>
      </c>
    </row>
    <row r="15402" spans="1:9">
      <c r="A15402">
        <v>475.20001200000002</v>
      </c>
      <c r="B15402">
        <v>22.700001</v>
      </c>
      <c r="C15402">
        <v>13.67</v>
      </c>
      <c r="D15402">
        <f t="shared" si="1466"/>
        <v>25.324995575572437</v>
      </c>
      <c r="E15402">
        <f t="shared" si="1467"/>
        <v>0.11563852246404908</v>
      </c>
      <c r="F15402">
        <f t="shared" si="1468"/>
        <v>2.6249945755724369</v>
      </c>
      <c r="G15402">
        <f t="shared" si="1469"/>
        <v>30.698818509101763</v>
      </c>
      <c r="H15402">
        <f t="shared" si="1470"/>
        <v>0.35237079985598951</v>
      </c>
      <c r="I15402">
        <f t="shared" si="1471"/>
        <v>7.9988175091017624</v>
      </c>
    </row>
    <row r="15403" spans="1:9">
      <c r="A15403">
        <v>477.60000600000001</v>
      </c>
      <c r="B15403">
        <v>22.9</v>
      </c>
      <c r="C15403">
        <v>14.08</v>
      </c>
      <c r="D15403">
        <f t="shared" si="1466"/>
        <v>24.622745765026664</v>
      </c>
      <c r="E15403">
        <f t="shared" si="1467"/>
        <v>7.522907270858803E-2</v>
      </c>
      <c r="F15403">
        <f t="shared" si="1468"/>
        <v>1.7227457650266658</v>
      </c>
      <c r="G15403">
        <f t="shared" si="1469"/>
        <v>29.670037574992179</v>
      </c>
      <c r="H15403">
        <f t="shared" si="1470"/>
        <v>0.29563482860227863</v>
      </c>
      <c r="I15403">
        <f t="shared" si="1471"/>
        <v>6.7700375749921804</v>
      </c>
    </row>
    <row r="15404" spans="1:9">
      <c r="A15404">
        <v>465.60000600000001</v>
      </c>
      <c r="B15404">
        <v>25</v>
      </c>
      <c r="C15404">
        <v>10.88</v>
      </c>
      <c r="D15404">
        <f t="shared" si="1466"/>
        <v>31.509227049216541</v>
      </c>
      <c r="E15404">
        <f t="shared" si="1467"/>
        <v>0.26036908196866165</v>
      </c>
      <c r="F15404">
        <f t="shared" si="1468"/>
        <v>6.5092270492165412</v>
      </c>
      <c r="G15404">
        <f t="shared" si="1469"/>
        <v>37.699547304627963</v>
      </c>
      <c r="H15404">
        <f t="shared" si="1470"/>
        <v>0.50798189218511847</v>
      </c>
      <c r="I15404">
        <f t="shared" si="1471"/>
        <v>12.699547304627963</v>
      </c>
    </row>
    <row r="15405" spans="1:9">
      <c r="A15405">
        <v>278.39999399999999</v>
      </c>
      <c r="B15405">
        <v>26.4</v>
      </c>
      <c r="C15405">
        <v>6.41</v>
      </c>
      <c r="D15405">
        <f t="shared" si="1466"/>
        <v>52.63922921730493</v>
      </c>
      <c r="E15405">
        <f t="shared" si="1467"/>
        <v>0.99391019762518684</v>
      </c>
      <c r="F15405">
        <f t="shared" si="1468"/>
        <v>26.239229217304931</v>
      </c>
      <c r="G15405">
        <f t="shared" si="1469"/>
        <v>48.915768708212951</v>
      </c>
      <c r="H15405">
        <f t="shared" si="1470"/>
        <v>0.85287002682624824</v>
      </c>
      <c r="I15405">
        <f t="shared" si="1471"/>
        <v>22.515768708212953</v>
      </c>
    </row>
    <row r="15406" spans="1:9">
      <c r="A15406">
        <v>360</v>
      </c>
      <c r="B15406">
        <v>27.5</v>
      </c>
      <c r="C15406">
        <v>8.3499990000000004</v>
      </c>
      <c r="D15406">
        <f t="shared" si="1466"/>
        <v>40.69010718538415</v>
      </c>
      <c r="E15406">
        <f t="shared" si="1467"/>
        <v>0.47964026128669635</v>
      </c>
      <c r="F15406">
        <f t="shared" si="1468"/>
        <v>13.19010718538415</v>
      </c>
      <c r="G15406">
        <f t="shared" si="1469"/>
        <v>44.047880943843055</v>
      </c>
      <c r="H15406">
        <f t="shared" si="1470"/>
        <v>0.60174112523065648</v>
      </c>
      <c r="I15406">
        <f t="shared" si="1471"/>
        <v>16.547880943843055</v>
      </c>
    </row>
    <row r="15407" spans="1:9">
      <c r="A15407">
        <v>475.20001200000002</v>
      </c>
      <c r="B15407">
        <v>30.5</v>
      </c>
      <c r="C15407">
        <v>9.23</v>
      </c>
      <c r="D15407">
        <f t="shared" si="1466"/>
        <v>36.925895968308474</v>
      </c>
      <c r="E15407">
        <f t="shared" si="1467"/>
        <v>0.21068511371503193</v>
      </c>
      <c r="F15407">
        <f t="shared" si="1468"/>
        <v>6.425895968308474</v>
      </c>
      <c r="G15407">
        <f t="shared" si="1469"/>
        <v>41.839763258971416</v>
      </c>
      <c r="H15407">
        <f t="shared" si="1470"/>
        <v>0.37179551668758742</v>
      </c>
      <c r="I15407">
        <f t="shared" si="1471"/>
        <v>11.339763258971416</v>
      </c>
    </row>
    <row r="15408" spans="1:9">
      <c r="A15408">
        <v>410.39999399999999</v>
      </c>
      <c r="B15408">
        <v>28.700001</v>
      </c>
      <c r="C15408">
        <v>11.76</v>
      </c>
      <c r="D15408">
        <f t="shared" si="1466"/>
        <v>29.241841374694161</v>
      </c>
      <c r="E15408">
        <f t="shared" si="1467"/>
        <v>1.8879454906435743E-2</v>
      </c>
      <c r="F15408">
        <f t="shared" si="1468"/>
        <v>0.54184037469416069</v>
      </c>
      <c r="G15408">
        <f t="shared" si="1469"/>
        <v>35.491432128978126</v>
      </c>
      <c r="H15408">
        <f t="shared" si="1470"/>
        <v>0.23663522272971785</v>
      </c>
      <c r="I15408">
        <f t="shared" si="1471"/>
        <v>6.7914311289781253</v>
      </c>
    </row>
    <row r="15409" spans="1:9">
      <c r="A15409">
        <v>446.39999399999999</v>
      </c>
      <c r="B15409">
        <v>29.200001</v>
      </c>
      <c r="C15409">
        <v>10.47</v>
      </c>
      <c r="D15409">
        <f t="shared" si="1466"/>
        <v>32.695780271439901</v>
      </c>
      <c r="E15409">
        <f t="shared" si="1467"/>
        <v>0.11971846410004919</v>
      </c>
      <c r="F15409">
        <f t="shared" si="1468"/>
        <v>3.4957792714399005</v>
      </c>
      <c r="G15409">
        <f t="shared" si="1469"/>
        <v>38.728328238737546</v>
      </c>
      <c r="H15409">
        <f t="shared" si="1470"/>
        <v>0.32631256549400617</v>
      </c>
      <c r="I15409">
        <f t="shared" si="1471"/>
        <v>9.5283272387375462</v>
      </c>
    </row>
    <row r="15410" spans="1:9">
      <c r="A15410">
        <v>326.39999399999999</v>
      </c>
      <c r="B15410">
        <v>29.6</v>
      </c>
      <c r="C15410">
        <v>7.9400009999999996</v>
      </c>
      <c r="D15410">
        <f t="shared" si="1466"/>
        <v>42.728808960070545</v>
      </c>
      <c r="E15410">
        <f t="shared" si="1467"/>
        <v>0.44354084324562643</v>
      </c>
      <c r="F15410">
        <f t="shared" si="1468"/>
        <v>13.128808960070543</v>
      </c>
      <c r="G15410">
        <f t="shared" si="1469"/>
        <v>45.076656859509058</v>
      </c>
      <c r="H15410">
        <f t="shared" si="1470"/>
        <v>0.52286002903746809</v>
      </c>
      <c r="I15410">
        <f t="shared" si="1471"/>
        <v>15.476656859509056</v>
      </c>
    </row>
    <row r="15411" spans="1:9">
      <c r="A15411">
        <v>312</v>
      </c>
      <c r="B15411">
        <v>29.799999</v>
      </c>
      <c r="C15411">
        <v>7.13</v>
      </c>
      <c r="D15411">
        <f t="shared" si="1466"/>
        <v>47.445684438996778</v>
      </c>
      <c r="E15411">
        <f t="shared" si="1467"/>
        <v>0.59213711513872125</v>
      </c>
      <c r="F15411">
        <f t="shared" si="1468"/>
        <v>17.645685438996779</v>
      </c>
      <c r="G15411">
        <f t="shared" si="1469"/>
        <v>47.1091290190449</v>
      </c>
      <c r="H15411">
        <f t="shared" si="1470"/>
        <v>0.58084330872108081</v>
      </c>
      <c r="I15411">
        <f t="shared" si="1471"/>
        <v>17.3091300190449</v>
      </c>
    </row>
    <row r="15412" spans="1:9">
      <c r="A15412">
        <v>321.60000600000001</v>
      </c>
      <c r="B15412">
        <v>29.9</v>
      </c>
      <c r="C15412">
        <v>7.41</v>
      </c>
      <c r="D15412">
        <f t="shared" si="1466"/>
        <v>45.698538283630995</v>
      </c>
      <c r="E15412">
        <f t="shared" si="1467"/>
        <v>0.52837920681040129</v>
      </c>
      <c r="F15412">
        <f t="shared" si="1468"/>
        <v>15.798538283630997</v>
      </c>
      <c r="G15412">
        <f t="shared" si="1469"/>
        <v>46.406546917701775</v>
      </c>
      <c r="H15412">
        <f t="shared" si="1470"/>
        <v>0.55205842534119653</v>
      </c>
      <c r="I15412">
        <f t="shared" si="1471"/>
        <v>16.506546917701776</v>
      </c>
    </row>
    <row r="15413" spans="1:9">
      <c r="A15413">
        <v>316.79998799999998</v>
      </c>
      <c r="B15413">
        <v>31.200001</v>
      </c>
      <c r="C15413">
        <v>7.14</v>
      </c>
      <c r="D15413">
        <f t="shared" si="1466"/>
        <v>47.380926770873216</v>
      </c>
      <c r="E15413">
        <f t="shared" si="1467"/>
        <v>0.51861939911069921</v>
      </c>
      <c r="F15413">
        <f t="shared" si="1468"/>
        <v>16.180925770873216</v>
      </c>
      <c r="G15413">
        <f t="shared" si="1469"/>
        <v>47.084036801139789</v>
      </c>
      <c r="H15413">
        <f t="shared" si="1470"/>
        <v>0.50910369525756705</v>
      </c>
      <c r="I15413">
        <f t="shared" si="1471"/>
        <v>15.884035801139788</v>
      </c>
    </row>
    <row r="15414" spans="1:9">
      <c r="A15414">
        <v>331.20001200000002</v>
      </c>
      <c r="B15414">
        <v>29.799999</v>
      </c>
      <c r="C15414">
        <v>8.76</v>
      </c>
      <c r="D15414">
        <f t="shared" si="1466"/>
        <v>38.842229037678102</v>
      </c>
      <c r="E15414">
        <f t="shared" si="1467"/>
        <v>0.30343054835935068</v>
      </c>
      <c r="F15414">
        <f t="shared" si="1468"/>
        <v>9.0422300376781024</v>
      </c>
      <c r="G15414">
        <f t="shared" si="1469"/>
        <v>43.019097500511677</v>
      </c>
      <c r="H15414">
        <f t="shared" si="1470"/>
        <v>0.4435939242988457</v>
      </c>
      <c r="I15414">
        <f t="shared" si="1471"/>
        <v>13.219098500511677</v>
      </c>
    </row>
    <row r="15415" spans="1:9">
      <c r="A15415">
        <v>451.20001200000002</v>
      </c>
      <c r="B15415">
        <v>29.9</v>
      </c>
      <c r="C15415">
        <v>10.639999</v>
      </c>
      <c r="D15415">
        <f t="shared" si="1466"/>
        <v>32.192700284187922</v>
      </c>
      <c r="E15415">
        <f t="shared" si="1467"/>
        <v>7.6678939270499097E-2</v>
      </c>
      <c r="F15415">
        <f t="shared" si="1468"/>
        <v>2.2927002841879229</v>
      </c>
      <c r="G15415">
        <f t="shared" si="1469"/>
        <v>38.301763043572443</v>
      </c>
      <c r="H15415">
        <f t="shared" si="1470"/>
        <v>0.28099541951747309</v>
      </c>
      <c r="I15415">
        <f t="shared" si="1471"/>
        <v>8.4017630435724442</v>
      </c>
    </row>
    <row r="15416" spans="1:9">
      <c r="A15416">
        <v>472.79998799999998</v>
      </c>
      <c r="B15416">
        <v>31.6</v>
      </c>
      <c r="C15416">
        <v>9.8000000000000007</v>
      </c>
      <c r="D15416">
        <f t="shared" si="1466"/>
        <v>34.848467769876777</v>
      </c>
      <c r="E15416">
        <f t="shared" si="1467"/>
        <v>0.10279961297078404</v>
      </c>
      <c r="F15416">
        <f t="shared" si="1468"/>
        <v>3.2484677698767754</v>
      </c>
      <c r="G15416">
        <f t="shared" si="1469"/>
        <v>40.40950683838004</v>
      </c>
      <c r="H15416">
        <f t="shared" si="1470"/>
        <v>0.2787818619740518</v>
      </c>
      <c r="I15416">
        <f t="shared" si="1471"/>
        <v>8.8095068383800381</v>
      </c>
    </row>
    <row r="15417" spans="1:9">
      <c r="A15417">
        <v>465.60000600000001</v>
      </c>
      <c r="B15417">
        <v>31.200001</v>
      </c>
      <c r="C15417">
        <v>11.16</v>
      </c>
      <c r="D15417">
        <f t="shared" si="1466"/>
        <v>30.748999007807772</v>
      </c>
      <c r="E15417">
        <f t="shared" si="1467"/>
        <v>1.4455191594135801E-2</v>
      </c>
      <c r="F15417">
        <f t="shared" si="1468"/>
        <v>0.45100199219222858</v>
      </c>
      <c r="G15417">
        <f t="shared" si="1469"/>
        <v>36.99696520328483</v>
      </c>
      <c r="H15417">
        <f t="shared" si="1470"/>
        <v>0.18580012876553528</v>
      </c>
      <c r="I15417">
        <f t="shared" si="1471"/>
        <v>5.7969642032848299</v>
      </c>
    </row>
    <row r="15418" spans="1:9">
      <c r="A15418">
        <v>456</v>
      </c>
      <c r="B15418">
        <v>29.299999</v>
      </c>
      <c r="C15418">
        <v>12.21</v>
      </c>
      <c r="D15418">
        <f t="shared" si="1466"/>
        <v>28.20867926255977</v>
      </c>
      <c r="E15418">
        <f t="shared" si="1467"/>
        <v>3.7246408692376755E-2</v>
      </c>
      <c r="F15418">
        <f t="shared" si="1468"/>
        <v>1.0913197374402301</v>
      </c>
      <c r="G15418">
        <f t="shared" si="1469"/>
        <v>34.362282323248088</v>
      </c>
      <c r="H15418">
        <f t="shared" si="1470"/>
        <v>0.1727741807516133</v>
      </c>
      <c r="I15418">
        <f t="shared" si="1471"/>
        <v>5.0622833232480886</v>
      </c>
    </row>
    <row r="15419" spans="1:9">
      <c r="A15419">
        <v>444</v>
      </c>
      <c r="B15419">
        <v>29</v>
      </c>
      <c r="C15419">
        <v>11.44</v>
      </c>
      <c r="D15419">
        <f t="shared" si="1466"/>
        <v>30.025984926467956</v>
      </c>
      <c r="E15419">
        <f t="shared" si="1467"/>
        <v>3.537879056786055E-2</v>
      </c>
      <c r="F15419">
        <f t="shared" si="1468"/>
        <v>1.0259849264679559</v>
      </c>
      <c r="G15419">
        <f t="shared" si="1469"/>
        <v>36.294383101941705</v>
      </c>
      <c r="H15419">
        <f t="shared" si="1470"/>
        <v>0.25153045179109329</v>
      </c>
      <c r="I15419">
        <f t="shared" si="1471"/>
        <v>7.2943831019417047</v>
      </c>
    </row>
    <row r="15420" spans="1:9">
      <c r="A15420">
        <v>434.39999399999999</v>
      </c>
      <c r="B15420">
        <v>24.299999</v>
      </c>
      <c r="C15420">
        <v>20.100000000000001</v>
      </c>
      <c r="D15420">
        <f t="shared" si="1466"/>
        <v>17.610183629464551</v>
      </c>
      <c r="E15420">
        <f t="shared" si="1467"/>
        <v>0.27530105538421829</v>
      </c>
      <c r="F15420">
        <f t="shared" si="1468"/>
        <v>6.6898153705354488</v>
      </c>
      <c r="G15420">
        <f t="shared" si="1469"/>
        <v>14.564522396114846</v>
      </c>
      <c r="H15420">
        <f t="shared" si="1470"/>
        <v>0.40063691376634025</v>
      </c>
      <c r="I15420">
        <f t="shared" si="1471"/>
        <v>9.7354766038851537</v>
      </c>
    </row>
    <row r="15421" spans="1:9">
      <c r="A15421">
        <v>405.60000600000001</v>
      </c>
      <c r="B15421">
        <v>23.200001</v>
      </c>
      <c r="C15421">
        <v>15.099999</v>
      </c>
      <c r="D15421">
        <f t="shared" si="1466"/>
        <v>23.041136807335068</v>
      </c>
      <c r="E15421">
        <f t="shared" si="1467"/>
        <v>6.8475942162645742E-3</v>
      </c>
      <c r="F15421">
        <f t="shared" si="1468"/>
        <v>0.15886419266493235</v>
      </c>
      <c r="G15421">
        <f t="shared" si="1469"/>
        <v>27.110633857892559</v>
      </c>
      <c r="H15421">
        <f t="shared" si="1470"/>
        <v>0.16856175385046571</v>
      </c>
      <c r="I15421">
        <f t="shared" si="1471"/>
        <v>3.9106328578925584</v>
      </c>
    </row>
    <row r="15422" spans="1:9">
      <c r="A15422">
        <v>427.20001200000002</v>
      </c>
      <c r="B15422">
        <v>24.4</v>
      </c>
      <c r="C15422">
        <v>11.13</v>
      </c>
      <c r="D15422">
        <f t="shared" si="1466"/>
        <v>30.828622429934523</v>
      </c>
      <c r="E15422">
        <f t="shared" si="1467"/>
        <v>0.26346813237436578</v>
      </c>
      <c r="F15422">
        <f t="shared" si="1468"/>
        <v>6.4286224299345243</v>
      </c>
      <c r="G15422">
        <f t="shared" si="1469"/>
        <v>37.072241857000165</v>
      </c>
      <c r="H15422">
        <f t="shared" si="1470"/>
        <v>0.51935417446721999</v>
      </c>
      <c r="I15422">
        <f t="shared" si="1471"/>
        <v>12.672241857000166</v>
      </c>
    </row>
    <row r="15423" spans="1:9">
      <c r="A15423">
        <v>436.79998799999998</v>
      </c>
      <c r="B15423">
        <v>24.200001</v>
      </c>
      <c r="C15423">
        <v>13.56</v>
      </c>
      <c r="D15423">
        <f t="shared" si="1466"/>
        <v>25.520629165502161</v>
      </c>
      <c r="E15423">
        <f t="shared" si="1467"/>
        <v>5.4571409542593013E-2</v>
      </c>
      <c r="F15423">
        <f t="shared" si="1468"/>
        <v>1.3206281655021606</v>
      </c>
      <c r="G15423">
        <f t="shared" si="1469"/>
        <v>30.974832906057991</v>
      </c>
      <c r="H15423">
        <f t="shared" si="1470"/>
        <v>0.27995172008703595</v>
      </c>
      <c r="I15423">
        <f t="shared" si="1471"/>
        <v>6.7748319060579902</v>
      </c>
    </row>
    <row r="15424" spans="1:9">
      <c r="A15424">
        <v>386.39999399999999</v>
      </c>
      <c r="B15424">
        <v>22.700001</v>
      </c>
      <c r="C15424">
        <v>16.310001</v>
      </c>
      <c r="D15424">
        <f t="shared" si="1466"/>
        <v>21.421438511227965</v>
      </c>
      <c r="E15424">
        <f t="shared" si="1467"/>
        <v>5.6324336231176171E-2</v>
      </c>
      <c r="F15424">
        <f t="shared" si="1468"/>
        <v>1.2785624887720353</v>
      </c>
      <c r="G15424">
        <f t="shared" si="1469"/>
        <v>24.07447047293045</v>
      </c>
      <c r="H15424">
        <f t="shared" si="1470"/>
        <v>6.0549313320754909E-2</v>
      </c>
      <c r="I15424">
        <f t="shared" si="1471"/>
        <v>1.3744694729304499</v>
      </c>
    </row>
    <row r="15425" spans="1:9">
      <c r="A15425">
        <v>468</v>
      </c>
      <c r="B15425">
        <v>24.4</v>
      </c>
      <c r="C15425">
        <v>11.68</v>
      </c>
      <c r="D15425">
        <f t="shared" si="1466"/>
        <v>29.433849127953842</v>
      </c>
      <c r="E15425">
        <f t="shared" si="1467"/>
        <v>0.20630529212925589</v>
      </c>
      <c r="F15425">
        <f t="shared" si="1468"/>
        <v>5.0338491279538431</v>
      </c>
      <c r="G15425">
        <f t="shared" si="1469"/>
        <v>35.692169872219019</v>
      </c>
      <c r="H15425">
        <f t="shared" si="1470"/>
        <v>0.46279384722209099</v>
      </c>
      <c r="I15425">
        <f t="shared" si="1471"/>
        <v>11.29216987221902</v>
      </c>
    </row>
    <row r="15426" spans="1:9">
      <c r="A15426">
        <v>432</v>
      </c>
      <c r="B15426">
        <v>25.9</v>
      </c>
      <c r="C15426">
        <v>10.43</v>
      </c>
      <c r="D15426">
        <f t="shared" si="1466"/>
        <v>32.816536056186436</v>
      </c>
      <c r="E15426">
        <f t="shared" si="1467"/>
        <v>0.26704772417708256</v>
      </c>
      <c r="F15426">
        <f t="shared" si="1468"/>
        <v>6.9165360561864375</v>
      </c>
      <c r="G15426">
        <f t="shared" si="1469"/>
        <v>38.828697110358</v>
      </c>
      <c r="H15426">
        <f t="shared" si="1470"/>
        <v>0.49917749460841709</v>
      </c>
      <c r="I15426">
        <f t="shared" si="1471"/>
        <v>12.928697110358002</v>
      </c>
    </row>
    <row r="15427" spans="1:9">
      <c r="A15427">
        <v>460.79998799999998</v>
      </c>
      <c r="B15427">
        <v>26.700001</v>
      </c>
      <c r="C15427">
        <v>12</v>
      </c>
      <c r="D15427">
        <f t="shared" si="1466"/>
        <v>28.681178735175902</v>
      </c>
      <c r="E15427">
        <f t="shared" si="1467"/>
        <v>7.4201410523389161E-2</v>
      </c>
      <c r="F15427">
        <f t="shared" si="1468"/>
        <v>1.9811777351759012</v>
      </c>
      <c r="G15427">
        <f t="shared" si="1469"/>
        <v>34.88921889925544</v>
      </c>
      <c r="H15427">
        <f t="shared" si="1470"/>
        <v>0.30671226938363932</v>
      </c>
      <c r="I15427">
        <f t="shared" si="1471"/>
        <v>8.1892178992554392</v>
      </c>
    </row>
    <row r="15428" spans="1:9">
      <c r="A15428">
        <v>432</v>
      </c>
      <c r="B15428">
        <v>25.9</v>
      </c>
      <c r="C15428">
        <v>13.27</v>
      </c>
      <c r="D15428">
        <f t="shared" si="1466"/>
        <v>26.051937133275263</v>
      </c>
      <c r="E15428">
        <f t="shared" si="1467"/>
        <v>5.8662985820565564E-3</v>
      </c>
      <c r="F15428">
        <f t="shared" si="1468"/>
        <v>0.15193713327526481</v>
      </c>
      <c r="G15428">
        <f t="shared" si="1469"/>
        <v>31.702507225306235</v>
      </c>
      <c r="H15428">
        <f t="shared" si="1470"/>
        <v>0.2240350280041018</v>
      </c>
      <c r="I15428">
        <f t="shared" si="1471"/>
        <v>5.8025072253062362</v>
      </c>
    </row>
    <row r="15429" spans="1:9">
      <c r="A15429">
        <v>453.60000600000001</v>
      </c>
      <c r="B15429">
        <v>26</v>
      </c>
      <c r="C15429">
        <v>12.389999</v>
      </c>
      <c r="D15429">
        <f t="shared" si="1466"/>
        <v>27.816430031909288</v>
      </c>
      <c r="E15429">
        <f t="shared" si="1467"/>
        <v>6.9862693534972625E-2</v>
      </c>
      <c r="F15429">
        <f t="shared" si="1468"/>
        <v>1.8164300319092881</v>
      </c>
      <c r="G15429">
        <f t="shared" si="1469"/>
        <v>33.910624910177873</v>
      </c>
      <c r="H15429">
        <f t="shared" si="1470"/>
        <v>0.30425480423761048</v>
      </c>
      <c r="I15429">
        <f t="shared" si="1471"/>
        <v>7.9106249101778729</v>
      </c>
    </row>
    <row r="15430" spans="1:9">
      <c r="A15430">
        <v>460.79998799999998</v>
      </c>
      <c r="B15430">
        <v>26.799999</v>
      </c>
      <c r="C15430">
        <v>12.08</v>
      </c>
      <c r="D15430">
        <f t="shared" si="1466"/>
        <v>28.499241852153418</v>
      </c>
      <c r="E15430">
        <f t="shared" si="1467"/>
        <v>6.3404586401418078E-2</v>
      </c>
      <c r="F15430">
        <f t="shared" si="1468"/>
        <v>1.699242852153418</v>
      </c>
      <c r="G15430">
        <f t="shared" si="1469"/>
        <v>34.688481156014547</v>
      </c>
      <c r="H15430">
        <f t="shared" si="1470"/>
        <v>0.29434636008809356</v>
      </c>
      <c r="I15430">
        <f t="shared" si="1471"/>
        <v>7.8884821560145468</v>
      </c>
    </row>
    <row r="15431" spans="1:9">
      <c r="A15431">
        <v>451.20001200000002</v>
      </c>
      <c r="B15431">
        <v>25.799999</v>
      </c>
      <c r="C15431">
        <v>13.7</v>
      </c>
      <c r="D15431">
        <f t="shared" si="1466"/>
        <v>25.272186189783842</v>
      </c>
      <c r="E15431">
        <f t="shared" si="1467"/>
        <v>2.0457861654031774E-2</v>
      </c>
      <c r="F15431">
        <f t="shared" si="1468"/>
        <v>0.52781281021615811</v>
      </c>
      <c r="G15431">
        <f t="shared" si="1469"/>
        <v>30.623541855386428</v>
      </c>
      <c r="H15431">
        <f t="shared" si="1470"/>
        <v>0.18695903264904887</v>
      </c>
      <c r="I15431">
        <f t="shared" si="1471"/>
        <v>4.8235428553864281</v>
      </c>
    </row>
    <row r="15432" spans="1:9">
      <c r="A15432">
        <v>460.79998799999998</v>
      </c>
      <c r="B15432">
        <v>25.9</v>
      </c>
      <c r="C15432">
        <v>12.67</v>
      </c>
      <c r="D15432">
        <f t="shared" si="1466"/>
        <v>27.228412006258417</v>
      </c>
      <c r="E15432">
        <f t="shared" si="1467"/>
        <v>5.1290038851676371E-2</v>
      </c>
      <c r="F15432">
        <f t="shared" si="1468"/>
        <v>1.3284120062584179</v>
      </c>
      <c r="G15432">
        <f t="shared" si="1469"/>
        <v>33.208040299612946</v>
      </c>
      <c r="H15432">
        <f t="shared" si="1470"/>
        <v>0.28216371813177404</v>
      </c>
      <c r="I15432">
        <f t="shared" si="1471"/>
        <v>7.3080402996129479</v>
      </c>
    </row>
    <row r="15433" spans="1:9">
      <c r="A15433">
        <v>451.20001200000002</v>
      </c>
      <c r="B15433">
        <v>25.5</v>
      </c>
      <c r="C15433">
        <v>13.48</v>
      </c>
      <c r="D15433">
        <f t="shared" si="1466"/>
        <v>25.664913555809111</v>
      </c>
      <c r="E15433">
        <f t="shared" si="1467"/>
        <v>6.4671982670239624E-3</v>
      </c>
      <c r="F15433">
        <f t="shared" si="1468"/>
        <v>0.16491355580911105</v>
      </c>
      <c r="G15433">
        <f t="shared" si="1469"/>
        <v>31.175570649298884</v>
      </c>
      <c r="H15433">
        <f t="shared" si="1470"/>
        <v>0.22257139801172093</v>
      </c>
      <c r="I15433">
        <f t="shared" si="1471"/>
        <v>5.6755706492988836</v>
      </c>
    </row>
    <row r="15434" spans="1:9">
      <c r="A15434">
        <v>408</v>
      </c>
      <c r="B15434">
        <v>23.9</v>
      </c>
      <c r="C15434">
        <v>15.04</v>
      </c>
      <c r="D15434">
        <f t="shared" si="1466"/>
        <v>23.128232805479072</v>
      </c>
      <c r="E15434">
        <f t="shared" si="1467"/>
        <v>3.2291514415101516E-2</v>
      </c>
      <c r="F15434">
        <f t="shared" si="1468"/>
        <v>0.77176719452092613</v>
      </c>
      <c r="G15434">
        <f t="shared" si="1469"/>
        <v>27.261184656101442</v>
      </c>
      <c r="H15434">
        <f t="shared" si="1470"/>
        <v>0.14063534125947461</v>
      </c>
      <c r="I15434">
        <f t="shared" si="1471"/>
        <v>3.3611846561014431</v>
      </c>
    </row>
    <row r="15435" spans="1:9">
      <c r="A15435">
        <v>422.39999399999999</v>
      </c>
      <c r="B15435">
        <v>24.799999</v>
      </c>
      <c r="C15435">
        <v>11.17</v>
      </c>
      <c r="D15435">
        <f t="shared" si="1466"/>
        <v>30.722552911470235</v>
      </c>
      <c r="E15435">
        <f t="shared" si="1467"/>
        <v>0.23881266735011702</v>
      </c>
      <c r="F15435">
        <f t="shared" si="1468"/>
        <v>5.922553911470235</v>
      </c>
      <c r="G15435">
        <f t="shared" si="1469"/>
        <v>36.971872985379719</v>
      </c>
      <c r="H15435">
        <f t="shared" si="1470"/>
        <v>0.49080139016859309</v>
      </c>
      <c r="I15435">
        <f t="shared" si="1471"/>
        <v>12.171873985379719</v>
      </c>
    </row>
    <row r="15436" spans="1:9">
      <c r="A15436">
        <v>465.60000600000001</v>
      </c>
      <c r="B15436">
        <v>25.799999</v>
      </c>
      <c r="C15436">
        <v>12.5</v>
      </c>
      <c r="D15436">
        <f t="shared" si="1466"/>
        <v>27.582279961720104</v>
      </c>
      <c r="E15436">
        <f t="shared" si="1467"/>
        <v>6.9080660108556763E-2</v>
      </c>
      <c r="F15436">
        <f t="shared" si="1468"/>
        <v>1.7822809617201045</v>
      </c>
      <c r="G15436">
        <f t="shared" si="1469"/>
        <v>33.634608003999844</v>
      </c>
      <c r="H15436">
        <f t="shared" si="1470"/>
        <v>0.30366702742894852</v>
      </c>
      <c r="I15436">
        <f t="shared" si="1471"/>
        <v>7.8346090039998444</v>
      </c>
    </row>
    <row r="15437" spans="1:9">
      <c r="A15437">
        <v>403.20001200000002</v>
      </c>
      <c r="B15437">
        <v>24.4</v>
      </c>
      <c r="C15437">
        <v>14.48</v>
      </c>
      <c r="D15437">
        <f t="shared" si="1466"/>
        <v>23.975949180323745</v>
      </c>
      <c r="E15437">
        <f t="shared" si="1467"/>
        <v>1.7379131953944811E-2</v>
      </c>
      <c r="F15437">
        <f t="shared" si="1468"/>
        <v>0.42405081967625335</v>
      </c>
      <c r="G15437">
        <f t="shared" si="1469"/>
        <v>28.6663488587877</v>
      </c>
      <c r="H15437">
        <f t="shared" si="1470"/>
        <v>0.17485036306506974</v>
      </c>
      <c r="I15437">
        <f t="shared" si="1471"/>
        <v>4.2663488587877012</v>
      </c>
    </row>
    <row r="15438" spans="1:9">
      <c r="A15438">
        <v>405.60000600000001</v>
      </c>
      <c r="B15438">
        <v>24</v>
      </c>
      <c r="C15438">
        <v>13.240000999999999</v>
      </c>
      <c r="D15438">
        <f t="shared" si="1466"/>
        <v>26.108226554160286</v>
      </c>
      <c r="E15438">
        <f t="shared" si="1467"/>
        <v>8.7842773090011914E-2</v>
      </c>
      <c r="F15438">
        <f t="shared" si="1468"/>
        <v>2.1082265541602858</v>
      </c>
      <c r="G15438">
        <f t="shared" si="1469"/>
        <v>31.777781369799783</v>
      </c>
      <c r="H15438">
        <f t="shared" si="1470"/>
        <v>0.32407422374165762</v>
      </c>
      <c r="I15438">
        <f t="shared" si="1471"/>
        <v>7.7777813697997829</v>
      </c>
    </row>
    <row r="15439" spans="1:9">
      <c r="A15439">
        <v>432</v>
      </c>
      <c r="B15439">
        <v>23.799999</v>
      </c>
      <c r="C15439">
        <v>13.65</v>
      </c>
      <c r="D15439">
        <f t="shared" si="1466"/>
        <v>25.360330793413887</v>
      </c>
      <c r="E15439">
        <f t="shared" si="1467"/>
        <v>6.5560162141766784E-2</v>
      </c>
      <c r="F15439">
        <f t="shared" si="1468"/>
        <v>1.5603317934138872</v>
      </c>
      <c r="G15439">
        <f t="shared" si="1469"/>
        <v>30.749002944911986</v>
      </c>
      <c r="H15439">
        <f t="shared" si="1470"/>
        <v>0.29197496793642663</v>
      </c>
      <c r="I15439">
        <f t="shared" si="1471"/>
        <v>6.9490039449119863</v>
      </c>
    </row>
    <row r="15440" spans="1:9">
      <c r="A15440">
        <v>444</v>
      </c>
      <c r="B15440">
        <v>25.1</v>
      </c>
      <c r="C15440">
        <v>11.53</v>
      </c>
      <c r="D15440">
        <f t="shared" si="1466"/>
        <v>29.801045221568405</v>
      </c>
      <c r="E15440">
        <f t="shared" si="1467"/>
        <v>0.18729263830949813</v>
      </c>
      <c r="F15440">
        <f t="shared" si="1468"/>
        <v>4.7010452215684033</v>
      </c>
      <c r="G15440">
        <f t="shared" si="1469"/>
        <v>36.0685531407957</v>
      </c>
      <c r="H15440">
        <f t="shared" si="1470"/>
        <v>0.43699414903568518</v>
      </c>
      <c r="I15440">
        <f t="shared" si="1471"/>
        <v>10.968553140795699</v>
      </c>
    </row>
    <row r="15441" spans="1:9">
      <c r="A15441">
        <v>441.60000600000001</v>
      </c>
      <c r="B15441">
        <v>25.299999</v>
      </c>
      <c r="C15441">
        <v>12.57</v>
      </c>
      <c r="D15441">
        <f t="shared" si="1466"/>
        <v>27.435410435912175</v>
      </c>
      <c r="E15441">
        <f t="shared" si="1467"/>
        <v>8.4403617403786269E-2</v>
      </c>
      <c r="F15441">
        <f t="shared" si="1468"/>
        <v>2.1354114359121752</v>
      </c>
      <c r="G15441">
        <f t="shared" si="1469"/>
        <v>33.458962478664063</v>
      </c>
      <c r="H15441">
        <f t="shared" si="1470"/>
        <v>0.32248868779259887</v>
      </c>
      <c r="I15441">
        <f t="shared" si="1471"/>
        <v>8.158963478664063</v>
      </c>
    </row>
    <row r="15442" spans="1:9">
      <c r="A15442">
        <v>412.79998799999998</v>
      </c>
      <c r="B15442">
        <v>24.1</v>
      </c>
      <c r="C15442">
        <v>16.09</v>
      </c>
      <c r="D15442">
        <f t="shared" si="1466"/>
        <v>21.697810209019604</v>
      </c>
      <c r="E15442">
        <f t="shared" si="1467"/>
        <v>9.967592493694595E-2</v>
      </c>
      <c r="F15442">
        <f t="shared" si="1468"/>
        <v>2.4021897909803975</v>
      </c>
      <c r="G15442">
        <f t="shared" si="1469"/>
        <v>24.6265017760647</v>
      </c>
      <c r="H15442">
        <f t="shared" si="1470"/>
        <v>2.1846546724676279E-2</v>
      </c>
      <c r="I15442">
        <f t="shared" si="1471"/>
        <v>0.52650177606469839</v>
      </c>
    </row>
    <row r="15443" spans="1:9">
      <c r="A15443">
        <v>427.20001200000002</v>
      </c>
      <c r="B15443">
        <v>22.6</v>
      </c>
      <c r="C15443">
        <v>16.889999</v>
      </c>
      <c r="D15443">
        <f t="shared" si="1466"/>
        <v>20.727338857358184</v>
      </c>
      <c r="E15443">
        <f t="shared" si="1467"/>
        <v>8.2861112506275106E-2</v>
      </c>
      <c r="F15443">
        <f t="shared" si="1468"/>
        <v>1.8726611426418174</v>
      </c>
      <c r="G15443">
        <f t="shared" si="1469"/>
        <v>22.619126852877542</v>
      </c>
      <c r="H15443">
        <f t="shared" si="1470"/>
        <v>8.4632092378500044E-4</v>
      </c>
      <c r="I15443">
        <f t="shared" si="1471"/>
        <v>1.9126852877541012E-2</v>
      </c>
    </row>
    <row r="15444" spans="1:9">
      <c r="A15444">
        <v>386.39999399999999</v>
      </c>
      <c r="B15444">
        <v>21.299999</v>
      </c>
      <c r="C15444">
        <v>16.68</v>
      </c>
      <c r="D15444">
        <f t="shared" si="1466"/>
        <v>20.973075827842099</v>
      </c>
      <c r="E15444">
        <f t="shared" si="1467"/>
        <v>1.5348506455699887E-2</v>
      </c>
      <c r="F15444">
        <f t="shared" si="1468"/>
        <v>0.32692317215790112</v>
      </c>
      <c r="G15444">
        <f t="shared" si="1469"/>
        <v>23.1460609196631</v>
      </c>
      <c r="H15444">
        <f t="shared" si="1470"/>
        <v>8.6669577762097549E-2</v>
      </c>
      <c r="I15444">
        <f t="shared" si="1471"/>
        <v>1.8460619196631001</v>
      </c>
    </row>
    <row r="15445" spans="1:9">
      <c r="A15445">
        <v>384</v>
      </c>
      <c r="B15445">
        <v>20.700001</v>
      </c>
      <c r="C15445">
        <v>15.34</v>
      </c>
      <c r="D15445">
        <f t="shared" si="1466"/>
        <v>22.699558944852644</v>
      </c>
      <c r="E15445">
        <f t="shared" si="1467"/>
        <v>9.6596997500272758E-2</v>
      </c>
      <c r="F15445">
        <f t="shared" si="1468"/>
        <v>1.9995579448526435</v>
      </c>
      <c r="G15445">
        <f t="shared" si="1469"/>
        <v>26.508418118948086</v>
      </c>
      <c r="H15445">
        <f t="shared" si="1470"/>
        <v>0.28059984726319992</v>
      </c>
      <c r="I15445">
        <f t="shared" si="1471"/>
        <v>5.8084171189480855</v>
      </c>
    </row>
    <row r="15446" spans="1:9">
      <c r="A15446">
        <v>393.60000600000001</v>
      </c>
      <c r="B15446">
        <v>20.399999999999999</v>
      </c>
      <c r="C15446">
        <v>16.130001</v>
      </c>
      <c r="D15446">
        <f t="shared" si="1466"/>
        <v>21.646999020507565</v>
      </c>
      <c r="E15446">
        <f t="shared" si="1467"/>
        <v>6.1127402966057162E-2</v>
      </c>
      <c r="F15446">
        <f t="shared" si="1468"/>
        <v>1.2469990205075661</v>
      </c>
      <c r="G15446">
        <f t="shared" si="1469"/>
        <v>24.526130395222459</v>
      </c>
      <c r="H15446">
        <f t="shared" si="1470"/>
        <v>0.20226129388345399</v>
      </c>
      <c r="I15446">
        <f t="shared" si="1471"/>
        <v>4.1261303952224608</v>
      </c>
    </row>
    <row r="15447" spans="1:9">
      <c r="A15447">
        <v>388.79998799999998</v>
      </c>
      <c r="B15447">
        <v>21</v>
      </c>
      <c r="C15447">
        <v>13.28</v>
      </c>
      <c r="D15447">
        <f t="shared" si="1466"/>
        <v>26.033229883475194</v>
      </c>
      <c r="E15447">
        <f t="shared" si="1467"/>
        <v>0.23967761349881875</v>
      </c>
      <c r="F15447">
        <f t="shared" si="1468"/>
        <v>5.0332298834751938</v>
      </c>
      <c r="G15447">
        <f t="shared" si="1469"/>
        <v>31.677415007401123</v>
      </c>
      <c r="H15447">
        <f t="shared" si="1470"/>
        <v>0.50844833368576781</v>
      </c>
      <c r="I15447">
        <f t="shared" si="1471"/>
        <v>10.677415007401123</v>
      </c>
    </row>
    <row r="15448" spans="1:9">
      <c r="A15448">
        <v>374.39999399999999</v>
      </c>
      <c r="B15448">
        <v>22</v>
      </c>
      <c r="C15448">
        <v>14.200001</v>
      </c>
      <c r="D15448">
        <f t="shared" si="1466"/>
        <v>24.424879034032362</v>
      </c>
      <c r="E15448">
        <f t="shared" si="1467"/>
        <v>0.11022177427419826</v>
      </c>
      <c r="F15448">
        <f t="shared" si="1468"/>
        <v>2.4248790340323616</v>
      </c>
      <c r="G15448">
        <f t="shared" si="1469"/>
        <v>29.368928450909046</v>
      </c>
      <c r="H15448">
        <f t="shared" si="1470"/>
        <v>0.33495129322313844</v>
      </c>
      <c r="I15448">
        <f t="shared" si="1471"/>
        <v>7.3689284509090456</v>
      </c>
    </row>
    <row r="15449" spans="1:9">
      <c r="A15449">
        <v>429.60000600000001</v>
      </c>
      <c r="B15449">
        <v>22.700001</v>
      </c>
      <c r="C15449">
        <v>13.099999</v>
      </c>
      <c r="D15449">
        <f t="shared" si="1466"/>
        <v>26.374332085984172</v>
      </c>
      <c r="E15449">
        <f t="shared" si="1467"/>
        <v>0.16186479841935564</v>
      </c>
      <c r="F15449">
        <f t="shared" si="1468"/>
        <v>3.6743310859841714</v>
      </c>
      <c r="G15449">
        <f t="shared" si="1469"/>
        <v>32.129077438914926</v>
      </c>
      <c r="H15449">
        <f t="shared" si="1470"/>
        <v>0.41537779839370603</v>
      </c>
      <c r="I15449">
        <f t="shared" si="1471"/>
        <v>9.429076438914926</v>
      </c>
    </row>
    <row r="15450" spans="1:9">
      <c r="A15450">
        <v>427.20001200000002</v>
      </c>
      <c r="B15450">
        <v>25</v>
      </c>
      <c r="C15450">
        <v>10.559998999999999</v>
      </c>
      <c r="D15450">
        <f t="shared" si="1466"/>
        <v>32.427427510093203</v>
      </c>
      <c r="E15450">
        <f t="shared" si="1467"/>
        <v>0.29709710040372811</v>
      </c>
      <c r="F15450">
        <f t="shared" si="1468"/>
        <v>7.427427510093203</v>
      </c>
      <c r="G15450">
        <f t="shared" si="1469"/>
        <v>38.502500786813336</v>
      </c>
      <c r="H15450">
        <f t="shared" si="1470"/>
        <v>0.54010003147253338</v>
      </c>
      <c r="I15450">
        <f t="shared" si="1471"/>
        <v>13.502500786813336</v>
      </c>
    </row>
    <row r="15451" spans="1:9">
      <c r="A15451">
        <v>391.20001200000002</v>
      </c>
      <c r="B15451">
        <v>24.6</v>
      </c>
      <c r="C15451">
        <v>13.349999</v>
      </c>
      <c r="D15451">
        <f t="shared" si="1466"/>
        <v>25.903065708226332</v>
      </c>
      <c r="E15451">
        <f t="shared" si="1467"/>
        <v>5.2970150740907766E-2</v>
      </c>
      <c r="F15451">
        <f t="shared" si="1468"/>
        <v>1.3030657082263311</v>
      </c>
      <c r="G15451">
        <f t="shared" si="1469"/>
        <v>31.501771991287129</v>
      </c>
      <c r="H15451">
        <f t="shared" si="1470"/>
        <v>0.28055983704419213</v>
      </c>
      <c r="I15451">
        <f t="shared" si="1471"/>
        <v>6.9017719912871272</v>
      </c>
    </row>
    <row r="15452" spans="1:9">
      <c r="A15452">
        <v>422.39999399999999</v>
      </c>
      <c r="B15452">
        <v>25.4</v>
      </c>
      <c r="C15452">
        <v>13.64</v>
      </c>
      <c r="D15452">
        <f t="shared" si="1466"/>
        <v>25.378037260712006</v>
      </c>
      <c r="E15452">
        <f t="shared" si="1467"/>
        <v>8.6467477511782925E-4</v>
      </c>
      <c r="F15452">
        <f t="shared" si="1468"/>
        <v>2.1962739287992861E-2</v>
      </c>
      <c r="G15452">
        <f t="shared" si="1469"/>
        <v>30.774095162817098</v>
      </c>
      <c r="H15452">
        <f t="shared" si="1470"/>
        <v>0.21157854971720863</v>
      </c>
      <c r="I15452">
        <f t="shared" si="1471"/>
        <v>5.374095162817099</v>
      </c>
    </row>
    <row r="15453" spans="1:9">
      <c r="A15453">
        <v>386.39999399999999</v>
      </c>
      <c r="B15453">
        <v>25.1</v>
      </c>
      <c r="C15453">
        <v>14.599999</v>
      </c>
      <c r="D15453">
        <f t="shared" si="1466"/>
        <v>23.788822728702392</v>
      </c>
      <c r="E15453">
        <f t="shared" si="1467"/>
        <v>5.2238138298709519E-2</v>
      </c>
      <c r="F15453">
        <f t="shared" si="1468"/>
        <v>1.3111772712976091</v>
      </c>
      <c r="G15453">
        <f t="shared" si="1469"/>
        <v>28.365244753148154</v>
      </c>
      <c r="H15453">
        <f t="shared" si="1470"/>
        <v>0.13008943239634074</v>
      </c>
      <c r="I15453">
        <f t="shared" si="1471"/>
        <v>3.2652447531481528</v>
      </c>
    </row>
    <row r="15454" spans="1:9">
      <c r="A15454">
        <v>396</v>
      </c>
      <c r="B15454">
        <v>24.799999</v>
      </c>
      <c r="C15454">
        <v>12.49</v>
      </c>
      <c r="D15454">
        <f t="shared" si="1466"/>
        <v>27.6033957107697</v>
      </c>
      <c r="E15454">
        <f t="shared" si="1467"/>
        <v>0.1130401945084635</v>
      </c>
      <c r="F15454">
        <f t="shared" si="1468"/>
        <v>2.8033967107697002</v>
      </c>
      <c r="G15454">
        <f t="shared" si="1469"/>
        <v>33.659700221904956</v>
      </c>
      <c r="H15454">
        <f t="shared" si="1470"/>
        <v>0.35724603141737854</v>
      </c>
      <c r="I15454">
        <f t="shared" si="1471"/>
        <v>8.859701221904956</v>
      </c>
    </row>
    <row r="15455" spans="1:9">
      <c r="A15455">
        <v>396</v>
      </c>
      <c r="B15455">
        <v>25.4</v>
      </c>
      <c r="C15455">
        <v>12.710001</v>
      </c>
      <c r="D15455">
        <f t="shared" si="1466"/>
        <v>27.146522624502921</v>
      </c>
      <c r="E15455">
        <f t="shared" si="1467"/>
        <v>6.8760733248146577E-2</v>
      </c>
      <c r="F15455">
        <f t="shared" si="1468"/>
        <v>1.7465226245029228</v>
      </c>
      <c r="G15455">
        <f t="shared" si="1469"/>
        <v>33.107668918770713</v>
      </c>
      <c r="H15455">
        <f t="shared" si="1470"/>
        <v>0.30345153223506754</v>
      </c>
      <c r="I15455">
        <f t="shared" si="1471"/>
        <v>7.7076689187707146</v>
      </c>
    </row>
    <row r="15456" spans="1:9">
      <c r="A15456">
        <v>403.20001200000002</v>
      </c>
      <c r="B15456">
        <v>24.9</v>
      </c>
      <c r="C15456">
        <v>14.4</v>
      </c>
      <c r="D15456">
        <f t="shared" si="1466"/>
        <v>24.102433845776762</v>
      </c>
      <c r="E15456">
        <f t="shared" si="1467"/>
        <v>3.2030769245913117E-2</v>
      </c>
      <c r="F15456">
        <f t="shared" si="1468"/>
        <v>0.79756615422323662</v>
      </c>
      <c r="G15456">
        <f t="shared" si="1469"/>
        <v>28.8670866020286</v>
      </c>
      <c r="H15456">
        <f t="shared" si="1470"/>
        <v>0.15932074706942176</v>
      </c>
      <c r="I15456">
        <f t="shared" si="1471"/>
        <v>3.9670866020286013</v>
      </c>
    </row>
    <row r="15457" spans="1:9">
      <c r="A15457">
        <v>384</v>
      </c>
      <c r="B15457">
        <v>24.5</v>
      </c>
      <c r="C15457">
        <v>16.639999</v>
      </c>
      <c r="D15457">
        <f t="shared" si="1466"/>
        <v>21.020587514683481</v>
      </c>
      <c r="E15457">
        <f t="shared" si="1467"/>
        <v>0.14201683613536814</v>
      </c>
      <c r="F15457">
        <f t="shared" si="1468"/>
        <v>3.4794124853165194</v>
      </c>
      <c r="G15457">
        <f t="shared" si="1469"/>
        <v>23.24643230050534</v>
      </c>
      <c r="H15457">
        <f t="shared" si="1470"/>
        <v>5.1166028550802441E-2</v>
      </c>
      <c r="I15457">
        <f t="shared" si="1471"/>
        <v>1.2535676994946598</v>
      </c>
    </row>
    <row r="15458" spans="1:9">
      <c r="A15458">
        <v>372</v>
      </c>
      <c r="B15458">
        <v>23.4</v>
      </c>
      <c r="C15458">
        <v>14.200001</v>
      </c>
      <c r="D15458">
        <f t="shared" ref="D15458:D15521" si="1472">IF(C15458&lt;=$L$7, $L$6,(IF(C15458&lt;=$L$7,C15458*D15458,($L$6*$L$7)+($L$10*(C15458-$L$7))))/C15458)</f>
        <v>24.424879034032362</v>
      </c>
      <c r="E15458">
        <f t="shared" ref="E15458:E15521" si="1473">ABS(B15458-D15458)/B15458</f>
        <v>4.3798249317622356E-2</v>
      </c>
      <c r="F15458">
        <f t="shared" ref="F15458:F15521" si="1474">ABS(B15458-D15458)</f>
        <v>1.024879034032363</v>
      </c>
      <c r="G15458">
        <f t="shared" ref="G15458:G15521" si="1475">$L$16-($L$16/$L$17)*C15458</f>
        <v>29.368928450909046</v>
      </c>
      <c r="H15458">
        <f t="shared" ref="H15458:H15521" si="1476">ABS(B15458-G15458)/B15458</f>
        <v>0.25508241243201057</v>
      </c>
      <c r="I15458">
        <f t="shared" ref="I15458:I15521" si="1477">ABS(B15458-G15458)</f>
        <v>5.968928450909047</v>
      </c>
    </row>
    <row r="15459" spans="1:9">
      <c r="A15459">
        <v>367.20001200000002</v>
      </c>
      <c r="B15459">
        <v>21.5</v>
      </c>
      <c r="C15459">
        <v>19.310001</v>
      </c>
      <c r="D15459">
        <f t="shared" si="1472"/>
        <v>18.281190753739985</v>
      </c>
      <c r="E15459">
        <f t="shared" si="1473"/>
        <v>0.1497120579655821</v>
      </c>
      <c r="F15459">
        <f t="shared" si="1474"/>
        <v>3.2188092462600153</v>
      </c>
      <c r="G15459">
        <f t="shared" si="1475"/>
        <v>16.546805101396899</v>
      </c>
      <c r="H15459">
        <f t="shared" si="1476"/>
        <v>0.23038115807456283</v>
      </c>
      <c r="I15459">
        <f t="shared" si="1477"/>
        <v>4.9531948986031011</v>
      </c>
    </row>
    <row r="15460" spans="1:9">
      <c r="A15460">
        <v>379.20001200000002</v>
      </c>
      <c r="B15460">
        <v>20.700001</v>
      </c>
      <c r="C15460">
        <v>19.300001000000002</v>
      </c>
      <c r="D15460">
        <f t="shared" si="1472"/>
        <v>18.290036598543285</v>
      </c>
      <c r="E15460">
        <f t="shared" si="1473"/>
        <v>0.11642339541223767</v>
      </c>
      <c r="F15460">
        <f t="shared" si="1474"/>
        <v>2.4099644014567154</v>
      </c>
      <c r="G15460">
        <f t="shared" si="1475"/>
        <v>16.571897319302003</v>
      </c>
      <c r="H15460">
        <f t="shared" si="1476"/>
        <v>0.19942528895037237</v>
      </c>
      <c r="I15460">
        <f t="shared" si="1477"/>
        <v>4.1281036806979969</v>
      </c>
    </row>
    <row r="15461" spans="1:9">
      <c r="A15461">
        <v>372</v>
      </c>
      <c r="B15461">
        <v>20.9</v>
      </c>
      <c r="C15461">
        <v>16.469999000000001</v>
      </c>
      <c r="D15461">
        <f t="shared" si="1472"/>
        <v>21.225081715302643</v>
      </c>
      <c r="E15461">
        <f t="shared" si="1473"/>
        <v>1.5554149057542805E-2</v>
      </c>
      <c r="F15461">
        <f t="shared" si="1474"/>
        <v>0.32508171530264462</v>
      </c>
      <c r="G15461">
        <f t="shared" si="1475"/>
        <v>23.673000004892238</v>
      </c>
      <c r="H15461">
        <f t="shared" si="1476"/>
        <v>0.13267942607139901</v>
      </c>
      <c r="I15461">
        <f t="shared" si="1477"/>
        <v>2.7730000048922392</v>
      </c>
    </row>
    <row r="15462" spans="1:9">
      <c r="A15462">
        <v>415.20001200000002</v>
      </c>
      <c r="B15462">
        <v>21</v>
      </c>
      <c r="C15462">
        <v>15.870001</v>
      </c>
      <c r="D15462">
        <f t="shared" si="1472"/>
        <v>21.981841803545127</v>
      </c>
      <c r="E15462">
        <f t="shared" si="1473"/>
        <v>4.6754371597386983E-2</v>
      </c>
      <c r="F15462">
        <f t="shared" si="1474"/>
        <v>0.98184180354512662</v>
      </c>
      <c r="G15462">
        <f t="shared" si="1475"/>
        <v>25.178528060755369</v>
      </c>
      <c r="H15462">
        <f t="shared" si="1476"/>
        <v>0.1989775267026366</v>
      </c>
      <c r="I15462">
        <f t="shared" si="1477"/>
        <v>4.1785280607553688</v>
      </c>
    </row>
    <row r="15463" spans="1:9">
      <c r="A15463">
        <v>398.39999399999999</v>
      </c>
      <c r="B15463">
        <v>20.799999</v>
      </c>
      <c r="C15463">
        <v>13.330000999999999</v>
      </c>
      <c r="D15463">
        <f t="shared" si="1472"/>
        <v>25.940112797530851</v>
      </c>
      <c r="E15463">
        <f t="shared" si="1473"/>
        <v>0.24712086753133264</v>
      </c>
      <c r="F15463">
        <f t="shared" si="1474"/>
        <v>5.1401137975308515</v>
      </c>
      <c r="G15463">
        <f t="shared" si="1475"/>
        <v>31.551951408653778</v>
      </c>
      <c r="H15463">
        <f t="shared" si="1476"/>
        <v>0.51692081372954768</v>
      </c>
      <c r="I15463">
        <f t="shared" si="1477"/>
        <v>10.751952408653779</v>
      </c>
    </row>
    <row r="15464" spans="1:9">
      <c r="A15464">
        <v>384</v>
      </c>
      <c r="B15464">
        <v>21.6</v>
      </c>
      <c r="C15464">
        <v>16.190000999999999</v>
      </c>
      <c r="D15464">
        <f t="shared" si="1472"/>
        <v>21.57125490058419</v>
      </c>
      <c r="E15464">
        <f t="shared" si="1473"/>
        <v>1.3307916396208973E-3</v>
      </c>
      <c r="F15464">
        <f t="shared" si="1474"/>
        <v>2.8745099415811382E-2</v>
      </c>
      <c r="G15464">
        <f t="shared" si="1475"/>
        <v>24.37557708779179</v>
      </c>
      <c r="H15464">
        <f t="shared" si="1476"/>
        <v>0.12849893924961983</v>
      </c>
      <c r="I15464">
        <f t="shared" si="1477"/>
        <v>2.7755770877917882</v>
      </c>
    </row>
    <row r="15465" spans="1:9">
      <c r="A15465">
        <v>391.20001200000002</v>
      </c>
      <c r="B15465">
        <v>22.200001</v>
      </c>
      <c r="C15465">
        <v>14.17</v>
      </c>
      <c r="D15465">
        <f t="shared" si="1472"/>
        <v>24.474032760583327</v>
      </c>
      <c r="E15465">
        <f t="shared" si="1473"/>
        <v>0.10243385847520128</v>
      </c>
      <c r="F15465">
        <f t="shared" si="1474"/>
        <v>2.2740317605833269</v>
      </c>
      <c r="G15465">
        <f t="shared" si="1475"/>
        <v>29.444207613846174</v>
      </c>
      <c r="H15465">
        <f t="shared" si="1476"/>
        <v>0.32631559853741332</v>
      </c>
      <c r="I15465">
        <f t="shared" si="1477"/>
        <v>7.244206613846174</v>
      </c>
    </row>
    <row r="15466" spans="1:9">
      <c r="A15466">
        <v>398.39999399999999</v>
      </c>
      <c r="B15466">
        <v>23.4</v>
      </c>
      <c r="C15466">
        <v>13.62</v>
      </c>
      <c r="D15466">
        <f t="shared" si="1472"/>
        <v>25.413528197366826</v>
      </c>
      <c r="E15466">
        <f t="shared" si="1473"/>
        <v>8.6048213562684953E-2</v>
      </c>
      <c r="F15466">
        <f t="shared" si="1474"/>
        <v>2.0135281973668278</v>
      </c>
      <c r="G15466">
        <f t="shared" si="1475"/>
        <v>30.824279598627321</v>
      </c>
      <c r="H15466">
        <f t="shared" si="1476"/>
        <v>0.31727690592424457</v>
      </c>
      <c r="I15466">
        <f t="shared" si="1477"/>
        <v>7.4242795986273222</v>
      </c>
    </row>
    <row r="15467" spans="1:9">
      <c r="A15467">
        <v>376.79998799999998</v>
      </c>
      <c r="B15467">
        <v>24.1</v>
      </c>
      <c r="C15467">
        <v>13.48</v>
      </c>
      <c r="D15467">
        <f t="shared" si="1472"/>
        <v>25.664913555809111</v>
      </c>
      <c r="E15467">
        <f t="shared" si="1473"/>
        <v>6.4934172440212018E-2</v>
      </c>
      <c r="F15467">
        <f t="shared" si="1474"/>
        <v>1.5649135558091096</v>
      </c>
      <c r="G15467">
        <f t="shared" si="1475"/>
        <v>31.175570649298884</v>
      </c>
      <c r="H15467">
        <f t="shared" si="1476"/>
        <v>0.29359214312443493</v>
      </c>
      <c r="I15467">
        <f t="shared" si="1477"/>
        <v>7.0755706492988821</v>
      </c>
    </row>
    <row r="15468" spans="1:9">
      <c r="A15468">
        <v>384</v>
      </c>
      <c r="B15468">
        <v>24.1</v>
      </c>
      <c r="C15468">
        <v>15.51</v>
      </c>
      <c r="D15468">
        <f t="shared" si="1472"/>
        <v>22.464004823457923</v>
      </c>
      <c r="E15468">
        <f t="shared" si="1473"/>
        <v>6.7883617283903658E-2</v>
      </c>
      <c r="F15468">
        <f t="shared" si="1474"/>
        <v>1.6359951765420782</v>
      </c>
      <c r="G15468">
        <f t="shared" si="1475"/>
        <v>26.081850414561188</v>
      </c>
      <c r="H15468">
        <f t="shared" si="1476"/>
        <v>8.2234457035733885E-2</v>
      </c>
      <c r="I15468">
        <f t="shared" si="1477"/>
        <v>1.9818504145611868</v>
      </c>
    </row>
    <row r="15469" spans="1:9">
      <c r="A15469">
        <v>391.20001200000002</v>
      </c>
      <c r="B15469">
        <v>23</v>
      </c>
      <c r="C15469">
        <v>17.470001</v>
      </c>
      <c r="D15469">
        <f t="shared" si="1472"/>
        <v>20.079322630957645</v>
      </c>
      <c r="E15469">
        <f t="shared" si="1473"/>
        <v>0.12698597256705893</v>
      </c>
      <c r="F15469">
        <f t="shared" si="1474"/>
        <v>2.9206773690423553</v>
      </c>
      <c r="G15469">
        <f t="shared" si="1475"/>
        <v>21.163773195937473</v>
      </c>
      <c r="H15469">
        <f t="shared" si="1476"/>
        <v>7.9835948002718551E-2</v>
      </c>
      <c r="I15469">
        <f t="shared" si="1477"/>
        <v>1.8362268040625267</v>
      </c>
    </row>
    <row r="15470" spans="1:9">
      <c r="A15470">
        <v>362.39999399999999</v>
      </c>
      <c r="B15470">
        <v>21.299999</v>
      </c>
      <c r="C15470">
        <v>18.07</v>
      </c>
      <c r="D15470">
        <f t="shared" si="1472"/>
        <v>19.452739948683561</v>
      </c>
      <c r="E15470">
        <f t="shared" si="1473"/>
        <v>8.6725781128742699E-2</v>
      </c>
      <c r="F15470">
        <f t="shared" si="1474"/>
        <v>1.8472590513164384</v>
      </c>
      <c r="G15470">
        <f t="shared" si="1475"/>
        <v>19.658242630852556</v>
      </c>
      <c r="H15470">
        <f t="shared" si="1476"/>
        <v>7.7077767428413685E-2</v>
      </c>
      <c r="I15470">
        <f t="shared" si="1477"/>
        <v>1.6417563691474442</v>
      </c>
    </row>
    <row r="15471" spans="1:9">
      <c r="A15471">
        <v>333.60000600000001</v>
      </c>
      <c r="B15471">
        <v>21.700001</v>
      </c>
      <c r="C15471">
        <v>14.27</v>
      </c>
      <c r="D15471">
        <f t="shared" si="1472"/>
        <v>24.310996156786533</v>
      </c>
      <c r="E15471">
        <f t="shared" si="1473"/>
        <v>0.12032235191079176</v>
      </c>
      <c r="F15471">
        <f t="shared" si="1474"/>
        <v>2.610995156786533</v>
      </c>
      <c r="G15471">
        <f t="shared" si="1475"/>
        <v>29.193285434795051</v>
      </c>
      <c r="H15471">
        <f t="shared" si="1476"/>
        <v>0.34531263085172442</v>
      </c>
      <c r="I15471">
        <f t="shared" si="1477"/>
        <v>7.4932844347950507</v>
      </c>
    </row>
    <row r="15472" spans="1:9">
      <c r="A15472">
        <v>343.20001200000002</v>
      </c>
      <c r="B15472">
        <v>21.799999</v>
      </c>
      <c r="C15472">
        <v>15.65</v>
      </c>
      <c r="D15472">
        <f t="shared" si="1472"/>
        <v>22.27386160560139</v>
      </c>
      <c r="E15472">
        <f t="shared" si="1473"/>
        <v>2.1736817767807694E-2</v>
      </c>
      <c r="F15472">
        <f t="shared" si="1474"/>
        <v>0.47386260560138993</v>
      </c>
      <c r="G15472">
        <f t="shared" si="1475"/>
        <v>25.730559363889618</v>
      </c>
      <c r="H15472">
        <f t="shared" si="1476"/>
        <v>0.18030094239406244</v>
      </c>
      <c r="I15472">
        <f t="shared" si="1477"/>
        <v>3.9305603638896187</v>
      </c>
    </row>
    <row r="15473" spans="1:9">
      <c r="A15473">
        <v>304.79998799999998</v>
      </c>
      <c r="B15473">
        <v>21.700001</v>
      </c>
      <c r="C15473">
        <v>22</v>
      </c>
      <c r="D15473">
        <f t="shared" si="1472"/>
        <v>16.193692673178251</v>
      </c>
      <c r="E15473">
        <f t="shared" si="1473"/>
        <v>0.25374691580990016</v>
      </c>
      <c r="F15473">
        <f t="shared" si="1474"/>
        <v>5.506308326821749</v>
      </c>
      <c r="G15473">
        <f t="shared" si="1475"/>
        <v>9.7970009941436018</v>
      </c>
      <c r="H15473">
        <f t="shared" si="1476"/>
        <v>0.54852532061433534</v>
      </c>
      <c r="I15473">
        <f t="shared" si="1477"/>
        <v>11.903000005856399</v>
      </c>
    </row>
    <row r="15474" spans="1:9">
      <c r="A15474">
        <v>331.20001200000002</v>
      </c>
      <c r="B15474">
        <v>19.200001</v>
      </c>
      <c r="C15474">
        <v>21.709999</v>
      </c>
      <c r="D15474">
        <f t="shared" si="1472"/>
        <v>16.393861274501472</v>
      </c>
      <c r="E15474">
        <f t="shared" si="1473"/>
        <v>0.14615310309090759</v>
      </c>
      <c r="F15474">
        <f t="shared" si="1474"/>
        <v>2.8061397254985287</v>
      </c>
      <c r="G15474">
        <f t="shared" si="1475"/>
        <v>10.524677822613633</v>
      </c>
      <c r="H15474">
        <f t="shared" si="1476"/>
        <v>0.45183972528888761</v>
      </c>
      <c r="I15474">
        <f t="shared" si="1477"/>
        <v>8.6753231773863675</v>
      </c>
    </row>
    <row r="15475" spans="1:9">
      <c r="A15475">
        <v>321.60000600000001</v>
      </c>
      <c r="B15475">
        <v>18.5</v>
      </c>
      <c r="C15475">
        <v>17.940000999999999</v>
      </c>
      <c r="D15475">
        <f t="shared" si="1472"/>
        <v>19.584942044294188</v>
      </c>
      <c r="E15475">
        <f t="shared" si="1473"/>
        <v>5.8645515907793933E-2</v>
      </c>
      <c r="F15475">
        <f t="shared" si="1474"/>
        <v>1.0849420442941877</v>
      </c>
      <c r="G15475">
        <f t="shared" si="1475"/>
        <v>19.98443895439722</v>
      </c>
      <c r="H15475">
        <f t="shared" si="1476"/>
        <v>8.0239943480930803E-2</v>
      </c>
      <c r="I15475">
        <f t="shared" si="1477"/>
        <v>1.4844389543972198</v>
      </c>
    </row>
    <row r="15476" spans="1:9">
      <c r="A15476">
        <v>393.60000600000001</v>
      </c>
      <c r="B15476">
        <v>18.899999999999999</v>
      </c>
      <c r="C15476">
        <v>16.329999999999998</v>
      </c>
      <c r="D15476">
        <f t="shared" si="1472"/>
        <v>21.39668441634004</v>
      </c>
      <c r="E15476">
        <f t="shared" si="1473"/>
        <v>0.13209970456825618</v>
      </c>
      <c r="F15476">
        <f t="shared" si="1474"/>
        <v>2.4966844163400417</v>
      </c>
      <c r="G15476">
        <f t="shared" si="1475"/>
        <v>24.024288546342021</v>
      </c>
      <c r="H15476">
        <f t="shared" si="1476"/>
        <v>0.27112637811333451</v>
      </c>
      <c r="I15476">
        <f t="shared" si="1477"/>
        <v>5.1242885463420222</v>
      </c>
    </row>
    <row r="15477" spans="1:9">
      <c r="A15477">
        <v>403.20001200000002</v>
      </c>
      <c r="B15477">
        <v>20.399999999999999</v>
      </c>
      <c r="C15477">
        <v>15.009999000000001</v>
      </c>
      <c r="D15477">
        <f t="shared" si="1472"/>
        <v>23.172044108979115</v>
      </c>
      <c r="E15477">
        <f t="shared" si="1473"/>
        <v>0.13588451514603514</v>
      </c>
      <c r="F15477">
        <f t="shared" si="1474"/>
        <v>2.7720441089791166</v>
      </c>
      <c r="G15477">
        <f t="shared" si="1475"/>
        <v>27.336463819038563</v>
      </c>
      <c r="H15477">
        <f t="shared" si="1476"/>
        <v>0.34002273622738066</v>
      </c>
      <c r="I15477">
        <f t="shared" si="1477"/>
        <v>6.9364638190385648</v>
      </c>
    </row>
    <row r="15478" spans="1:9">
      <c r="A15478">
        <v>355.20001200000002</v>
      </c>
      <c r="B15478">
        <v>20.399999999999999</v>
      </c>
      <c r="C15478">
        <v>16</v>
      </c>
      <c r="D15478">
        <f t="shared" si="1472"/>
        <v>21.813061401077192</v>
      </c>
      <c r="E15478">
        <f t="shared" si="1473"/>
        <v>6.9267715739078126E-2</v>
      </c>
      <c r="F15478">
        <f t="shared" si="1474"/>
        <v>1.4130614010771936</v>
      </c>
      <c r="G15478">
        <f t="shared" si="1475"/>
        <v>24.852331737210704</v>
      </c>
      <c r="H15478">
        <f t="shared" si="1476"/>
        <v>0.21825155574562285</v>
      </c>
      <c r="I15478">
        <f t="shared" si="1477"/>
        <v>4.4523317372107059</v>
      </c>
    </row>
    <row r="15479" spans="1:9">
      <c r="A15479">
        <v>429.60000600000001</v>
      </c>
      <c r="B15479">
        <v>22</v>
      </c>
      <c r="C15479">
        <v>14.120001</v>
      </c>
      <c r="D15479">
        <f t="shared" si="1472"/>
        <v>24.556415396587866</v>
      </c>
      <c r="E15479">
        <f t="shared" si="1473"/>
        <v>0.116200699844903</v>
      </c>
      <c r="F15479">
        <f t="shared" si="1474"/>
        <v>2.556415396587866</v>
      </c>
      <c r="G15479">
        <f t="shared" si="1475"/>
        <v>29.569666194149939</v>
      </c>
      <c r="H15479">
        <f t="shared" si="1476"/>
        <v>0.34407573609772446</v>
      </c>
      <c r="I15479">
        <f t="shared" si="1477"/>
        <v>7.5696661941499386</v>
      </c>
    </row>
    <row r="15480" spans="1:9">
      <c r="A15480">
        <v>391.20001200000002</v>
      </c>
      <c r="B15480">
        <v>23.700001</v>
      </c>
      <c r="C15480">
        <v>11.53</v>
      </c>
      <c r="D15480">
        <f t="shared" si="1472"/>
        <v>29.801045221568405</v>
      </c>
      <c r="E15480">
        <f t="shared" si="1473"/>
        <v>0.25742801536457338</v>
      </c>
      <c r="F15480">
        <f t="shared" si="1474"/>
        <v>6.1010442215684044</v>
      </c>
      <c r="G15480">
        <f t="shared" si="1475"/>
        <v>36.0685531407957</v>
      </c>
      <c r="H15480">
        <f t="shared" si="1476"/>
        <v>0.52187981514413018</v>
      </c>
      <c r="I15480">
        <f t="shared" si="1477"/>
        <v>12.3685521407957</v>
      </c>
    </row>
    <row r="15481" spans="1:9">
      <c r="A15481">
        <v>372</v>
      </c>
      <c r="B15481">
        <v>25</v>
      </c>
      <c r="C15481">
        <v>12.47</v>
      </c>
      <c r="D15481">
        <f t="shared" si="1472"/>
        <v>27.645728808302959</v>
      </c>
      <c r="E15481">
        <f t="shared" si="1473"/>
        <v>0.10582915233211836</v>
      </c>
      <c r="F15481">
        <f t="shared" si="1474"/>
        <v>2.6457288083029589</v>
      </c>
      <c r="G15481">
        <f t="shared" si="1475"/>
        <v>33.709884657715179</v>
      </c>
      <c r="H15481">
        <f t="shared" si="1476"/>
        <v>0.34839538630860717</v>
      </c>
      <c r="I15481">
        <f t="shared" si="1477"/>
        <v>8.7098846577151789</v>
      </c>
    </row>
    <row r="15482" spans="1:9">
      <c r="A15482">
        <v>364.79998799999998</v>
      </c>
      <c r="B15482">
        <v>25.799999</v>
      </c>
      <c r="C15482">
        <v>11.61</v>
      </c>
      <c r="D15482">
        <f t="shared" si="1472"/>
        <v>29.604026542341622</v>
      </c>
      <c r="E15482">
        <f t="shared" si="1473"/>
        <v>0.14744293371257969</v>
      </c>
      <c r="F15482">
        <f t="shared" si="1474"/>
        <v>3.8040275423416219</v>
      </c>
      <c r="G15482">
        <f t="shared" si="1475"/>
        <v>35.867815397554807</v>
      </c>
      <c r="H15482">
        <f t="shared" si="1476"/>
        <v>0.39022545689070792</v>
      </c>
      <c r="I15482">
        <f t="shared" si="1477"/>
        <v>10.067816397554807</v>
      </c>
    </row>
    <row r="15483" spans="1:9">
      <c r="A15483">
        <v>379.20001200000002</v>
      </c>
      <c r="B15483">
        <v>31.6</v>
      </c>
      <c r="C15483">
        <v>5.77</v>
      </c>
      <c r="D15483">
        <f t="shared" si="1472"/>
        <v>58.343827602721795</v>
      </c>
      <c r="E15483">
        <f t="shared" si="1473"/>
        <v>0.84632365831398082</v>
      </c>
      <c r="F15483">
        <f t="shared" si="1474"/>
        <v>26.743827602721794</v>
      </c>
      <c r="G15483">
        <f t="shared" si="1475"/>
        <v>50.521670654140117</v>
      </c>
      <c r="H15483">
        <f t="shared" si="1476"/>
        <v>0.59878704601709221</v>
      </c>
      <c r="I15483">
        <f t="shared" si="1477"/>
        <v>18.921670654140115</v>
      </c>
    </row>
    <row r="15484" spans="1:9">
      <c r="A15484">
        <v>336</v>
      </c>
      <c r="B15484">
        <v>39.599997999999999</v>
      </c>
      <c r="C15484">
        <v>4.16</v>
      </c>
      <c r="D15484">
        <f t="shared" si="1472"/>
        <v>60.599962723667794</v>
      </c>
      <c r="E15484">
        <f t="shared" si="1473"/>
        <v>0.53030216626949811</v>
      </c>
      <c r="F15484">
        <f t="shared" si="1474"/>
        <v>20.999964723667794</v>
      </c>
      <c r="G15484">
        <f t="shared" si="1475"/>
        <v>54.561517736863124</v>
      </c>
      <c r="H15484">
        <f t="shared" si="1476"/>
        <v>0.37781617405291595</v>
      </c>
      <c r="I15484">
        <f t="shared" si="1477"/>
        <v>14.961519736863124</v>
      </c>
    </row>
    <row r="15485" spans="1:9">
      <c r="A15485">
        <v>376.79998799999998</v>
      </c>
      <c r="B15485">
        <v>46.099997999999999</v>
      </c>
      <c r="C15485">
        <v>4.59</v>
      </c>
      <c r="D15485">
        <f t="shared" si="1472"/>
        <v>60.599962723667794</v>
      </c>
      <c r="E15485">
        <f t="shared" si="1473"/>
        <v>0.31453287099205068</v>
      </c>
      <c r="F15485">
        <f t="shared" si="1474"/>
        <v>14.499964723667794</v>
      </c>
      <c r="G15485">
        <f t="shared" si="1475"/>
        <v>53.48255236694331</v>
      </c>
      <c r="H15485">
        <f t="shared" si="1476"/>
        <v>0.16014218410472189</v>
      </c>
      <c r="I15485">
        <f t="shared" si="1477"/>
        <v>7.3825543669433102</v>
      </c>
    </row>
    <row r="15486" spans="1:9">
      <c r="A15486">
        <v>388.79998799999998</v>
      </c>
      <c r="B15486">
        <v>48.5</v>
      </c>
      <c r="C15486">
        <v>5.46</v>
      </c>
      <c r="D15486">
        <f t="shared" si="1472"/>
        <v>60.599962723667794</v>
      </c>
      <c r="E15486">
        <f t="shared" si="1473"/>
        <v>0.24948376749830503</v>
      </c>
      <c r="F15486">
        <f t="shared" si="1474"/>
        <v>12.099962723667794</v>
      </c>
      <c r="G15486">
        <f t="shared" si="1475"/>
        <v>51.299529409198584</v>
      </c>
      <c r="H15486">
        <f t="shared" si="1476"/>
        <v>5.7722255859764621E-2</v>
      </c>
      <c r="I15486">
        <f t="shared" si="1477"/>
        <v>2.7995294091985841</v>
      </c>
    </row>
    <row r="15487" spans="1:9">
      <c r="A15487">
        <v>372</v>
      </c>
      <c r="B15487">
        <v>51.700001</v>
      </c>
      <c r="C15487">
        <v>4.7300000000000004</v>
      </c>
      <c r="D15487">
        <f t="shared" si="1472"/>
        <v>60.599962723667794</v>
      </c>
      <c r="E15487">
        <f t="shared" si="1473"/>
        <v>0.17214625824993299</v>
      </c>
      <c r="F15487">
        <f t="shared" si="1474"/>
        <v>8.8999617236677935</v>
      </c>
      <c r="G15487">
        <f t="shared" si="1475"/>
        <v>53.131261316271747</v>
      </c>
      <c r="H15487">
        <f t="shared" si="1476"/>
        <v>2.7683951423361608E-2</v>
      </c>
      <c r="I15487">
        <f t="shared" si="1477"/>
        <v>1.4312603162717465</v>
      </c>
    </row>
    <row r="15488" spans="1:9">
      <c r="A15488">
        <v>357.60000600000001</v>
      </c>
      <c r="B15488">
        <v>54.5</v>
      </c>
      <c r="C15488">
        <v>4.37</v>
      </c>
      <c r="D15488">
        <f t="shared" si="1472"/>
        <v>60.599962723667794</v>
      </c>
      <c r="E15488">
        <f t="shared" si="1473"/>
        <v>0.11192592153518888</v>
      </c>
      <c r="F15488">
        <f t="shared" si="1474"/>
        <v>6.0999627236677938</v>
      </c>
      <c r="G15488">
        <f t="shared" si="1475"/>
        <v>54.034581160855772</v>
      </c>
      <c r="H15488">
        <f t="shared" si="1476"/>
        <v>8.5397952136555509E-3</v>
      </c>
      <c r="I15488">
        <f t="shared" si="1477"/>
        <v>0.46541883914422755</v>
      </c>
    </row>
    <row r="15489" spans="1:9">
      <c r="A15489">
        <v>362.39999399999999</v>
      </c>
      <c r="B15489">
        <v>57.599997999999999</v>
      </c>
      <c r="C15489">
        <v>4.16</v>
      </c>
      <c r="D15489">
        <f t="shared" si="1472"/>
        <v>60.599962723667794</v>
      </c>
      <c r="E15489">
        <f t="shared" si="1473"/>
        <v>5.2082722705438192E-2</v>
      </c>
      <c r="F15489">
        <f t="shared" si="1474"/>
        <v>2.9999647236677944</v>
      </c>
      <c r="G15489">
        <f t="shared" si="1475"/>
        <v>54.561517736863124</v>
      </c>
      <c r="H15489">
        <f t="shared" si="1476"/>
        <v>5.2751395288883098E-2</v>
      </c>
      <c r="I15489">
        <f t="shared" si="1477"/>
        <v>3.0384802631368757</v>
      </c>
    </row>
    <row r="15490" spans="1:9">
      <c r="A15490">
        <v>355.20001200000002</v>
      </c>
      <c r="B15490">
        <v>59.5</v>
      </c>
      <c r="C15490">
        <v>4.2699999999999996</v>
      </c>
      <c r="D15490">
        <f t="shared" si="1472"/>
        <v>60.599962723667794</v>
      </c>
      <c r="E15490">
        <f t="shared" si="1473"/>
        <v>1.8486768465004938E-2</v>
      </c>
      <c r="F15490">
        <f t="shared" si="1474"/>
        <v>1.0999627236677938</v>
      </c>
      <c r="G15490">
        <f t="shared" si="1475"/>
        <v>54.285503339906889</v>
      </c>
      <c r="H15490">
        <f t="shared" si="1476"/>
        <v>8.7638599329295991E-2</v>
      </c>
      <c r="I15490">
        <f t="shared" si="1477"/>
        <v>5.2144966600931113</v>
      </c>
    </row>
    <row r="15491" spans="1:9">
      <c r="A15491">
        <v>254.39999399999999</v>
      </c>
      <c r="B15491">
        <v>61.400002000000001</v>
      </c>
      <c r="C15491">
        <v>2.81</v>
      </c>
      <c r="D15491">
        <f t="shared" si="1472"/>
        <v>60.599962723667794</v>
      </c>
      <c r="E15491">
        <f t="shared" si="1473"/>
        <v>1.3029955216161179E-2</v>
      </c>
      <c r="F15491">
        <f t="shared" si="1474"/>
        <v>0.80003927633220684</v>
      </c>
      <c r="G15491">
        <f t="shared" si="1475"/>
        <v>57.948967154053221</v>
      </c>
      <c r="H15491">
        <f t="shared" si="1476"/>
        <v>5.6205777419140464E-2</v>
      </c>
      <c r="I15491">
        <f t="shared" si="1477"/>
        <v>3.4510348459467792</v>
      </c>
    </row>
    <row r="15492" spans="1:9">
      <c r="A15492">
        <v>276</v>
      </c>
      <c r="B15492">
        <v>61.400002000000001</v>
      </c>
      <c r="C15492">
        <v>3.42</v>
      </c>
      <c r="D15492">
        <f t="shared" si="1472"/>
        <v>60.599962723667794</v>
      </c>
      <c r="E15492">
        <f t="shared" si="1473"/>
        <v>1.3029955216161179E-2</v>
      </c>
      <c r="F15492">
        <f t="shared" si="1474"/>
        <v>0.80003927633220684</v>
      </c>
      <c r="G15492">
        <f t="shared" si="1475"/>
        <v>56.418341861841398</v>
      </c>
      <c r="H15492">
        <f t="shared" si="1476"/>
        <v>8.113452729461805E-2</v>
      </c>
      <c r="I15492">
        <f t="shared" si="1477"/>
        <v>4.9816601381586025</v>
      </c>
    </row>
    <row r="15493" spans="1:9">
      <c r="A15493">
        <v>391.20001200000002</v>
      </c>
      <c r="B15493">
        <v>61.599997999999999</v>
      </c>
      <c r="C15493">
        <v>4.83</v>
      </c>
      <c r="D15493">
        <f t="shared" si="1472"/>
        <v>60.599962723667794</v>
      </c>
      <c r="E15493">
        <f t="shared" si="1473"/>
        <v>1.6234339428585785E-2</v>
      </c>
      <c r="F15493">
        <f t="shared" si="1474"/>
        <v>1.0000352763322056</v>
      </c>
      <c r="G15493">
        <f t="shared" si="1475"/>
        <v>52.880339137220631</v>
      </c>
      <c r="H15493">
        <f t="shared" si="1476"/>
        <v>0.14155290821242184</v>
      </c>
      <c r="I15493">
        <f t="shared" si="1477"/>
        <v>8.7196588627793687</v>
      </c>
    </row>
    <row r="15494" spans="1:9">
      <c r="A15494">
        <v>367.20001200000002</v>
      </c>
      <c r="B15494">
        <v>61.799999</v>
      </c>
      <c r="C15494">
        <v>4.53</v>
      </c>
      <c r="D15494">
        <f t="shared" si="1472"/>
        <v>60.599962723667794</v>
      </c>
      <c r="E15494">
        <f t="shared" si="1473"/>
        <v>1.9418063038030241E-2</v>
      </c>
      <c r="F15494">
        <f t="shared" si="1474"/>
        <v>1.2000362763322059</v>
      </c>
      <c r="G15494">
        <f t="shared" si="1475"/>
        <v>53.633105674373979</v>
      </c>
      <c r="H15494">
        <f t="shared" si="1476"/>
        <v>0.13215037957566991</v>
      </c>
      <c r="I15494">
        <f t="shared" si="1477"/>
        <v>8.1668933256260203</v>
      </c>
    </row>
    <row r="15495" spans="1:9">
      <c r="A15495">
        <v>309.60000600000001</v>
      </c>
      <c r="B15495">
        <v>63.299999</v>
      </c>
      <c r="C15495">
        <v>3.47</v>
      </c>
      <c r="D15495">
        <f t="shared" si="1472"/>
        <v>60.599962723667794</v>
      </c>
      <c r="E15495">
        <f t="shared" si="1473"/>
        <v>4.265460219568417E-2</v>
      </c>
      <c r="F15495">
        <f t="shared" si="1474"/>
        <v>2.7000362763322059</v>
      </c>
      <c r="G15495">
        <f t="shared" si="1475"/>
        <v>56.29288077231584</v>
      </c>
      <c r="H15495">
        <f t="shared" si="1476"/>
        <v>0.11069697217031804</v>
      </c>
      <c r="I15495">
        <f t="shared" si="1477"/>
        <v>7.0071182276841597</v>
      </c>
    </row>
    <row r="15496" spans="1:9">
      <c r="A15496">
        <v>343.20001200000002</v>
      </c>
      <c r="B15496">
        <v>63.400002000000001</v>
      </c>
      <c r="C15496">
        <v>4.04</v>
      </c>
      <c r="D15496">
        <f t="shared" si="1472"/>
        <v>60.599962723667794</v>
      </c>
      <c r="E15496">
        <f t="shared" si="1473"/>
        <v>4.4164655962190769E-2</v>
      </c>
      <c r="F15496">
        <f t="shared" si="1474"/>
        <v>2.8000392763322068</v>
      </c>
      <c r="G15496">
        <f t="shared" si="1475"/>
        <v>54.862624351724463</v>
      </c>
      <c r="H15496">
        <f t="shared" si="1476"/>
        <v>0.13465894919491544</v>
      </c>
      <c r="I15496">
        <f t="shared" si="1477"/>
        <v>8.5373776482755375</v>
      </c>
    </row>
    <row r="15497" spans="1:9">
      <c r="A15497">
        <v>355.20001200000002</v>
      </c>
      <c r="B15497">
        <v>63.299999</v>
      </c>
      <c r="C15497">
        <v>4.41</v>
      </c>
      <c r="D15497">
        <f t="shared" si="1472"/>
        <v>60.599962723667794</v>
      </c>
      <c r="E15497">
        <f t="shared" si="1473"/>
        <v>4.265460219568417E-2</v>
      </c>
      <c r="F15497">
        <f t="shared" si="1474"/>
        <v>2.7000362763322059</v>
      </c>
      <c r="G15497">
        <f t="shared" si="1475"/>
        <v>53.934212289235326</v>
      </c>
      <c r="H15497">
        <f t="shared" si="1476"/>
        <v>0.14795871814728898</v>
      </c>
      <c r="I15497">
        <f t="shared" si="1477"/>
        <v>9.3657867107646737</v>
      </c>
    </row>
    <row r="15498" spans="1:9">
      <c r="A15498">
        <v>338.39999399999999</v>
      </c>
      <c r="B15498">
        <v>64.400002000000001</v>
      </c>
      <c r="C15498">
        <v>3.77</v>
      </c>
      <c r="D15498">
        <f t="shared" si="1472"/>
        <v>60.599962723667794</v>
      </c>
      <c r="E15498">
        <f t="shared" si="1473"/>
        <v>5.9006819228549195E-2</v>
      </c>
      <c r="F15498">
        <f t="shared" si="1474"/>
        <v>3.8000392763322068</v>
      </c>
      <c r="G15498">
        <f t="shared" si="1475"/>
        <v>55.540114235162484</v>
      </c>
      <c r="H15498">
        <f t="shared" si="1476"/>
        <v>0.13757589269698339</v>
      </c>
      <c r="I15498">
        <f t="shared" si="1477"/>
        <v>8.8598877648375165</v>
      </c>
    </row>
    <row r="15499" spans="1:9">
      <c r="A15499">
        <v>292.79998799999998</v>
      </c>
      <c r="B15499">
        <v>64.300003000000004</v>
      </c>
      <c r="C15499">
        <v>3.45</v>
      </c>
      <c r="D15499">
        <f t="shared" si="1472"/>
        <v>60.599962723667794</v>
      </c>
      <c r="E15499">
        <f t="shared" si="1473"/>
        <v>5.7543391970482645E-2</v>
      </c>
      <c r="F15499">
        <f t="shared" si="1474"/>
        <v>3.70004027633221</v>
      </c>
      <c r="G15499">
        <f t="shared" si="1475"/>
        <v>56.343065208126063</v>
      </c>
      <c r="H15499">
        <f t="shared" si="1476"/>
        <v>0.1237470827470092</v>
      </c>
      <c r="I15499">
        <f t="shared" si="1477"/>
        <v>7.9569377918739406</v>
      </c>
    </row>
    <row r="15500" spans="1:9">
      <c r="A15500">
        <v>345.60000600000001</v>
      </c>
      <c r="B15500">
        <v>63.900002000000001</v>
      </c>
      <c r="C15500">
        <v>4.21</v>
      </c>
      <c r="D15500">
        <f t="shared" si="1472"/>
        <v>60.599962723667794</v>
      </c>
      <c r="E15500">
        <f t="shared" si="1473"/>
        <v>5.1643805524954553E-2</v>
      </c>
      <c r="F15500">
        <f t="shared" si="1474"/>
        <v>3.3000392763322068</v>
      </c>
      <c r="G15500">
        <f t="shared" si="1475"/>
        <v>54.436056647337566</v>
      </c>
      <c r="H15500">
        <f t="shared" si="1476"/>
        <v>0.14810555643898782</v>
      </c>
      <c r="I15500">
        <f t="shared" si="1477"/>
        <v>9.4639453526624351</v>
      </c>
    </row>
    <row r="15501" spans="1:9">
      <c r="A15501">
        <v>312</v>
      </c>
      <c r="B15501">
        <v>64.5</v>
      </c>
      <c r="C15501">
        <v>3.67</v>
      </c>
      <c r="D15501">
        <f t="shared" si="1472"/>
        <v>60.599962723667794</v>
      </c>
      <c r="E15501">
        <f t="shared" si="1473"/>
        <v>6.0465694206700872E-2</v>
      </c>
      <c r="F15501">
        <f t="shared" si="1474"/>
        <v>3.9000372763322062</v>
      </c>
      <c r="G15501">
        <f t="shared" si="1475"/>
        <v>55.7910364142136</v>
      </c>
      <c r="H15501">
        <f t="shared" si="1476"/>
        <v>0.13502269125250232</v>
      </c>
      <c r="I15501">
        <f t="shared" si="1477"/>
        <v>8.7089635857863996</v>
      </c>
    </row>
    <row r="15502" spans="1:9">
      <c r="A15502">
        <v>312</v>
      </c>
      <c r="B15502">
        <v>64</v>
      </c>
      <c r="C15502">
        <v>3.79</v>
      </c>
      <c r="D15502">
        <f t="shared" si="1472"/>
        <v>60.599962723667794</v>
      </c>
      <c r="E15502">
        <f t="shared" si="1473"/>
        <v>5.3125582442690722E-2</v>
      </c>
      <c r="F15502">
        <f t="shared" si="1474"/>
        <v>3.4000372763322062</v>
      </c>
      <c r="G15502">
        <f t="shared" si="1475"/>
        <v>55.489929799352254</v>
      </c>
      <c r="H15502">
        <f t="shared" si="1476"/>
        <v>0.13296984688512103</v>
      </c>
      <c r="I15502">
        <f t="shared" si="1477"/>
        <v>8.5100702006477462</v>
      </c>
    </row>
    <row r="15503" spans="1:9">
      <c r="A15503">
        <v>244.800003</v>
      </c>
      <c r="B15503">
        <v>63.799999</v>
      </c>
      <c r="C15503">
        <v>3.07</v>
      </c>
      <c r="D15503">
        <f t="shared" si="1472"/>
        <v>60.599962723667794</v>
      </c>
      <c r="E15503">
        <f t="shared" si="1473"/>
        <v>5.0157309192625628E-2</v>
      </c>
      <c r="F15503">
        <f t="shared" si="1474"/>
        <v>3.2000362763322059</v>
      </c>
      <c r="G15503">
        <f t="shared" si="1475"/>
        <v>57.296569488520312</v>
      </c>
      <c r="H15503">
        <f t="shared" si="1476"/>
        <v>0.10193463343909594</v>
      </c>
      <c r="I15503">
        <f t="shared" si="1477"/>
        <v>6.5034295114796876</v>
      </c>
    </row>
    <row r="15504" spans="1:9">
      <c r="A15504">
        <v>163.199997</v>
      </c>
      <c r="B15504">
        <v>62.700001</v>
      </c>
      <c r="C15504">
        <v>2.13</v>
      </c>
      <c r="D15504">
        <f t="shared" si="1472"/>
        <v>60.599962723667794</v>
      </c>
      <c r="E15504">
        <f t="shared" si="1473"/>
        <v>3.3493432900139931E-2</v>
      </c>
      <c r="F15504">
        <f t="shared" si="1474"/>
        <v>2.1000382763322065</v>
      </c>
      <c r="G15504">
        <f t="shared" si="1475"/>
        <v>59.655237971600826</v>
      </c>
      <c r="H15504">
        <f t="shared" si="1476"/>
        <v>4.8560813075571946E-2</v>
      </c>
      <c r="I15504">
        <f t="shared" si="1477"/>
        <v>3.0447630283991742</v>
      </c>
    </row>
    <row r="15505" spans="1:9">
      <c r="A15505">
        <v>194.39999399999999</v>
      </c>
      <c r="B15505">
        <v>63.299999</v>
      </c>
      <c r="C15505">
        <v>2.17</v>
      </c>
      <c r="D15505">
        <f t="shared" si="1472"/>
        <v>60.599962723667794</v>
      </c>
      <c r="E15505">
        <f t="shared" si="1473"/>
        <v>4.265460219568417E-2</v>
      </c>
      <c r="F15505">
        <f t="shared" si="1474"/>
        <v>2.7000362763322059</v>
      </c>
      <c r="G15505">
        <f t="shared" si="1475"/>
        <v>59.55486909998038</v>
      </c>
      <c r="H15505">
        <f t="shared" si="1476"/>
        <v>5.9164770287273148E-2</v>
      </c>
      <c r="I15505">
        <f t="shared" si="1477"/>
        <v>3.7451299000196201</v>
      </c>
    </row>
    <row r="15506" spans="1:9">
      <c r="A15506">
        <v>276</v>
      </c>
      <c r="B15506">
        <v>64.699996999999996</v>
      </c>
      <c r="C15506">
        <v>3.15</v>
      </c>
      <c r="D15506">
        <f t="shared" si="1472"/>
        <v>60.599962723667794</v>
      </c>
      <c r="E15506">
        <f t="shared" si="1473"/>
        <v>6.3369929929551663E-2</v>
      </c>
      <c r="F15506">
        <f t="shared" si="1474"/>
        <v>4.1000342763322024</v>
      </c>
      <c r="G15506">
        <f t="shared" si="1475"/>
        <v>57.095831745279419</v>
      </c>
      <c r="H15506">
        <f t="shared" si="1476"/>
        <v>0.11752960753182999</v>
      </c>
      <c r="I15506">
        <f t="shared" si="1477"/>
        <v>7.6041652547205771</v>
      </c>
    </row>
    <row r="15507" spans="1:9">
      <c r="A15507">
        <v>364.79998799999998</v>
      </c>
      <c r="B15507">
        <v>64.5</v>
      </c>
      <c r="C15507">
        <v>4.41</v>
      </c>
      <c r="D15507">
        <f t="shared" si="1472"/>
        <v>60.599962723667794</v>
      </c>
      <c r="E15507">
        <f t="shared" si="1473"/>
        <v>6.0465694206700872E-2</v>
      </c>
      <c r="F15507">
        <f t="shared" si="1474"/>
        <v>3.9000372763322062</v>
      </c>
      <c r="G15507">
        <f t="shared" si="1475"/>
        <v>53.934212289235326</v>
      </c>
      <c r="H15507">
        <f t="shared" si="1476"/>
        <v>0.16381066218239804</v>
      </c>
      <c r="I15507">
        <f t="shared" si="1477"/>
        <v>10.565787710764674</v>
      </c>
    </row>
    <row r="15508" spans="1:9">
      <c r="A15508">
        <v>328.79998799999998</v>
      </c>
      <c r="B15508">
        <v>63.700001</v>
      </c>
      <c r="C15508">
        <v>4.0999999999999996</v>
      </c>
      <c r="D15508">
        <f t="shared" si="1472"/>
        <v>60.599962723667794</v>
      </c>
      <c r="E15508">
        <f t="shared" si="1473"/>
        <v>4.8666220214536676E-2</v>
      </c>
      <c r="F15508">
        <f t="shared" si="1474"/>
        <v>3.1000382763322065</v>
      </c>
      <c r="G15508">
        <f t="shared" si="1475"/>
        <v>54.712071044293793</v>
      </c>
      <c r="H15508">
        <f t="shared" si="1476"/>
        <v>0.14109779928741614</v>
      </c>
      <c r="I15508">
        <f t="shared" si="1477"/>
        <v>8.9879299557062069</v>
      </c>
    </row>
    <row r="15509" spans="1:9">
      <c r="A15509">
        <v>331.20001200000002</v>
      </c>
      <c r="B15509">
        <v>62.799999</v>
      </c>
      <c r="C15509">
        <v>4.08</v>
      </c>
      <c r="D15509">
        <f t="shared" si="1472"/>
        <v>60.599962723667794</v>
      </c>
      <c r="E15509">
        <f t="shared" si="1473"/>
        <v>3.5032425340201137E-2</v>
      </c>
      <c r="F15509">
        <f t="shared" si="1474"/>
        <v>2.2000362763322059</v>
      </c>
      <c r="G15509">
        <f t="shared" si="1475"/>
        <v>54.762255480104017</v>
      </c>
      <c r="H15509">
        <f t="shared" si="1476"/>
        <v>0.1279895485332091</v>
      </c>
      <c r="I15509">
        <f t="shared" si="1477"/>
        <v>8.037743519895983</v>
      </c>
    </row>
    <row r="15510" spans="1:9">
      <c r="A15510">
        <v>283.20001200000002</v>
      </c>
      <c r="B15510">
        <v>62.900002000000001</v>
      </c>
      <c r="C15510">
        <v>3.45</v>
      </c>
      <c r="D15510">
        <f t="shared" si="1472"/>
        <v>60.599962723667794</v>
      </c>
      <c r="E15510">
        <f t="shared" si="1473"/>
        <v>3.6566601004753653E-2</v>
      </c>
      <c r="F15510">
        <f t="shared" si="1474"/>
        <v>2.3000392763322068</v>
      </c>
      <c r="G15510">
        <f t="shared" si="1475"/>
        <v>56.343065208126063</v>
      </c>
      <c r="H15510">
        <f t="shared" si="1476"/>
        <v>0.10424382485510791</v>
      </c>
      <c r="I15510">
        <f t="shared" si="1477"/>
        <v>6.5569367918739374</v>
      </c>
    </row>
    <row r="15511" spans="1:9">
      <c r="A15511">
        <v>302.39999399999999</v>
      </c>
      <c r="B15511">
        <v>62.599997999999999</v>
      </c>
      <c r="C15511">
        <v>3.8</v>
      </c>
      <c r="D15511">
        <f t="shared" si="1472"/>
        <v>60.599962723667794</v>
      </c>
      <c r="E15511">
        <f t="shared" si="1473"/>
        <v>3.1949446329570259E-2</v>
      </c>
      <c r="F15511">
        <f t="shared" si="1474"/>
        <v>2.0000352763322056</v>
      </c>
      <c r="G15511">
        <f t="shared" si="1475"/>
        <v>55.464837581447149</v>
      </c>
      <c r="H15511">
        <f t="shared" si="1476"/>
        <v>0.1139802020209785</v>
      </c>
      <c r="I15511">
        <f t="shared" si="1477"/>
        <v>7.1351604185528501</v>
      </c>
    </row>
    <row r="15512" spans="1:9">
      <c r="A15512">
        <v>283.20001200000002</v>
      </c>
      <c r="B15512">
        <v>63</v>
      </c>
      <c r="C15512">
        <v>3.44</v>
      </c>
      <c r="D15512">
        <f t="shared" si="1472"/>
        <v>60.599962723667794</v>
      </c>
      <c r="E15512">
        <f t="shared" si="1473"/>
        <v>3.8095829783050893E-2</v>
      </c>
      <c r="F15512">
        <f t="shared" si="1474"/>
        <v>2.4000372763322062</v>
      </c>
      <c r="G15512">
        <f t="shared" si="1475"/>
        <v>56.368157426031175</v>
      </c>
      <c r="H15512">
        <f t="shared" si="1476"/>
        <v>0.1052673424439496</v>
      </c>
      <c r="I15512">
        <f t="shared" si="1477"/>
        <v>6.6318425739688251</v>
      </c>
    </row>
    <row r="15513" spans="1:9">
      <c r="A15513">
        <v>309.60000600000001</v>
      </c>
      <c r="B15513">
        <v>63</v>
      </c>
      <c r="C15513">
        <v>3.68</v>
      </c>
      <c r="D15513">
        <f t="shared" si="1472"/>
        <v>60.599962723667794</v>
      </c>
      <c r="E15513">
        <f t="shared" si="1473"/>
        <v>3.8095829783050893E-2</v>
      </c>
      <c r="F15513">
        <f t="shared" si="1474"/>
        <v>2.4000372763322062</v>
      </c>
      <c r="G15513">
        <f t="shared" si="1475"/>
        <v>55.765944196308489</v>
      </c>
      <c r="H15513">
        <f t="shared" si="1476"/>
        <v>0.11482628259827796</v>
      </c>
      <c r="I15513">
        <f t="shared" si="1477"/>
        <v>7.2340558036915112</v>
      </c>
    </row>
    <row r="15514" spans="1:9">
      <c r="A15514">
        <v>254.39999399999999</v>
      </c>
      <c r="B15514">
        <v>62.900002000000001</v>
      </c>
      <c r="C15514">
        <v>3.02</v>
      </c>
      <c r="D15514">
        <f t="shared" si="1472"/>
        <v>60.599962723667794</v>
      </c>
      <c r="E15514">
        <f t="shared" si="1473"/>
        <v>3.6566601004753653E-2</v>
      </c>
      <c r="F15514">
        <f t="shared" si="1474"/>
        <v>2.3000392763322068</v>
      </c>
      <c r="G15514">
        <f t="shared" si="1475"/>
        <v>57.42203057804587</v>
      </c>
      <c r="H15514">
        <f t="shared" si="1476"/>
        <v>8.7090162921682104E-2</v>
      </c>
      <c r="I15514">
        <f t="shared" si="1477"/>
        <v>5.4779714219541304</v>
      </c>
    </row>
    <row r="15515" spans="1:9">
      <c r="A15515">
        <v>278.39999399999999</v>
      </c>
      <c r="B15515">
        <v>62.799999</v>
      </c>
      <c r="C15515">
        <v>3.55</v>
      </c>
      <c r="D15515">
        <f t="shared" si="1472"/>
        <v>60.599962723667794</v>
      </c>
      <c r="E15515">
        <f t="shared" si="1473"/>
        <v>3.5032425340201137E-2</v>
      </c>
      <c r="F15515">
        <f t="shared" si="1474"/>
        <v>2.2000362763322059</v>
      </c>
      <c r="G15515">
        <f t="shared" si="1475"/>
        <v>56.092143029074947</v>
      </c>
      <c r="H15515">
        <f t="shared" si="1476"/>
        <v>0.10681299486844024</v>
      </c>
      <c r="I15515">
        <f t="shared" si="1477"/>
        <v>6.7078559709250527</v>
      </c>
    </row>
    <row r="15516" spans="1:9">
      <c r="A15516">
        <v>290.39999399999999</v>
      </c>
      <c r="B15516">
        <v>62.900002000000001</v>
      </c>
      <c r="C15516">
        <v>3.54</v>
      </c>
      <c r="D15516">
        <f t="shared" si="1472"/>
        <v>60.599962723667794</v>
      </c>
      <c r="E15516">
        <f t="shared" si="1473"/>
        <v>3.6566601004753653E-2</v>
      </c>
      <c r="F15516">
        <f t="shared" si="1474"/>
        <v>2.3000392763322068</v>
      </c>
      <c r="G15516">
        <f t="shared" si="1475"/>
        <v>56.117235246980051</v>
      </c>
      <c r="H15516">
        <f t="shared" si="1476"/>
        <v>0.10783412619001108</v>
      </c>
      <c r="I15516">
        <f t="shared" si="1477"/>
        <v>6.7827667530199491</v>
      </c>
    </row>
    <row r="15517" spans="1:9">
      <c r="A15517">
        <v>252</v>
      </c>
      <c r="B15517">
        <v>62.099997999999999</v>
      </c>
      <c r="C15517">
        <v>3.11</v>
      </c>
      <c r="D15517">
        <f t="shared" si="1472"/>
        <v>60.599962723667794</v>
      </c>
      <c r="E15517">
        <f t="shared" si="1473"/>
        <v>2.4155158206803896E-2</v>
      </c>
      <c r="F15517">
        <f t="shared" si="1474"/>
        <v>1.5000352763322056</v>
      </c>
      <c r="G15517">
        <f t="shared" si="1475"/>
        <v>57.196200616899866</v>
      </c>
      <c r="H15517">
        <f t="shared" si="1476"/>
        <v>7.8966143977977812E-2</v>
      </c>
      <c r="I15517">
        <f t="shared" si="1477"/>
        <v>4.9037973831001338</v>
      </c>
    </row>
    <row r="15518" spans="1:9">
      <c r="A15518">
        <v>216</v>
      </c>
      <c r="B15518">
        <v>62.400002000000001</v>
      </c>
      <c r="C15518">
        <v>2.77</v>
      </c>
      <c r="D15518">
        <f t="shared" si="1472"/>
        <v>60.599962723667794</v>
      </c>
      <c r="E15518">
        <f t="shared" si="1473"/>
        <v>2.8846782349978239E-2</v>
      </c>
      <c r="F15518">
        <f t="shared" si="1474"/>
        <v>1.8000392763322068</v>
      </c>
      <c r="G15518">
        <f t="shared" si="1475"/>
        <v>58.049336025673668</v>
      </c>
      <c r="H15518">
        <f t="shared" si="1476"/>
        <v>6.9722208892338378E-2</v>
      </c>
      <c r="I15518">
        <f t="shared" si="1477"/>
        <v>4.3506659743263327</v>
      </c>
    </row>
    <row r="15519" spans="1:9">
      <c r="A15519">
        <v>271.20001200000002</v>
      </c>
      <c r="B15519">
        <v>62.400002000000001</v>
      </c>
      <c r="C15519">
        <v>3.4</v>
      </c>
      <c r="D15519">
        <f t="shared" si="1472"/>
        <v>60.599962723667794</v>
      </c>
      <c r="E15519">
        <f t="shared" si="1473"/>
        <v>2.8846782349978239E-2</v>
      </c>
      <c r="F15519">
        <f t="shared" si="1474"/>
        <v>1.8000392763322068</v>
      </c>
      <c r="G15519">
        <f t="shared" si="1475"/>
        <v>56.468526297651621</v>
      </c>
      <c r="H15519">
        <f t="shared" si="1476"/>
        <v>9.5055697311490134E-2</v>
      </c>
      <c r="I15519">
        <f t="shared" si="1477"/>
        <v>5.9314757023483793</v>
      </c>
    </row>
    <row r="15520" spans="1:9">
      <c r="A15520">
        <v>316.79998799999998</v>
      </c>
      <c r="B15520">
        <v>62.599997999999999</v>
      </c>
      <c r="C15520">
        <v>3.83</v>
      </c>
      <c r="D15520">
        <f t="shared" si="1472"/>
        <v>60.599962723667794</v>
      </c>
      <c r="E15520">
        <f t="shared" si="1473"/>
        <v>3.1949446329570259E-2</v>
      </c>
      <c r="F15520">
        <f t="shared" si="1474"/>
        <v>2.0000352763322056</v>
      </c>
      <c r="G15520">
        <f t="shared" si="1475"/>
        <v>55.389560927731807</v>
      </c>
      <c r="H15520">
        <f t="shared" si="1476"/>
        <v>0.11518270451491376</v>
      </c>
      <c r="I15520">
        <f t="shared" si="1477"/>
        <v>7.2104370722681921</v>
      </c>
    </row>
    <row r="15521" spans="1:9">
      <c r="A15521">
        <v>268.79998799999998</v>
      </c>
      <c r="B15521">
        <v>63</v>
      </c>
      <c r="C15521">
        <v>3.15</v>
      </c>
      <c r="D15521">
        <f t="shared" si="1472"/>
        <v>60.599962723667794</v>
      </c>
      <c r="E15521">
        <f t="shared" si="1473"/>
        <v>3.8095829783050893E-2</v>
      </c>
      <c r="F15521">
        <f t="shared" si="1474"/>
        <v>2.4000372763322062</v>
      </c>
      <c r="G15521">
        <f t="shared" si="1475"/>
        <v>57.095831745279419</v>
      </c>
      <c r="H15521">
        <f t="shared" si="1476"/>
        <v>9.3716956424136202E-2</v>
      </c>
      <c r="I15521">
        <f t="shared" si="1477"/>
        <v>5.9041682547205809</v>
      </c>
    </row>
    <row r="15522" spans="1:9">
      <c r="A15522">
        <v>271.20001200000002</v>
      </c>
      <c r="B15522">
        <v>63.099997999999999</v>
      </c>
      <c r="C15522">
        <v>3.43</v>
      </c>
      <c r="D15522">
        <f t="shared" ref="D15522:D15585" si="1478">IF(C15522&lt;=$L$7, $L$6,(IF(C15522&lt;=$L$7,C15522*D15522,($L$6*$L$7)+($L$10*(C15522-$L$7))))/C15522)</f>
        <v>60.599962723667794</v>
      </c>
      <c r="E15522">
        <f t="shared" ref="E15522:E15585" si="1479">ABS(B15522-D15522)/B15522</f>
        <v>3.9620211657252442E-2</v>
      </c>
      <c r="F15522">
        <f t="shared" ref="F15522:F15585" si="1480">ABS(B15522-D15522)</f>
        <v>2.5000352763322056</v>
      </c>
      <c r="G15522">
        <f t="shared" ref="G15522:G15585" si="1481">$L$16-($L$16/$L$17)*C15522</f>
        <v>56.393249643936286</v>
      </c>
      <c r="H15522">
        <f t="shared" ref="H15522:H15585" si="1482">ABS(B15522-G15522)/B15522</f>
        <v>0.10628761598476934</v>
      </c>
      <c r="I15522">
        <f t="shared" ref="I15522:I15585" si="1483">ABS(B15522-G15522)</f>
        <v>6.7067483560637129</v>
      </c>
    </row>
    <row r="15523" spans="1:9">
      <c r="A15523">
        <v>297.60000600000001</v>
      </c>
      <c r="B15523">
        <v>63.799999</v>
      </c>
      <c r="C15523">
        <v>3.44</v>
      </c>
      <c r="D15523">
        <f t="shared" si="1478"/>
        <v>60.599962723667794</v>
      </c>
      <c r="E15523">
        <f t="shared" si="1479"/>
        <v>5.0157309192625628E-2</v>
      </c>
      <c r="F15523">
        <f t="shared" si="1480"/>
        <v>3.2000362763322059</v>
      </c>
      <c r="G15523">
        <f t="shared" si="1481"/>
        <v>56.368157426031175</v>
      </c>
      <c r="H15523">
        <f t="shared" si="1482"/>
        <v>0.11648654687234125</v>
      </c>
      <c r="I15523">
        <f t="shared" si="1483"/>
        <v>7.4318415739688248</v>
      </c>
    </row>
    <row r="15524" spans="1:9">
      <c r="A15524">
        <v>288</v>
      </c>
      <c r="B15524">
        <v>64.199996999999996</v>
      </c>
      <c r="C15524">
        <v>3.31</v>
      </c>
      <c r="D15524">
        <f t="shared" si="1478"/>
        <v>60.599962723667794</v>
      </c>
      <c r="E15524">
        <f t="shared" si="1479"/>
        <v>5.6075302874736936E-2</v>
      </c>
      <c r="F15524">
        <f t="shared" si="1480"/>
        <v>3.6000342763322024</v>
      </c>
      <c r="G15524">
        <f t="shared" si="1481"/>
        <v>56.694356258797626</v>
      </c>
      <c r="H15524">
        <f t="shared" si="1482"/>
        <v>0.11691029738213805</v>
      </c>
      <c r="I15524">
        <f t="shared" si="1483"/>
        <v>7.5056407412023702</v>
      </c>
    </row>
    <row r="15525" spans="1:9">
      <c r="A15525">
        <v>285.60000600000001</v>
      </c>
      <c r="B15525">
        <v>64.599997999999999</v>
      </c>
      <c r="C15525">
        <v>3.31</v>
      </c>
      <c r="D15525">
        <f t="shared" si="1478"/>
        <v>60.599962723667794</v>
      </c>
      <c r="E15525">
        <f t="shared" si="1479"/>
        <v>6.1920052634246298E-2</v>
      </c>
      <c r="F15525">
        <f t="shared" si="1480"/>
        <v>4.0000352763322056</v>
      </c>
      <c r="G15525">
        <f t="shared" si="1481"/>
        <v>56.694356258797626</v>
      </c>
      <c r="H15525">
        <f t="shared" si="1482"/>
        <v>0.12237835891577541</v>
      </c>
      <c r="I15525">
        <f t="shared" si="1483"/>
        <v>7.9056417412023734</v>
      </c>
    </row>
    <row r="15526" spans="1:9">
      <c r="A15526">
        <v>300</v>
      </c>
      <c r="B15526">
        <v>64.800003000000004</v>
      </c>
      <c r="C15526">
        <v>3.4</v>
      </c>
      <c r="D15526">
        <f t="shared" si="1478"/>
        <v>60.599962723667794</v>
      </c>
      <c r="E15526">
        <f t="shared" si="1479"/>
        <v>6.4815433362436878E-2</v>
      </c>
      <c r="F15526">
        <f t="shared" si="1480"/>
        <v>4.20004027633221</v>
      </c>
      <c r="G15526">
        <f t="shared" si="1481"/>
        <v>56.468526297651621</v>
      </c>
      <c r="H15526">
        <f t="shared" si="1482"/>
        <v>0.1285721653801217</v>
      </c>
      <c r="I15526">
        <f t="shared" si="1483"/>
        <v>8.3314767023483824</v>
      </c>
    </row>
    <row r="15527" spans="1:9">
      <c r="A15527">
        <v>256.79998799999998</v>
      </c>
      <c r="B15527">
        <v>64.800003000000004</v>
      </c>
      <c r="C15527">
        <v>3.08</v>
      </c>
      <c r="D15527">
        <f t="shared" si="1478"/>
        <v>60.599962723667794</v>
      </c>
      <c r="E15527">
        <f t="shared" si="1479"/>
        <v>6.4815433362436878E-2</v>
      </c>
      <c r="F15527">
        <f t="shared" si="1480"/>
        <v>4.20004027633221</v>
      </c>
      <c r="G15527">
        <f t="shared" si="1481"/>
        <v>57.2714772706152</v>
      </c>
      <c r="H15527">
        <f t="shared" si="1482"/>
        <v>0.11618094723521545</v>
      </c>
      <c r="I15527">
        <f t="shared" si="1483"/>
        <v>7.5285257293848034</v>
      </c>
    </row>
    <row r="15528" spans="1:9">
      <c r="A15528">
        <v>110.400002</v>
      </c>
      <c r="B15528">
        <v>64.099997999999999</v>
      </c>
      <c r="C15528">
        <v>1.38</v>
      </c>
      <c r="D15528">
        <f t="shared" si="1478"/>
        <v>60.599962723667794</v>
      </c>
      <c r="E15528">
        <f t="shared" si="1479"/>
        <v>5.4602736123832728E-2</v>
      </c>
      <c r="F15528">
        <f t="shared" si="1480"/>
        <v>3.5000352763322056</v>
      </c>
      <c r="G15528">
        <f t="shared" si="1481"/>
        <v>61.537154314484212</v>
      </c>
      <c r="H15528">
        <f t="shared" si="1482"/>
        <v>3.9981962019964297E-2</v>
      </c>
      <c r="I15528">
        <f t="shared" si="1483"/>
        <v>2.5628436855157872</v>
      </c>
    </row>
    <row r="15529" spans="1:9">
      <c r="A15529">
        <v>232.800003</v>
      </c>
      <c r="B15529">
        <v>64.900002000000001</v>
      </c>
      <c r="C15529">
        <v>2.95</v>
      </c>
      <c r="D15529">
        <f t="shared" si="1478"/>
        <v>60.599962723667794</v>
      </c>
      <c r="E15529">
        <f t="shared" si="1479"/>
        <v>6.6256381260700214E-2</v>
      </c>
      <c r="F15529">
        <f t="shared" si="1480"/>
        <v>4.3000392763322068</v>
      </c>
      <c r="G15529">
        <f t="shared" si="1481"/>
        <v>57.597676103381652</v>
      </c>
      <c r="H15529">
        <f t="shared" si="1482"/>
        <v>0.11251657429253005</v>
      </c>
      <c r="I15529">
        <f t="shared" si="1483"/>
        <v>7.3023258966183491</v>
      </c>
    </row>
    <row r="15530" spans="1:9">
      <c r="A15530">
        <v>225.60000600000001</v>
      </c>
      <c r="B15530">
        <v>63.900002000000001</v>
      </c>
      <c r="C15530">
        <v>2.8</v>
      </c>
      <c r="D15530">
        <f t="shared" si="1478"/>
        <v>60.599962723667794</v>
      </c>
      <c r="E15530">
        <f t="shared" si="1479"/>
        <v>5.1643805524954553E-2</v>
      </c>
      <c r="F15530">
        <f t="shared" si="1480"/>
        <v>3.3000392763322068</v>
      </c>
      <c r="G15530">
        <f t="shared" si="1481"/>
        <v>57.974059371958333</v>
      </c>
      <c r="H15530">
        <f t="shared" si="1482"/>
        <v>9.2737753404791248E-2</v>
      </c>
      <c r="I15530">
        <f t="shared" si="1483"/>
        <v>5.9259426280416676</v>
      </c>
    </row>
    <row r="15531" spans="1:9">
      <c r="A15531">
        <v>237.60000600000001</v>
      </c>
      <c r="B15531">
        <v>64</v>
      </c>
      <c r="C15531">
        <v>2.79</v>
      </c>
      <c r="D15531">
        <f t="shared" si="1478"/>
        <v>60.599962723667794</v>
      </c>
      <c r="E15531">
        <f t="shared" si="1479"/>
        <v>5.3125582442690722E-2</v>
      </c>
      <c r="F15531">
        <f t="shared" si="1480"/>
        <v>3.4000372763322062</v>
      </c>
      <c r="G15531">
        <f t="shared" si="1481"/>
        <v>57.999151589863445</v>
      </c>
      <c r="H15531">
        <f t="shared" si="1482"/>
        <v>9.3763256408383677E-2</v>
      </c>
      <c r="I15531">
        <f t="shared" si="1483"/>
        <v>6.0008484101365553</v>
      </c>
    </row>
    <row r="15532" spans="1:9">
      <c r="A15532">
        <v>244.800003</v>
      </c>
      <c r="B15532">
        <v>63.099997999999999</v>
      </c>
      <c r="C15532">
        <v>3.05</v>
      </c>
      <c r="D15532">
        <f t="shared" si="1478"/>
        <v>60.599962723667794</v>
      </c>
      <c r="E15532">
        <f t="shared" si="1479"/>
        <v>3.9620211657252442E-2</v>
      </c>
      <c r="F15532">
        <f t="shared" si="1480"/>
        <v>2.5000352763322056</v>
      </c>
      <c r="G15532">
        <f t="shared" si="1481"/>
        <v>57.346753924330535</v>
      </c>
      <c r="H15532">
        <f t="shared" si="1482"/>
        <v>9.1176612646952288E-2</v>
      </c>
      <c r="I15532">
        <f t="shared" si="1483"/>
        <v>5.7532440756694641</v>
      </c>
    </row>
    <row r="15533" spans="1:9">
      <c r="A15533">
        <v>213.60000600000001</v>
      </c>
      <c r="B15533">
        <v>63.700001</v>
      </c>
      <c r="C15533">
        <v>2.64</v>
      </c>
      <c r="D15533">
        <f t="shared" si="1478"/>
        <v>60.599962723667794</v>
      </c>
      <c r="E15533">
        <f t="shared" si="1479"/>
        <v>4.8666220214536676E-2</v>
      </c>
      <c r="F15533">
        <f t="shared" si="1480"/>
        <v>3.1000382763322065</v>
      </c>
      <c r="G15533">
        <f t="shared" si="1481"/>
        <v>58.375534858440119</v>
      </c>
      <c r="H15533">
        <f t="shared" si="1482"/>
        <v>8.3586594316692103E-2</v>
      </c>
      <c r="I15533">
        <f t="shared" si="1483"/>
        <v>5.3244661415598813</v>
      </c>
    </row>
    <row r="15534" spans="1:9">
      <c r="A15534">
        <v>93.599997999999999</v>
      </c>
      <c r="B15534">
        <v>63</v>
      </c>
      <c r="C15534">
        <v>1.0900000000000001</v>
      </c>
      <c r="D15534">
        <f t="shared" si="1478"/>
        <v>60.599962723667794</v>
      </c>
      <c r="E15534">
        <f t="shared" si="1479"/>
        <v>3.8095829783050893E-2</v>
      </c>
      <c r="F15534">
        <f t="shared" si="1480"/>
        <v>2.4000372763322062</v>
      </c>
      <c r="G15534">
        <f t="shared" si="1481"/>
        <v>62.264828633732456</v>
      </c>
      <c r="H15534">
        <f t="shared" si="1482"/>
        <v>1.1669386766151486E-2</v>
      </c>
      <c r="I15534">
        <f t="shared" si="1483"/>
        <v>0.73517136626754365</v>
      </c>
    </row>
    <row r="15535" spans="1:9">
      <c r="A15535">
        <v>211.199997</v>
      </c>
      <c r="B15535">
        <v>63.5</v>
      </c>
      <c r="C15535">
        <v>2.48</v>
      </c>
      <c r="D15535">
        <f t="shared" si="1478"/>
        <v>60.599962723667794</v>
      </c>
      <c r="E15535">
        <f t="shared" si="1479"/>
        <v>4.5669878367436322E-2</v>
      </c>
      <c r="F15535">
        <f t="shared" si="1480"/>
        <v>2.9000372763322062</v>
      </c>
      <c r="G15535">
        <f t="shared" si="1481"/>
        <v>58.777010344921912</v>
      </c>
      <c r="H15535">
        <f t="shared" si="1482"/>
        <v>7.4377789843749417E-2</v>
      </c>
      <c r="I15535">
        <f t="shared" si="1483"/>
        <v>4.7229896550780879</v>
      </c>
    </row>
    <row r="15536" spans="1:9">
      <c r="A15536">
        <v>196.800003</v>
      </c>
      <c r="B15536">
        <v>64.5</v>
      </c>
      <c r="C15536">
        <v>2.17</v>
      </c>
      <c r="D15536">
        <f t="shared" si="1478"/>
        <v>60.599962723667794</v>
      </c>
      <c r="E15536">
        <f t="shared" si="1479"/>
        <v>6.0465694206700872E-2</v>
      </c>
      <c r="F15536">
        <f t="shared" si="1480"/>
        <v>3.9000372763322062</v>
      </c>
      <c r="G15536">
        <f t="shared" si="1481"/>
        <v>59.55486909998038</v>
      </c>
      <c r="H15536">
        <f t="shared" si="1482"/>
        <v>7.6668696124335203E-2</v>
      </c>
      <c r="I15536">
        <f t="shared" si="1483"/>
        <v>4.9451309000196204</v>
      </c>
    </row>
    <row r="15537" spans="1:9">
      <c r="A15537">
        <v>177.60000600000001</v>
      </c>
      <c r="B15537">
        <v>65.800003000000004</v>
      </c>
      <c r="C15537">
        <v>2.0499999999999998</v>
      </c>
      <c r="D15537">
        <f t="shared" si="1478"/>
        <v>60.599962723667794</v>
      </c>
      <c r="E15537">
        <f t="shared" si="1479"/>
        <v>7.9027964122314859E-2</v>
      </c>
      <c r="F15537">
        <f t="shared" si="1480"/>
        <v>5.20004027633221</v>
      </c>
      <c r="G15537">
        <f t="shared" si="1481"/>
        <v>59.855975714841719</v>
      </c>
      <c r="H15537">
        <f t="shared" si="1482"/>
        <v>9.0334757054012366E-2</v>
      </c>
      <c r="I15537">
        <f t="shared" si="1483"/>
        <v>5.9440272851582847</v>
      </c>
    </row>
    <row r="15538" spans="1:9">
      <c r="A15538">
        <v>211.199997</v>
      </c>
      <c r="B15538">
        <v>65.599997999999999</v>
      </c>
      <c r="C15538">
        <v>2.5</v>
      </c>
      <c r="D15538">
        <f t="shared" si="1478"/>
        <v>60.599962723667794</v>
      </c>
      <c r="E15538">
        <f t="shared" si="1479"/>
        <v>7.6220052267870583E-2</v>
      </c>
      <c r="F15538">
        <f t="shared" si="1480"/>
        <v>5.0000352763322056</v>
      </c>
      <c r="G15538">
        <f t="shared" si="1481"/>
        <v>58.726825909111682</v>
      </c>
      <c r="H15538">
        <f t="shared" si="1482"/>
        <v>0.10477396799445508</v>
      </c>
      <c r="I15538">
        <f t="shared" si="1483"/>
        <v>6.8731720908883176</v>
      </c>
    </row>
    <row r="15539" spans="1:9">
      <c r="A15539">
        <v>199.199997</v>
      </c>
      <c r="B15539">
        <v>64.699996999999996</v>
      </c>
      <c r="C15539">
        <v>2.5</v>
      </c>
      <c r="D15539">
        <f t="shared" si="1478"/>
        <v>60.599962723667794</v>
      </c>
      <c r="E15539">
        <f t="shared" si="1479"/>
        <v>6.3369929929551663E-2</v>
      </c>
      <c r="F15539">
        <f t="shared" si="1480"/>
        <v>4.1000342763322024</v>
      </c>
      <c r="G15539">
        <f t="shared" si="1481"/>
        <v>58.726825909111682</v>
      </c>
      <c r="H15539">
        <f t="shared" si="1482"/>
        <v>9.232104123417989E-2</v>
      </c>
      <c r="I15539">
        <f t="shared" si="1483"/>
        <v>5.9731710908883144</v>
      </c>
    </row>
    <row r="15540" spans="1:9">
      <c r="A15540">
        <v>196.800003</v>
      </c>
      <c r="B15540">
        <v>64.800003000000004</v>
      </c>
      <c r="C15540">
        <v>2.31</v>
      </c>
      <c r="D15540">
        <f t="shared" si="1478"/>
        <v>60.599962723667794</v>
      </c>
      <c r="E15540">
        <f t="shared" si="1479"/>
        <v>6.4815433362436878E-2</v>
      </c>
      <c r="F15540">
        <f t="shared" si="1480"/>
        <v>4.20004027633221</v>
      </c>
      <c r="G15540">
        <f t="shared" si="1481"/>
        <v>59.20357804930881</v>
      </c>
      <c r="H15540">
        <f t="shared" si="1482"/>
        <v>8.6364578574034845E-2</v>
      </c>
      <c r="I15540">
        <f t="shared" si="1483"/>
        <v>5.5964249506911941</v>
      </c>
    </row>
    <row r="15541" spans="1:9">
      <c r="A15541">
        <v>141.60000600000001</v>
      </c>
      <c r="B15541">
        <v>66</v>
      </c>
      <c r="C15541">
        <v>1.51</v>
      </c>
      <c r="D15541">
        <f t="shared" si="1478"/>
        <v>60.599962723667794</v>
      </c>
      <c r="E15541">
        <f t="shared" si="1479"/>
        <v>8.1818746611094034E-2</v>
      </c>
      <c r="F15541">
        <f t="shared" si="1480"/>
        <v>5.4000372763322062</v>
      </c>
      <c r="G15541">
        <f t="shared" si="1481"/>
        <v>61.210955481717754</v>
      </c>
      <c r="H15541">
        <f t="shared" si="1482"/>
        <v>7.2561280580034027E-2</v>
      </c>
      <c r="I15541">
        <f t="shared" si="1483"/>
        <v>4.7890445182822461</v>
      </c>
    </row>
    <row r="15542" spans="1:9">
      <c r="A15542">
        <v>156</v>
      </c>
      <c r="B15542">
        <v>65.800003000000004</v>
      </c>
      <c r="C15542">
        <v>1.82</v>
      </c>
      <c r="D15542">
        <f t="shared" si="1478"/>
        <v>60.599962723667794</v>
      </c>
      <c r="E15542">
        <f t="shared" si="1479"/>
        <v>7.9027964122314859E-2</v>
      </c>
      <c r="F15542">
        <f t="shared" si="1480"/>
        <v>5.20004027633221</v>
      </c>
      <c r="G15542">
        <f t="shared" si="1481"/>
        <v>60.433096726659286</v>
      </c>
      <c r="H15542">
        <f t="shared" si="1482"/>
        <v>8.1563921408038795E-2</v>
      </c>
      <c r="I15542">
        <f t="shared" si="1483"/>
        <v>5.3669062733407173</v>
      </c>
    </row>
    <row r="15543" spans="1:9">
      <c r="A15543">
        <v>156</v>
      </c>
      <c r="B15543">
        <v>64.5</v>
      </c>
      <c r="C15543">
        <v>1.93</v>
      </c>
      <c r="D15543">
        <f t="shared" si="1478"/>
        <v>60.599962723667794</v>
      </c>
      <c r="E15543">
        <f t="shared" si="1479"/>
        <v>6.0465694206700872E-2</v>
      </c>
      <c r="F15543">
        <f t="shared" si="1480"/>
        <v>3.9000372763322062</v>
      </c>
      <c r="G15543">
        <f t="shared" si="1481"/>
        <v>60.157082329703059</v>
      </c>
      <c r="H15543">
        <f t="shared" si="1482"/>
        <v>6.7332056903828555E-2</v>
      </c>
      <c r="I15543">
        <f t="shared" si="1483"/>
        <v>4.3429176702969414</v>
      </c>
    </row>
    <row r="15544" spans="1:9">
      <c r="A15544">
        <v>153.60000600000001</v>
      </c>
      <c r="B15544">
        <v>66.599997999999999</v>
      </c>
      <c r="C15544">
        <v>1.55</v>
      </c>
      <c r="D15544">
        <f t="shared" si="1478"/>
        <v>60.599962723667794</v>
      </c>
      <c r="E15544">
        <f t="shared" si="1479"/>
        <v>9.0090622470171924E-2</v>
      </c>
      <c r="F15544">
        <f t="shared" si="1480"/>
        <v>6.0000352763322056</v>
      </c>
      <c r="G15544">
        <f t="shared" si="1481"/>
        <v>61.110586610097307</v>
      </c>
      <c r="H15544">
        <f t="shared" si="1482"/>
        <v>8.2423596918166447E-2</v>
      </c>
      <c r="I15544">
        <f t="shared" si="1483"/>
        <v>5.489411389902692</v>
      </c>
    </row>
    <row r="15545" spans="1:9">
      <c r="A15545">
        <v>124.800003</v>
      </c>
      <c r="B15545">
        <v>64.099997999999999</v>
      </c>
      <c r="C15545">
        <v>1.77</v>
      </c>
      <c r="D15545">
        <f t="shared" si="1478"/>
        <v>60.599962723667794</v>
      </c>
      <c r="E15545">
        <f t="shared" si="1479"/>
        <v>5.4602736123832728E-2</v>
      </c>
      <c r="F15545">
        <f t="shared" si="1480"/>
        <v>3.5000352763322056</v>
      </c>
      <c r="G15545">
        <f t="shared" si="1481"/>
        <v>60.558557816184852</v>
      </c>
      <c r="H15545">
        <f t="shared" si="1482"/>
        <v>5.5248678538416612E-2</v>
      </c>
      <c r="I15545">
        <f t="shared" si="1483"/>
        <v>3.5414401838151477</v>
      </c>
    </row>
    <row r="15546" spans="1:9">
      <c r="A15546">
        <v>124.800003</v>
      </c>
      <c r="B15546">
        <v>64.300003000000004</v>
      </c>
      <c r="C15546">
        <v>1.56</v>
      </c>
      <c r="D15546">
        <f t="shared" si="1478"/>
        <v>60.599962723667794</v>
      </c>
      <c r="E15546">
        <f t="shared" si="1479"/>
        <v>5.7543391970482645E-2</v>
      </c>
      <c r="F15546">
        <f t="shared" si="1480"/>
        <v>3.70004027633221</v>
      </c>
      <c r="G15546">
        <f t="shared" si="1481"/>
        <v>61.085494392192196</v>
      </c>
      <c r="H15546">
        <f t="shared" si="1482"/>
        <v>4.9992355487258805E-2</v>
      </c>
      <c r="I15546">
        <f t="shared" si="1483"/>
        <v>3.214508607807808</v>
      </c>
    </row>
    <row r="15547" spans="1:9">
      <c r="A15547">
        <v>91.199996999999996</v>
      </c>
      <c r="B15547">
        <v>66</v>
      </c>
      <c r="C15547">
        <v>0.98</v>
      </c>
      <c r="D15547">
        <f t="shared" si="1478"/>
        <v>60.599962723667794</v>
      </c>
      <c r="E15547">
        <f t="shared" si="1479"/>
        <v>8.1818746611094034E-2</v>
      </c>
      <c r="F15547">
        <f t="shared" si="1480"/>
        <v>5.4000372763322062</v>
      </c>
      <c r="G15547">
        <f t="shared" si="1481"/>
        <v>62.540843030688684</v>
      </c>
      <c r="H15547">
        <f t="shared" si="1482"/>
        <v>5.2411469231989631E-2</v>
      </c>
      <c r="I15547">
        <f t="shared" si="1483"/>
        <v>3.4591569693113158</v>
      </c>
    </row>
    <row r="15548" spans="1:9">
      <c r="A15548">
        <v>132</v>
      </c>
      <c r="B15548">
        <v>65.5</v>
      </c>
      <c r="C15548">
        <v>1.39</v>
      </c>
      <c r="D15548">
        <f t="shared" si="1478"/>
        <v>60.599962723667794</v>
      </c>
      <c r="E15548">
        <f t="shared" si="1479"/>
        <v>7.4809729409651998E-2</v>
      </c>
      <c r="F15548">
        <f t="shared" si="1480"/>
        <v>4.9000372763322062</v>
      </c>
      <c r="G15548">
        <f t="shared" si="1481"/>
        <v>61.512062096579101</v>
      </c>
      <c r="H15548">
        <f t="shared" si="1482"/>
        <v>6.0884548143830527E-2</v>
      </c>
      <c r="I15548">
        <f t="shared" si="1483"/>
        <v>3.9879379034208995</v>
      </c>
    </row>
    <row r="15549" spans="1:9">
      <c r="A15549">
        <v>86.400002000000001</v>
      </c>
      <c r="B15549">
        <v>67.199996999999996</v>
      </c>
      <c r="C15549">
        <v>0.87</v>
      </c>
      <c r="D15549">
        <f t="shared" si="1478"/>
        <v>60.599962723667794</v>
      </c>
      <c r="E15549">
        <f t="shared" si="1479"/>
        <v>9.8214800163342317E-2</v>
      </c>
      <c r="F15549">
        <f t="shared" si="1480"/>
        <v>6.6000342763322024</v>
      </c>
      <c r="G15549">
        <f t="shared" si="1481"/>
        <v>62.816857427644912</v>
      </c>
      <c r="H15549">
        <f t="shared" si="1482"/>
        <v>6.5225294167127482E-2</v>
      </c>
      <c r="I15549">
        <f t="shared" si="1483"/>
        <v>4.3831395723550841</v>
      </c>
    </row>
    <row r="15550" spans="1:9">
      <c r="A15550">
        <v>112.800003</v>
      </c>
      <c r="B15550">
        <v>64.699996999999996</v>
      </c>
      <c r="C15550">
        <v>1.41</v>
      </c>
      <c r="D15550">
        <f t="shared" si="1478"/>
        <v>60.599962723667794</v>
      </c>
      <c r="E15550">
        <f t="shared" si="1479"/>
        <v>6.3369929929551663E-2</v>
      </c>
      <c r="F15550">
        <f t="shared" si="1480"/>
        <v>4.1000342763322024</v>
      </c>
      <c r="G15550">
        <f t="shared" si="1481"/>
        <v>61.461877660768877</v>
      </c>
      <c r="H15550">
        <f t="shared" si="1482"/>
        <v>5.0048214673504843E-2</v>
      </c>
      <c r="I15550">
        <f t="shared" si="1483"/>
        <v>3.2381193392311189</v>
      </c>
    </row>
    <row r="15551" spans="1:9">
      <c r="A15551">
        <v>98.400002000000001</v>
      </c>
      <c r="B15551">
        <v>66</v>
      </c>
      <c r="C15551">
        <v>1.1499999999999999</v>
      </c>
      <c r="D15551">
        <f t="shared" si="1478"/>
        <v>60.599962723667794</v>
      </c>
      <c r="E15551">
        <f t="shared" si="1479"/>
        <v>8.1818746611094034E-2</v>
      </c>
      <c r="F15551">
        <f t="shared" si="1480"/>
        <v>5.4000372763322062</v>
      </c>
      <c r="G15551">
        <f t="shared" si="1481"/>
        <v>62.114275326301787</v>
      </c>
      <c r="H15551">
        <f t="shared" si="1482"/>
        <v>5.8874616268154746E-2</v>
      </c>
      <c r="I15551">
        <f t="shared" si="1483"/>
        <v>3.8857246736982134</v>
      </c>
    </row>
    <row r="15552" spans="1:9">
      <c r="A15552">
        <v>88.800003000000004</v>
      </c>
      <c r="B15552">
        <v>65</v>
      </c>
      <c r="C15552">
        <v>0.96</v>
      </c>
      <c r="D15552">
        <f t="shared" si="1478"/>
        <v>60.599962723667794</v>
      </c>
      <c r="E15552">
        <f t="shared" si="1479"/>
        <v>6.7692881174341635E-2</v>
      </c>
      <c r="F15552">
        <f t="shared" si="1480"/>
        <v>4.4000372763322062</v>
      </c>
      <c r="G15552">
        <f t="shared" si="1481"/>
        <v>62.591027466498907</v>
      </c>
      <c r="H15552">
        <f t="shared" si="1482"/>
        <v>3.706111590001681E-2</v>
      </c>
      <c r="I15552">
        <f t="shared" si="1483"/>
        <v>2.4089725335010925</v>
      </c>
    </row>
    <row r="15553" spans="1:9">
      <c r="A15553">
        <v>88.800003000000004</v>
      </c>
      <c r="B15553">
        <v>64.5</v>
      </c>
      <c r="C15553">
        <v>1.04</v>
      </c>
      <c r="D15553">
        <f t="shared" si="1478"/>
        <v>60.599962723667794</v>
      </c>
      <c r="E15553">
        <f t="shared" si="1479"/>
        <v>6.0465694206700872E-2</v>
      </c>
      <c r="F15553">
        <f t="shared" si="1480"/>
        <v>3.9000372763322062</v>
      </c>
      <c r="G15553">
        <f t="shared" si="1481"/>
        <v>62.390289723258014</v>
      </c>
      <c r="H15553">
        <f t="shared" si="1482"/>
        <v>3.2708686461116056E-2</v>
      </c>
      <c r="I15553">
        <f t="shared" si="1483"/>
        <v>2.1097102767419855</v>
      </c>
    </row>
    <row r="15554" spans="1:9">
      <c r="A15554">
        <v>64.800003000000004</v>
      </c>
      <c r="B15554">
        <v>71.5</v>
      </c>
      <c r="C15554">
        <v>0.95</v>
      </c>
      <c r="D15554">
        <f t="shared" si="1478"/>
        <v>60.599962723667794</v>
      </c>
      <c r="E15554">
        <f t="shared" si="1479"/>
        <v>0.15244807379485603</v>
      </c>
      <c r="F15554">
        <f t="shared" si="1480"/>
        <v>10.900037276332206</v>
      </c>
      <c r="G15554">
        <f t="shared" si="1481"/>
        <v>62.616119684404019</v>
      </c>
      <c r="H15554">
        <f t="shared" si="1482"/>
        <v>0.12425007434399973</v>
      </c>
      <c r="I15554">
        <f t="shared" si="1483"/>
        <v>8.8838803155959809</v>
      </c>
    </row>
    <row r="15555" spans="1:9">
      <c r="A15555">
        <v>96</v>
      </c>
      <c r="B15555">
        <v>71.199996999999996</v>
      </c>
      <c r="C15555">
        <v>1.1399999999999999</v>
      </c>
      <c r="D15555">
        <f t="shared" si="1478"/>
        <v>60.599962723667794</v>
      </c>
      <c r="E15555">
        <f t="shared" si="1479"/>
        <v>0.14887689217644492</v>
      </c>
      <c r="F15555">
        <f t="shared" si="1480"/>
        <v>10.600034276332202</v>
      </c>
      <c r="G15555">
        <f t="shared" si="1481"/>
        <v>62.139367544206898</v>
      </c>
      <c r="H15555">
        <f t="shared" si="1482"/>
        <v>0.127256037044399</v>
      </c>
      <c r="I15555">
        <f t="shared" si="1483"/>
        <v>9.060629455793098</v>
      </c>
    </row>
    <row r="15556" spans="1:9">
      <c r="A15556">
        <v>84</v>
      </c>
      <c r="B15556">
        <v>70.300003000000004</v>
      </c>
      <c r="C15556">
        <v>0.97</v>
      </c>
      <c r="D15556">
        <f t="shared" si="1478"/>
        <v>60.599962723667794</v>
      </c>
      <c r="E15556">
        <f t="shared" si="1479"/>
        <v>0.13798065238108467</v>
      </c>
      <c r="F15556">
        <f t="shared" si="1480"/>
        <v>9.70004027633221</v>
      </c>
      <c r="G15556">
        <f t="shared" si="1481"/>
        <v>62.565935248593796</v>
      </c>
      <c r="H15556">
        <f t="shared" si="1482"/>
        <v>0.11001518380313878</v>
      </c>
      <c r="I15556">
        <f t="shared" si="1483"/>
        <v>7.7340677514062079</v>
      </c>
    </row>
    <row r="15557" spans="1:9">
      <c r="A15557">
        <v>64.800003000000004</v>
      </c>
      <c r="B15557">
        <v>69.199996999999996</v>
      </c>
      <c r="C15557">
        <v>0.92</v>
      </c>
      <c r="D15557">
        <f t="shared" si="1478"/>
        <v>60.599962723667794</v>
      </c>
      <c r="E15557">
        <f t="shared" si="1479"/>
        <v>0.12427795735789125</v>
      </c>
      <c r="F15557">
        <f t="shared" si="1480"/>
        <v>8.6000342763322024</v>
      </c>
      <c r="G15557">
        <f t="shared" si="1481"/>
        <v>62.691396338119354</v>
      </c>
      <c r="H15557">
        <f t="shared" si="1482"/>
        <v>9.4054926937072597E-2</v>
      </c>
      <c r="I15557">
        <f t="shared" si="1483"/>
        <v>6.5086006618806422</v>
      </c>
    </row>
    <row r="15558" spans="1:9">
      <c r="A15558">
        <v>50.400002000000001</v>
      </c>
      <c r="B15558">
        <v>68.800003000000004</v>
      </c>
      <c r="C15558">
        <v>0.59</v>
      </c>
      <c r="D15558">
        <f t="shared" si="1478"/>
        <v>60.599962723667794</v>
      </c>
      <c r="E15558">
        <f t="shared" si="1479"/>
        <v>0.11918662672634199</v>
      </c>
      <c r="F15558">
        <f t="shared" si="1480"/>
        <v>8.20004027633221</v>
      </c>
      <c r="G15558">
        <f t="shared" si="1481"/>
        <v>63.519439528988045</v>
      </c>
      <c r="H15558">
        <f t="shared" si="1482"/>
        <v>7.6752372685390133E-2</v>
      </c>
      <c r="I15558">
        <f t="shared" si="1483"/>
        <v>5.2805634710119591</v>
      </c>
    </row>
    <row r="15559" spans="1:9">
      <c r="A15559">
        <v>67.199996999999996</v>
      </c>
      <c r="B15559">
        <v>68.400002000000001</v>
      </c>
      <c r="C15559">
        <v>0.81</v>
      </c>
      <c r="D15559">
        <f t="shared" si="1478"/>
        <v>60.599962723667794</v>
      </c>
      <c r="E15559">
        <f t="shared" si="1479"/>
        <v>0.1140356586003054</v>
      </c>
      <c r="F15559">
        <f t="shared" si="1480"/>
        <v>7.8000392763322068</v>
      </c>
      <c r="G15559">
        <f t="shared" si="1481"/>
        <v>62.967410735075589</v>
      </c>
      <c r="H15559">
        <f t="shared" si="1482"/>
        <v>7.9423846580068985E-2</v>
      </c>
      <c r="I15559">
        <f t="shared" si="1483"/>
        <v>5.4325912649244117</v>
      </c>
    </row>
    <row r="15560" spans="1:9">
      <c r="A15560">
        <v>50.400002000000001</v>
      </c>
      <c r="B15560">
        <v>68.900002000000001</v>
      </c>
      <c r="C15560">
        <v>0.61</v>
      </c>
      <c r="D15560">
        <f t="shared" si="1478"/>
        <v>60.599962723667794</v>
      </c>
      <c r="E15560">
        <f t="shared" si="1479"/>
        <v>0.12046500777071395</v>
      </c>
      <c r="F15560">
        <f t="shared" si="1480"/>
        <v>8.3000392763322068</v>
      </c>
      <c r="G15560">
        <f t="shared" si="1481"/>
        <v>63.469255093177821</v>
      </c>
      <c r="H15560">
        <f t="shared" si="1482"/>
        <v>7.8820707535279588E-2</v>
      </c>
      <c r="I15560">
        <f t="shared" si="1483"/>
        <v>5.4307469068221792</v>
      </c>
    </row>
    <row r="15561" spans="1:9">
      <c r="A15561">
        <v>55.200001</v>
      </c>
      <c r="B15561">
        <v>67.599997999999999</v>
      </c>
      <c r="C15561">
        <v>0.83</v>
      </c>
      <c r="D15561">
        <f t="shared" si="1478"/>
        <v>60.599962723667794</v>
      </c>
      <c r="E15561">
        <f t="shared" si="1479"/>
        <v>0.10355082076085573</v>
      </c>
      <c r="F15561">
        <f t="shared" si="1480"/>
        <v>7.0000352763322056</v>
      </c>
      <c r="G15561">
        <f t="shared" si="1481"/>
        <v>62.917226299265366</v>
      </c>
      <c r="H15561">
        <f t="shared" si="1482"/>
        <v>6.9271772770387263E-2</v>
      </c>
      <c r="I15561">
        <f t="shared" si="1483"/>
        <v>4.6827717007346337</v>
      </c>
    </row>
    <row r="15562" spans="1:9">
      <c r="A15562">
        <v>50.400002000000001</v>
      </c>
      <c r="B15562">
        <v>67</v>
      </c>
      <c r="C15562">
        <v>0.57999999999999996</v>
      </c>
      <c r="D15562">
        <f t="shared" si="1478"/>
        <v>60.599962723667794</v>
      </c>
      <c r="E15562">
        <f t="shared" si="1479"/>
        <v>9.5522944422868752E-2</v>
      </c>
      <c r="F15562">
        <f t="shared" si="1480"/>
        <v>6.4000372763322062</v>
      </c>
      <c r="G15562">
        <f t="shared" si="1481"/>
        <v>63.544531746893156</v>
      </c>
      <c r="H15562">
        <f t="shared" si="1482"/>
        <v>5.1574153031445427E-2</v>
      </c>
      <c r="I15562">
        <f t="shared" si="1483"/>
        <v>3.4554682531068437</v>
      </c>
    </row>
    <row r="15563" spans="1:9">
      <c r="A15563">
        <v>55.200001</v>
      </c>
      <c r="B15563">
        <v>68.400002000000001</v>
      </c>
      <c r="C15563">
        <v>0.5</v>
      </c>
      <c r="D15563">
        <f t="shared" si="1478"/>
        <v>60.599962723667794</v>
      </c>
      <c r="E15563">
        <f t="shared" si="1479"/>
        <v>0.1140356586003054</v>
      </c>
      <c r="F15563">
        <f t="shared" si="1480"/>
        <v>7.8000392763322068</v>
      </c>
      <c r="G15563">
        <f t="shared" si="1481"/>
        <v>63.745269490134049</v>
      </c>
      <c r="H15563">
        <f t="shared" si="1482"/>
        <v>6.8051642891267042E-2</v>
      </c>
      <c r="I15563">
        <f t="shared" si="1483"/>
        <v>4.6547325098659513</v>
      </c>
    </row>
    <row r="15564" spans="1:9">
      <c r="A15564">
        <v>55.200001</v>
      </c>
      <c r="B15564">
        <v>68</v>
      </c>
      <c r="C15564">
        <v>0.63</v>
      </c>
      <c r="D15564">
        <f t="shared" si="1478"/>
        <v>60.599962723667794</v>
      </c>
      <c r="E15564">
        <f t="shared" si="1479"/>
        <v>0.10882407759312068</v>
      </c>
      <c r="F15564">
        <f t="shared" si="1480"/>
        <v>7.4000372763322062</v>
      </c>
      <c r="G15564">
        <f t="shared" si="1481"/>
        <v>63.419070657367598</v>
      </c>
      <c r="H15564">
        <f t="shared" si="1482"/>
        <v>6.7366607979888263E-2</v>
      </c>
      <c r="I15564">
        <f t="shared" si="1483"/>
        <v>4.5809293426324018</v>
      </c>
    </row>
    <row r="15565" spans="1:9">
      <c r="A15565">
        <v>52.799999</v>
      </c>
      <c r="B15565">
        <v>67.300003000000004</v>
      </c>
      <c r="C15565">
        <v>0.7</v>
      </c>
      <c r="D15565">
        <f t="shared" si="1478"/>
        <v>60.599962723667794</v>
      </c>
      <c r="E15565">
        <f t="shared" si="1479"/>
        <v>9.955482879149663E-2</v>
      </c>
      <c r="F15565">
        <f t="shared" si="1480"/>
        <v>6.70004027633221</v>
      </c>
      <c r="G15565">
        <f t="shared" si="1481"/>
        <v>63.243425132031817</v>
      </c>
      <c r="H15565">
        <f t="shared" si="1482"/>
        <v>6.0276042899555099E-2</v>
      </c>
      <c r="I15565">
        <f t="shared" si="1483"/>
        <v>4.056577867968187</v>
      </c>
    </row>
    <row r="15566" spans="1:9">
      <c r="A15566">
        <v>55.200001</v>
      </c>
      <c r="B15566">
        <v>67.199996999999996</v>
      </c>
      <c r="C15566">
        <v>0.6</v>
      </c>
      <c r="D15566">
        <f t="shared" si="1478"/>
        <v>60.599962723667794</v>
      </c>
      <c r="E15566">
        <f t="shared" si="1479"/>
        <v>9.8214800163342317E-2</v>
      </c>
      <c r="F15566">
        <f t="shared" si="1480"/>
        <v>6.6000342763322024</v>
      </c>
      <c r="G15566">
        <f t="shared" si="1481"/>
        <v>63.494347311082933</v>
      </c>
      <c r="H15566">
        <f t="shared" si="1482"/>
        <v>5.5143599023033639E-2</v>
      </c>
      <c r="I15566">
        <f t="shared" si="1483"/>
        <v>3.7056496889170631</v>
      </c>
    </row>
    <row r="15567" spans="1:9">
      <c r="A15567">
        <v>38.400002000000001</v>
      </c>
      <c r="B15567">
        <v>68.900002000000001</v>
      </c>
      <c r="C15567">
        <v>0.51</v>
      </c>
      <c r="D15567">
        <f t="shared" si="1478"/>
        <v>60.599962723667794</v>
      </c>
      <c r="E15567">
        <f t="shared" si="1479"/>
        <v>0.12046500777071395</v>
      </c>
      <c r="F15567">
        <f t="shared" si="1480"/>
        <v>8.3000392763322068</v>
      </c>
      <c r="G15567">
        <f t="shared" si="1481"/>
        <v>63.720177272228938</v>
      </c>
      <c r="H15567">
        <f t="shared" si="1482"/>
        <v>7.5178876304982739E-2</v>
      </c>
      <c r="I15567">
        <f t="shared" si="1483"/>
        <v>5.179824727771063</v>
      </c>
    </row>
    <row r="15568" spans="1:9">
      <c r="A15568">
        <v>50.400002000000001</v>
      </c>
      <c r="B15568">
        <v>67.199996999999996</v>
      </c>
      <c r="C15568">
        <v>0.73</v>
      </c>
      <c r="D15568">
        <f t="shared" si="1478"/>
        <v>60.599962723667794</v>
      </c>
      <c r="E15568">
        <f t="shared" si="1479"/>
        <v>9.8214800163342317E-2</v>
      </c>
      <c r="F15568">
        <f t="shared" si="1480"/>
        <v>6.6000342763322024</v>
      </c>
      <c r="G15568">
        <f t="shared" si="1481"/>
        <v>63.168148478316482</v>
      </c>
      <c r="H15568">
        <f t="shared" si="1482"/>
        <v>5.9997748536856549E-2</v>
      </c>
      <c r="I15568">
        <f t="shared" si="1483"/>
        <v>4.0318485216835143</v>
      </c>
    </row>
    <row r="15569" spans="1:9">
      <c r="A15569">
        <v>33.599997999999999</v>
      </c>
      <c r="B15569">
        <v>64.699996999999996</v>
      </c>
      <c r="C15569">
        <v>0.36</v>
      </c>
      <c r="D15569">
        <f t="shared" si="1478"/>
        <v>60.599962723667794</v>
      </c>
      <c r="E15569">
        <f t="shared" si="1479"/>
        <v>6.3369929929551663E-2</v>
      </c>
      <c r="F15569">
        <f t="shared" si="1480"/>
        <v>4.1000342763322024</v>
      </c>
      <c r="G15569">
        <f t="shared" si="1481"/>
        <v>64.096560540805612</v>
      </c>
      <c r="H15569">
        <f t="shared" si="1482"/>
        <v>9.326684500377708E-3</v>
      </c>
      <c r="I15569">
        <f t="shared" si="1483"/>
        <v>0.60343645919438416</v>
      </c>
    </row>
    <row r="15570" spans="1:9">
      <c r="A15570">
        <v>45.599997999999999</v>
      </c>
      <c r="B15570">
        <v>66</v>
      </c>
      <c r="C15570">
        <v>0.63</v>
      </c>
      <c r="D15570">
        <f t="shared" si="1478"/>
        <v>60.599962723667794</v>
      </c>
      <c r="E15570">
        <f t="shared" si="1479"/>
        <v>8.1818746611094034E-2</v>
      </c>
      <c r="F15570">
        <f t="shared" si="1480"/>
        <v>5.4000372763322062</v>
      </c>
      <c r="G15570">
        <f t="shared" si="1481"/>
        <v>63.419070657367598</v>
      </c>
      <c r="H15570">
        <f t="shared" si="1482"/>
        <v>3.9104990039884879E-2</v>
      </c>
      <c r="I15570">
        <f t="shared" si="1483"/>
        <v>2.5809293426324018</v>
      </c>
    </row>
    <row r="15571" spans="1:9">
      <c r="A15571">
        <v>31.200001</v>
      </c>
      <c r="B15571">
        <v>63</v>
      </c>
      <c r="C15571">
        <v>0.47</v>
      </c>
      <c r="D15571">
        <f t="shared" si="1478"/>
        <v>60.599962723667794</v>
      </c>
      <c r="E15571">
        <f t="shared" si="1479"/>
        <v>3.8095829783050893E-2</v>
      </c>
      <c r="F15571">
        <f t="shared" si="1480"/>
        <v>2.4000372763322062</v>
      </c>
      <c r="G15571">
        <f t="shared" si="1481"/>
        <v>63.820546143849391</v>
      </c>
      <c r="H15571">
        <f t="shared" si="1482"/>
        <v>1.3024541965863353E-2</v>
      </c>
      <c r="I15571">
        <f t="shared" si="1483"/>
        <v>0.82054614384939129</v>
      </c>
    </row>
    <row r="15572" spans="1:9">
      <c r="A15572">
        <v>45.599997999999999</v>
      </c>
      <c r="B15572">
        <v>65.800003000000004</v>
      </c>
      <c r="C15572">
        <v>0.52</v>
      </c>
      <c r="D15572">
        <f t="shared" si="1478"/>
        <v>60.599962723667794</v>
      </c>
      <c r="E15572">
        <f t="shared" si="1479"/>
        <v>7.9027964122314859E-2</v>
      </c>
      <c r="F15572">
        <f t="shared" si="1480"/>
        <v>5.20004027633221</v>
      </c>
      <c r="G15572">
        <f t="shared" si="1481"/>
        <v>63.695085054323826</v>
      </c>
      <c r="H15572">
        <f t="shared" si="1482"/>
        <v>3.1989632974274755E-2</v>
      </c>
      <c r="I15572">
        <f t="shared" si="1483"/>
        <v>2.1049179456761777</v>
      </c>
    </row>
    <row r="15573" spans="1:9">
      <c r="A15573">
        <v>45.599997999999999</v>
      </c>
      <c r="B15573">
        <v>67.300003000000004</v>
      </c>
      <c r="C15573">
        <v>0.49</v>
      </c>
      <c r="D15573">
        <f t="shared" si="1478"/>
        <v>60.599962723667794</v>
      </c>
      <c r="E15573">
        <f t="shared" si="1479"/>
        <v>9.955482879149663E-2</v>
      </c>
      <c r="F15573">
        <f t="shared" si="1480"/>
        <v>6.70004027633221</v>
      </c>
      <c r="G15573">
        <f t="shared" si="1481"/>
        <v>63.770361708039168</v>
      </c>
      <c r="H15573">
        <f t="shared" si="1482"/>
        <v>5.2446376443115991E-2</v>
      </c>
      <c r="I15573">
        <f t="shared" si="1483"/>
        <v>3.5296412919608358</v>
      </c>
    </row>
    <row r="15574" spans="1:9">
      <c r="A15574">
        <v>28.799999</v>
      </c>
      <c r="B15574">
        <v>66.099997999999999</v>
      </c>
      <c r="C15574">
        <v>0.4</v>
      </c>
      <c r="D15574">
        <f t="shared" si="1478"/>
        <v>60.599962723667794</v>
      </c>
      <c r="E15574">
        <f t="shared" si="1479"/>
        <v>8.3207797923567348E-2</v>
      </c>
      <c r="F15574">
        <f t="shared" si="1480"/>
        <v>5.5000352763322056</v>
      </c>
      <c r="G15574">
        <f t="shared" si="1481"/>
        <v>63.996191669185173</v>
      </c>
      <c r="H15574">
        <f t="shared" si="1482"/>
        <v>3.182763077867002E-2</v>
      </c>
      <c r="I15574">
        <f t="shared" si="1483"/>
        <v>2.1038063308148267</v>
      </c>
    </row>
    <row r="15575" spans="1:9">
      <c r="A15575">
        <v>33.599997999999999</v>
      </c>
      <c r="B15575">
        <v>66.800003000000004</v>
      </c>
      <c r="C15575">
        <v>0.33</v>
      </c>
      <c r="D15575">
        <f t="shared" si="1478"/>
        <v>60.599962723667794</v>
      </c>
      <c r="E15575">
        <f t="shared" si="1479"/>
        <v>9.2814970028252994E-2</v>
      </c>
      <c r="F15575">
        <f t="shared" si="1480"/>
        <v>6.20004027633221</v>
      </c>
      <c r="G15575">
        <f t="shared" si="1481"/>
        <v>64.171837194520947</v>
      </c>
      <c r="H15575">
        <f t="shared" si="1482"/>
        <v>3.9343797716282387E-2</v>
      </c>
      <c r="I15575">
        <f t="shared" si="1483"/>
        <v>2.6281658054790569</v>
      </c>
    </row>
    <row r="15576" spans="1:9">
      <c r="A15576">
        <v>33.599997999999999</v>
      </c>
      <c r="B15576">
        <v>65.900002000000001</v>
      </c>
      <c r="C15576">
        <v>0.59</v>
      </c>
      <c r="D15576">
        <f t="shared" si="1478"/>
        <v>60.599962723667794</v>
      </c>
      <c r="E15576">
        <f t="shared" si="1479"/>
        <v>8.0425479749336073E-2</v>
      </c>
      <c r="F15576">
        <f t="shared" si="1480"/>
        <v>5.3000392763322068</v>
      </c>
      <c r="G15576">
        <f t="shared" si="1481"/>
        <v>63.519439528988045</v>
      </c>
      <c r="H15576">
        <f t="shared" si="1482"/>
        <v>3.6123860375785057E-2</v>
      </c>
      <c r="I15576">
        <f t="shared" si="1483"/>
        <v>2.3805624710119559</v>
      </c>
    </row>
    <row r="15577" spans="1:9">
      <c r="A15577">
        <v>26.4</v>
      </c>
      <c r="B15577">
        <v>65.199996999999996</v>
      </c>
      <c r="C15577">
        <v>0.25</v>
      </c>
      <c r="D15577">
        <f t="shared" si="1478"/>
        <v>60.599962723667794</v>
      </c>
      <c r="E15577">
        <f t="shared" si="1479"/>
        <v>7.0552676196169187E-2</v>
      </c>
      <c r="F15577">
        <f t="shared" si="1480"/>
        <v>4.6000342763322024</v>
      </c>
      <c r="G15577">
        <f t="shared" si="1481"/>
        <v>64.372574937761854</v>
      </c>
      <c r="H15577">
        <f t="shared" si="1482"/>
        <v>1.269052301088514E-2</v>
      </c>
      <c r="I15577">
        <f t="shared" si="1483"/>
        <v>0.82742206223814208</v>
      </c>
    </row>
    <row r="15578" spans="1:9">
      <c r="A15578">
        <v>31.200001</v>
      </c>
      <c r="B15578">
        <v>65.800003000000004</v>
      </c>
      <c r="C15578">
        <v>0.47</v>
      </c>
      <c r="D15578">
        <f t="shared" si="1478"/>
        <v>60.599962723667794</v>
      </c>
      <c r="E15578">
        <f t="shared" si="1479"/>
        <v>7.9027964122314859E-2</v>
      </c>
      <c r="F15578">
        <f t="shared" si="1480"/>
        <v>5.20004027633221</v>
      </c>
      <c r="G15578">
        <f t="shared" si="1481"/>
        <v>63.820546143849391</v>
      </c>
      <c r="H15578">
        <f t="shared" si="1482"/>
        <v>3.0082929572976043E-2</v>
      </c>
      <c r="I15578">
        <f t="shared" si="1483"/>
        <v>1.9794568561506125</v>
      </c>
    </row>
    <row r="15579" spans="1:9">
      <c r="A15579">
        <v>36</v>
      </c>
      <c r="B15579">
        <v>66</v>
      </c>
      <c r="C15579">
        <v>0.45</v>
      </c>
      <c r="D15579">
        <f t="shared" si="1478"/>
        <v>60.599962723667794</v>
      </c>
      <c r="E15579">
        <f t="shared" si="1479"/>
        <v>8.1818746611094034E-2</v>
      </c>
      <c r="F15579">
        <f t="shared" si="1480"/>
        <v>5.4000372763322062</v>
      </c>
      <c r="G15579">
        <f t="shared" si="1481"/>
        <v>63.870730579659615</v>
      </c>
      <c r="H15579">
        <f t="shared" si="1482"/>
        <v>3.2261657883945236E-2</v>
      </c>
      <c r="I15579">
        <f t="shared" si="1483"/>
        <v>2.1292694203403855</v>
      </c>
    </row>
    <row r="15580" spans="1:9">
      <c r="A15580">
        <v>38.400002000000001</v>
      </c>
      <c r="B15580">
        <v>66.699996999999996</v>
      </c>
      <c r="C15580">
        <v>0.54</v>
      </c>
      <c r="D15580">
        <f t="shared" si="1478"/>
        <v>60.599962723667794</v>
      </c>
      <c r="E15580">
        <f t="shared" si="1479"/>
        <v>9.1454790865016122E-2</v>
      </c>
      <c r="F15580">
        <f t="shared" si="1480"/>
        <v>6.1000342763322024</v>
      </c>
      <c r="G15580">
        <f t="shared" si="1481"/>
        <v>63.644900618513603</v>
      </c>
      <c r="H15580">
        <f t="shared" si="1482"/>
        <v>4.5803546010450252E-2</v>
      </c>
      <c r="I15580">
        <f t="shared" si="1483"/>
        <v>3.0550963814863934</v>
      </c>
    </row>
    <row r="15581" spans="1:9">
      <c r="A15581">
        <v>33.599997999999999</v>
      </c>
      <c r="B15581">
        <v>62.900002000000001</v>
      </c>
      <c r="C15581">
        <v>0.49</v>
      </c>
      <c r="D15581">
        <f t="shared" si="1478"/>
        <v>60.599962723667794</v>
      </c>
      <c r="E15581">
        <f t="shared" si="1479"/>
        <v>3.6566601004753653E-2</v>
      </c>
      <c r="F15581">
        <f t="shared" si="1480"/>
        <v>2.3000392763322068</v>
      </c>
      <c r="G15581">
        <f t="shared" si="1481"/>
        <v>63.770361708039168</v>
      </c>
      <c r="H15581">
        <f t="shared" si="1482"/>
        <v>1.3837196826149025E-2</v>
      </c>
      <c r="I15581">
        <f t="shared" si="1483"/>
        <v>0.8703597080391674</v>
      </c>
    </row>
    <row r="15582" spans="1:9">
      <c r="A15582">
        <v>43.200001</v>
      </c>
      <c r="B15582">
        <v>64.5</v>
      </c>
      <c r="C15582">
        <v>0.56000000000000005</v>
      </c>
      <c r="D15582">
        <f t="shared" si="1478"/>
        <v>60.599962723667794</v>
      </c>
      <c r="E15582">
        <f t="shared" si="1479"/>
        <v>6.0465694206700872E-2</v>
      </c>
      <c r="F15582">
        <f t="shared" si="1480"/>
        <v>3.9000372763322062</v>
      </c>
      <c r="G15582">
        <f t="shared" si="1481"/>
        <v>63.59471618270338</v>
      </c>
      <c r="H15582">
        <f t="shared" si="1482"/>
        <v>1.4035408020102643E-2</v>
      </c>
      <c r="I15582">
        <f t="shared" si="1483"/>
        <v>0.90528381729662044</v>
      </c>
    </row>
    <row r="15583" spans="1:9">
      <c r="A15583">
        <v>38.400002000000001</v>
      </c>
      <c r="B15583">
        <v>63.700001</v>
      </c>
      <c r="C15583">
        <v>0.53</v>
      </c>
      <c r="D15583">
        <f t="shared" si="1478"/>
        <v>60.599962723667794</v>
      </c>
      <c r="E15583">
        <f t="shared" si="1479"/>
        <v>4.8666220214536676E-2</v>
      </c>
      <c r="F15583">
        <f t="shared" si="1480"/>
        <v>3.1000382763322065</v>
      </c>
      <c r="G15583">
        <f t="shared" si="1481"/>
        <v>63.669992836418714</v>
      </c>
      <c r="H15583">
        <f t="shared" si="1482"/>
        <v>4.7108576311146187E-4</v>
      </c>
      <c r="I15583">
        <f t="shared" si="1483"/>
        <v>3.0008163581285885E-2</v>
      </c>
    </row>
    <row r="15584" spans="1:9">
      <c r="A15584">
        <v>31.200001</v>
      </c>
      <c r="B15584">
        <v>63.900002000000001</v>
      </c>
      <c r="C15584">
        <v>0.5</v>
      </c>
      <c r="D15584">
        <f t="shared" si="1478"/>
        <v>60.599962723667794</v>
      </c>
      <c r="E15584">
        <f t="shared" si="1479"/>
        <v>5.1643805524954553E-2</v>
      </c>
      <c r="F15584">
        <f t="shared" si="1480"/>
        <v>3.3000392763322068</v>
      </c>
      <c r="G15584">
        <f t="shared" si="1481"/>
        <v>63.745269490134049</v>
      </c>
      <c r="H15584">
        <f t="shared" si="1482"/>
        <v>2.4214789518465325E-3</v>
      </c>
      <c r="I15584">
        <f t="shared" si="1483"/>
        <v>0.15473250986595133</v>
      </c>
    </row>
    <row r="15585" spans="1:9">
      <c r="A15585">
        <v>48</v>
      </c>
      <c r="B15585">
        <v>64.599997999999999</v>
      </c>
      <c r="C15585">
        <v>0.62</v>
      </c>
      <c r="D15585">
        <f t="shared" si="1478"/>
        <v>60.599962723667794</v>
      </c>
      <c r="E15585">
        <f t="shared" si="1479"/>
        <v>6.1920052634246298E-2</v>
      </c>
      <c r="F15585">
        <f t="shared" si="1480"/>
        <v>4.0000352763322056</v>
      </c>
      <c r="G15585">
        <f t="shared" si="1481"/>
        <v>63.44416287527271</v>
      </c>
      <c r="H15585">
        <f t="shared" si="1482"/>
        <v>1.7892185147239316E-2</v>
      </c>
      <c r="I15585">
        <f t="shared" si="1483"/>
        <v>1.1558351247272896</v>
      </c>
    </row>
    <row r="15586" spans="1:9">
      <c r="A15586">
        <v>26.4</v>
      </c>
      <c r="B15586">
        <v>64</v>
      </c>
      <c r="C15586">
        <v>0.42</v>
      </c>
      <c r="D15586">
        <f t="shared" ref="D15586:D15649" si="1484">IF(C15586&lt;=$L$7, $L$6,(IF(C15586&lt;=$L$7,C15586*D15586,($L$6*$L$7)+($L$10*(C15586-$L$7))))/C15586)</f>
        <v>60.599962723667794</v>
      </c>
      <c r="E15586">
        <f t="shared" ref="E15586:E15649" si="1485">ABS(B15586-D15586)/B15586</f>
        <v>5.3125582442690722E-2</v>
      </c>
      <c r="F15586">
        <f t="shared" ref="F15586:F15649" si="1486">ABS(B15586-D15586)</f>
        <v>3.4000372763322062</v>
      </c>
      <c r="G15586">
        <f t="shared" ref="G15586:G15649" si="1487">$L$16-($L$16/$L$17)*C15586</f>
        <v>63.946007233374949</v>
      </c>
      <c r="H15586">
        <f t="shared" ref="H15586:H15649" si="1488">ABS(B15586-G15586)/B15586</f>
        <v>8.436369785164155E-4</v>
      </c>
      <c r="I15586">
        <f t="shared" ref="I15586:I15649" si="1489">ABS(B15586-G15586)</f>
        <v>5.3992766625050592E-2</v>
      </c>
    </row>
    <row r="15587" spans="1:9">
      <c r="A15587">
        <v>50.400002000000001</v>
      </c>
      <c r="B15587">
        <v>64.099997999999999</v>
      </c>
      <c r="C15587">
        <v>0.77</v>
      </c>
      <c r="D15587">
        <f t="shared" si="1484"/>
        <v>60.599962723667794</v>
      </c>
      <c r="E15587">
        <f t="shared" si="1485"/>
        <v>5.4602736123832728E-2</v>
      </c>
      <c r="F15587">
        <f t="shared" si="1486"/>
        <v>3.5000352763322056</v>
      </c>
      <c r="G15587">
        <f t="shared" si="1487"/>
        <v>63.067779606696035</v>
      </c>
      <c r="H15587">
        <f t="shared" si="1488"/>
        <v>1.6103251568026007E-2</v>
      </c>
      <c r="I15587">
        <f t="shared" si="1489"/>
        <v>1.0322183933039639</v>
      </c>
    </row>
    <row r="15588" spans="1:9">
      <c r="A15588">
        <v>9.6</v>
      </c>
      <c r="B15588">
        <v>62.400002000000001</v>
      </c>
      <c r="C15588">
        <v>0.15384600000000001</v>
      </c>
      <c r="D15588">
        <f t="shared" si="1484"/>
        <v>60.599962723667794</v>
      </c>
      <c r="E15588">
        <f t="shared" si="1485"/>
        <v>2.8846782349978239E-2</v>
      </c>
      <c r="F15588">
        <f t="shared" si="1486"/>
        <v>1.8000392763322068</v>
      </c>
      <c r="G15588">
        <f t="shared" si="1487"/>
        <v>64.613846649806661</v>
      </c>
      <c r="H15588">
        <f t="shared" si="1488"/>
        <v>3.547827850721319E-2</v>
      </c>
      <c r="I15588">
        <f t="shared" si="1489"/>
        <v>2.21384464980666</v>
      </c>
    </row>
    <row r="15589" spans="1:9">
      <c r="A15589">
        <v>50.400002000000001</v>
      </c>
      <c r="B15589">
        <v>62.799999</v>
      </c>
      <c r="C15589">
        <v>0.67</v>
      </c>
      <c r="D15589">
        <f t="shared" si="1484"/>
        <v>60.599962723667794</v>
      </c>
      <c r="E15589">
        <f t="shared" si="1485"/>
        <v>3.5032425340201137E-2</v>
      </c>
      <c r="F15589">
        <f t="shared" si="1486"/>
        <v>2.2000362763322059</v>
      </c>
      <c r="G15589">
        <f t="shared" si="1487"/>
        <v>63.318701785747152</v>
      </c>
      <c r="H15589">
        <f t="shared" si="1488"/>
        <v>8.2595986306807419E-3</v>
      </c>
      <c r="I15589">
        <f t="shared" si="1489"/>
        <v>0.51870278574715201</v>
      </c>
    </row>
    <row r="15590" spans="1:9">
      <c r="A15590">
        <v>19.200001</v>
      </c>
      <c r="B15590">
        <v>61.900002000000001</v>
      </c>
      <c r="C15590">
        <v>0.2</v>
      </c>
      <c r="D15590">
        <f t="shared" si="1484"/>
        <v>60.599962723667794</v>
      </c>
      <c r="E15590">
        <f t="shared" si="1485"/>
        <v>2.100224934293551E-2</v>
      </c>
      <c r="F15590">
        <f t="shared" si="1486"/>
        <v>1.3000392763322068</v>
      </c>
      <c r="G15590">
        <f t="shared" si="1487"/>
        <v>64.498036027287412</v>
      </c>
      <c r="H15590">
        <f t="shared" si="1488"/>
        <v>4.197146919781055E-2</v>
      </c>
      <c r="I15590">
        <f t="shared" si="1489"/>
        <v>2.5980340272874116</v>
      </c>
    </row>
    <row r="15591" spans="1:9">
      <c r="A15591">
        <v>43.200001</v>
      </c>
      <c r="B15591">
        <v>63.799999</v>
      </c>
      <c r="C15591">
        <v>0.6</v>
      </c>
      <c r="D15591">
        <f t="shared" si="1484"/>
        <v>60.599962723667794</v>
      </c>
      <c r="E15591">
        <f t="shared" si="1485"/>
        <v>5.0157309192625628E-2</v>
      </c>
      <c r="F15591">
        <f t="shared" si="1486"/>
        <v>3.2000362763322059</v>
      </c>
      <c r="G15591">
        <f t="shared" si="1487"/>
        <v>63.494347311082933</v>
      </c>
      <c r="H15591">
        <f t="shared" si="1488"/>
        <v>4.7907788982420926E-3</v>
      </c>
      <c r="I15591">
        <f t="shared" si="1489"/>
        <v>0.30565168891706662</v>
      </c>
    </row>
    <row r="15592" spans="1:9">
      <c r="A15592">
        <v>38.400002000000001</v>
      </c>
      <c r="B15592">
        <v>61.900002000000001</v>
      </c>
      <c r="C15592">
        <v>0.6</v>
      </c>
      <c r="D15592">
        <f t="shared" si="1484"/>
        <v>60.599962723667794</v>
      </c>
      <c r="E15592">
        <f t="shared" si="1485"/>
        <v>2.100224934293551E-2</v>
      </c>
      <c r="F15592">
        <f t="shared" si="1486"/>
        <v>1.3000392763322068</v>
      </c>
      <c r="G15592">
        <f t="shared" si="1487"/>
        <v>63.494347311082933</v>
      </c>
      <c r="H15592">
        <f t="shared" si="1488"/>
        <v>2.5756789330684229E-2</v>
      </c>
      <c r="I15592">
        <f t="shared" si="1489"/>
        <v>1.5943453110829324</v>
      </c>
    </row>
    <row r="15593" spans="1:9">
      <c r="A15593">
        <v>2.4</v>
      </c>
      <c r="B15593">
        <v>58.799999</v>
      </c>
      <c r="C15593">
        <v>4.0815999999999998E-2</v>
      </c>
      <c r="D15593">
        <f t="shared" si="1484"/>
        <v>60.599962723667794</v>
      </c>
      <c r="E15593">
        <f t="shared" si="1485"/>
        <v>3.061162847413984E-2</v>
      </c>
      <c r="F15593">
        <f t="shared" si="1486"/>
        <v>1.7999637236677941</v>
      </c>
      <c r="G15593">
        <f t="shared" si="1487"/>
        <v>64.897463988788147</v>
      </c>
      <c r="H15593">
        <f t="shared" si="1488"/>
        <v>0.10369838592664171</v>
      </c>
      <c r="I15593">
        <f t="shared" si="1489"/>
        <v>6.0974649887881469</v>
      </c>
    </row>
    <row r="15594" spans="1:9">
      <c r="A15594">
        <v>7.2</v>
      </c>
      <c r="B15594">
        <v>64.5</v>
      </c>
      <c r="C15594">
        <v>0.11</v>
      </c>
      <c r="D15594">
        <f t="shared" si="1484"/>
        <v>60.599962723667794</v>
      </c>
      <c r="E15594">
        <f t="shared" si="1485"/>
        <v>6.0465694206700872E-2</v>
      </c>
      <c r="F15594">
        <f t="shared" si="1486"/>
        <v>3.9000372763322062</v>
      </c>
      <c r="G15594">
        <f t="shared" si="1487"/>
        <v>64.723865988433417</v>
      </c>
      <c r="H15594">
        <f t="shared" si="1488"/>
        <v>3.4707905183475486E-3</v>
      </c>
      <c r="I15594">
        <f t="shared" si="1489"/>
        <v>0.22386598843341687</v>
      </c>
    </row>
    <row r="15595" spans="1:9">
      <c r="A15595">
        <v>0</v>
      </c>
      <c r="B15595">
        <v>64.699996999999996</v>
      </c>
      <c r="C15595">
        <v>0</v>
      </c>
      <c r="D15595">
        <f t="shared" si="1484"/>
        <v>60.599962723667794</v>
      </c>
      <c r="E15595">
        <f t="shared" si="1485"/>
        <v>6.3369929929551663E-2</v>
      </c>
      <c r="F15595">
        <f t="shared" si="1486"/>
        <v>4.1000342763322024</v>
      </c>
      <c r="G15595">
        <f t="shared" si="1487"/>
        <v>64.999880385389645</v>
      </c>
      <c r="H15595">
        <f t="shared" si="1488"/>
        <v>4.6349829875517393E-3</v>
      </c>
      <c r="I15595">
        <f t="shared" si="1489"/>
        <v>0.29988338538964854</v>
      </c>
    </row>
    <row r="15596" spans="1:9">
      <c r="A15596">
        <v>0</v>
      </c>
      <c r="B15596">
        <v>64.699996999999996</v>
      </c>
      <c r="C15596">
        <v>0</v>
      </c>
      <c r="D15596">
        <f t="shared" si="1484"/>
        <v>60.599962723667794</v>
      </c>
      <c r="E15596">
        <f t="shared" si="1485"/>
        <v>6.3369929929551663E-2</v>
      </c>
      <c r="F15596">
        <f t="shared" si="1486"/>
        <v>4.1000342763322024</v>
      </c>
      <c r="G15596">
        <f t="shared" si="1487"/>
        <v>64.999880385389645</v>
      </c>
      <c r="H15596">
        <f t="shared" si="1488"/>
        <v>4.6349829875517393E-3</v>
      </c>
      <c r="I15596">
        <f t="shared" si="1489"/>
        <v>0.29988338538964854</v>
      </c>
    </row>
    <row r="15597" spans="1:9">
      <c r="A15597">
        <v>0</v>
      </c>
      <c r="B15597">
        <v>64.699996999999996</v>
      </c>
      <c r="C15597">
        <v>0</v>
      </c>
      <c r="D15597">
        <f t="shared" si="1484"/>
        <v>60.599962723667794</v>
      </c>
      <c r="E15597">
        <f t="shared" si="1485"/>
        <v>6.3369929929551663E-2</v>
      </c>
      <c r="F15597">
        <f t="shared" si="1486"/>
        <v>4.1000342763322024</v>
      </c>
      <c r="G15597">
        <f t="shared" si="1487"/>
        <v>64.999880385389645</v>
      </c>
      <c r="H15597">
        <f t="shared" si="1488"/>
        <v>4.6349829875517393E-3</v>
      </c>
      <c r="I15597">
        <f t="shared" si="1489"/>
        <v>0.29988338538964854</v>
      </c>
    </row>
    <row r="15598" spans="1:9">
      <c r="A15598">
        <v>0</v>
      </c>
      <c r="B15598">
        <v>64.699996999999996</v>
      </c>
      <c r="C15598">
        <v>0</v>
      </c>
      <c r="D15598">
        <f t="shared" si="1484"/>
        <v>60.599962723667794</v>
      </c>
      <c r="E15598">
        <f t="shared" si="1485"/>
        <v>6.3369929929551663E-2</v>
      </c>
      <c r="F15598">
        <f t="shared" si="1486"/>
        <v>4.1000342763322024</v>
      </c>
      <c r="G15598">
        <f t="shared" si="1487"/>
        <v>64.999880385389645</v>
      </c>
      <c r="H15598">
        <f t="shared" si="1488"/>
        <v>4.6349829875517393E-3</v>
      </c>
      <c r="I15598">
        <f t="shared" si="1489"/>
        <v>0.29988338538964854</v>
      </c>
    </row>
    <row r="15599" spans="1:9">
      <c r="A15599">
        <v>0</v>
      </c>
      <c r="B15599">
        <v>64.699996999999996</v>
      </c>
      <c r="C15599">
        <v>0</v>
      </c>
      <c r="D15599">
        <f t="shared" si="1484"/>
        <v>60.599962723667794</v>
      </c>
      <c r="E15599">
        <f t="shared" si="1485"/>
        <v>6.3369929929551663E-2</v>
      </c>
      <c r="F15599">
        <f t="shared" si="1486"/>
        <v>4.1000342763322024</v>
      </c>
      <c r="G15599">
        <f t="shared" si="1487"/>
        <v>64.999880385389645</v>
      </c>
      <c r="H15599">
        <f t="shared" si="1488"/>
        <v>4.6349829875517393E-3</v>
      </c>
      <c r="I15599">
        <f t="shared" si="1489"/>
        <v>0.29988338538964854</v>
      </c>
    </row>
    <row r="15600" spans="1:9">
      <c r="A15600">
        <v>0</v>
      </c>
      <c r="B15600">
        <v>64.699996999999996</v>
      </c>
      <c r="C15600">
        <v>0</v>
      </c>
      <c r="D15600">
        <f t="shared" si="1484"/>
        <v>60.599962723667794</v>
      </c>
      <c r="E15600">
        <f t="shared" si="1485"/>
        <v>6.3369929929551663E-2</v>
      </c>
      <c r="F15600">
        <f t="shared" si="1486"/>
        <v>4.1000342763322024</v>
      </c>
      <c r="G15600">
        <f t="shared" si="1487"/>
        <v>64.999880385389645</v>
      </c>
      <c r="H15600">
        <f t="shared" si="1488"/>
        <v>4.6349829875517393E-3</v>
      </c>
      <c r="I15600">
        <f t="shared" si="1489"/>
        <v>0.29988338538964854</v>
      </c>
    </row>
    <row r="15601" spans="1:9">
      <c r="A15601">
        <v>45.599997999999999</v>
      </c>
      <c r="B15601">
        <v>62.5</v>
      </c>
      <c r="C15601">
        <v>0.72</v>
      </c>
      <c r="D15601">
        <f t="shared" si="1484"/>
        <v>60.599962723667794</v>
      </c>
      <c r="E15601">
        <f t="shared" si="1485"/>
        <v>3.0400596421315301E-2</v>
      </c>
      <c r="F15601">
        <f t="shared" si="1486"/>
        <v>1.9000372763322062</v>
      </c>
      <c r="G15601">
        <f t="shared" si="1487"/>
        <v>63.193240696221594</v>
      </c>
      <c r="H15601">
        <f t="shared" si="1488"/>
        <v>1.1091851139545496E-2</v>
      </c>
      <c r="I15601">
        <f t="shared" si="1489"/>
        <v>0.69324069622159357</v>
      </c>
    </row>
    <row r="15602" spans="1:9">
      <c r="A15602">
        <v>55.200001</v>
      </c>
      <c r="B15602">
        <v>63.099997999999999</v>
      </c>
      <c r="C15602">
        <v>0.64</v>
      </c>
      <c r="D15602">
        <f t="shared" si="1484"/>
        <v>60.599962723667794</v>
      </c>
      <c r="E15602">
        <f t="shared" si="1485"/>
        <v>3.9620211657252442E-2</v>
      </c>
      <c r="F15602">
        <f t="shared" si="1486"/>
        <v>2.5000352763322056</v>
      </c>
      <c r="G15602">
        <f t="shared" si="1487"/>
        <v>63.393978439462487</v>
      </c>
      <c r="H15602">
        <f t="shared" si="1488"/>
        <v>4.6589611534137796E-3</v>
      </c>
      <c r="I15602">
        <f t="shared" si="1489"/>
        <v>0.2939804394624872</v>
      </c>
    </row>
    <row r="15603" spans="1:9">
      <c r="A15603">
        <v>79.199996999999996</v>
      </c>
      <c r="B15603">
        <v>63.700001</v>
      </c>
      <c r="C15603">
        <v>1.07</v>
      </c>
      <c r="D15603">
        <f t="shared" si="1484"/>
        <v>60.599962723667794</v>
      </c>
      <c r="E15603">
        <f t="shared" si="1485"/>
        <v>4.8666220214536676E-2</v>
      </c>
      <c r="F15603">
        <f t="shared" si="1486"/>
        <v>3.1000382763322065</v>
      </c>
      <c r="G15603">
        <f t="shared" si="1487"/>
        <v>62.31501306954268</v>
      </c>
      <c r="H15603">
        <f t="shared" si="1488"/>
        <v>2.1742353355023034E-2</v>
      </c>
      <c r="I15603">
        <f t="shared" si="1489"/>
        <v>1.3849879304573207</v>
      </c>
    </row>
    <row r="15604" spans="1:9">
      <c r="A15604">
        <v>67.199996999999996</v>
      </c>
      <c r="B15604">
        <v>63.299999</v>
      </c>
      <c r="C15604">
        <v>0.86</v>
      </c>
      <c r="D15604">
        <f t="shared" si="1484"/>
        <v>60.599962723667794</v>
      </c>
      <c r="E15604">
        <f t="shared" si="1485"/>
        <v>4.265460219568417E-2</v>
      </c>
      <c r="F15604">
        <f t="shared" si="1486"/>
        <v>2.7000362763322059</v>
      </c>
      <c r="G15604">
        <f t="shared" si="1487"/>
        <v>62.841949645550024</v>
      </c>
      <c r="H15604">
        <f t="shared" si="1488"/>
        <v>7.2361668512818771E-3</v>
      </c>
      <c r="I15604">
        <f t="shared" si="1489"/>
        <v>0.45804935444997597</v>
      </c>
    </row>
    <row r="15605" spans="1:9">
      <c r="A15605">
        <v>93.599997999999999</v>
      </c>
      <c r="B15605">
        <v>63.400002000000001</v>
      </c>
      <c r="C15605">
        <v>1.26</v>
      </c>
      <c r="D15605">
        <f t="shared" si="1484"/>
        <v>60.599962723667794</v>
      </c>
      <c r="E15605">
        <f t="shared" si="1485"/>
        <v>4.4164655962190769E-2</v>
      </c>
      <c r="F15605">
        <f t="shared" si="1486"/>
        <v>2.8000392763322068</v>
      </c>
      <c r="G15605">
        <f t="shared" si="1487"/>
        <v>61.838260929345552</v>
      </c>
      <c r="H15605">
        <f t="shared" si="1488"/>
        <v>2.4633139138614681E-2</v>
      </c>
      <c r="I15605">
        <f t="shared" si="1489"/>
        <v>1.561741070654449</v>
      </c>
    </row>
    <row r="15606" spans="1:9">
      <c r="A15606">
        <v>98.400002000000001</v>
      </c>
      <c r="B15606">
        <v>63.299999</v>
      </c>
      <c r="C15606">
        <v>1.32</v>
      </c>
      <c r="D15606">
        <f t="shared" si="1484"/>
        <v>60.599962723667794</v>
      </c>
      <c r="E15606">
        <f t="shared" si="1485"/>
        <v>4.265460219568417E-2</v>
      </c>
      <c r="F15606">
        <f t="shared" si="1486"/>
        <v>2.7000362763322059</v>
      </c>
      <c r="G15606">
        <f t="shared" si="1487"/>
        <v>61.687707621914882</v>
      </c>
      <c r="H15606">
        <f t="shared" si="1488"/>
        <v>2.547063828682079E-2</v>
      </c>
      <c r="I15606">
        <f t="shared" si="1489"/>
        <v>1.6122913780851178</v>
      </c>
    </row>
    <row r="15607" spans="1:9">
      <c r="A15607">
        <v>108</v>
      </c>
      <c r="B15607">
        <v>63.400002000000001</v>
      </c>
      <c r="C15607">
        <v>1.42</v>
      </c>
      <c r="D15607">
        <f t="shared" si="1484"/>
        <v>60.599962723667794</v>
      </c>
      <c r="E15607">
        <f t="shared" si="1485"/>
        <v>4.4164655962190769E-2</v>
      </c>
      <c r="F15607">
        <f t="shared" si="1486"/>
        <v>2.8000392763322068</v>
      </c>
      <c r="G15607">
        <f t="shared" si="1487"/>
        <v>61.436785442863766</v>
      </c>
      <c r="H15607">
        <f t="shared" si="1488"/>
        <v>3.0965559861279419E-2</v>
      </c>
      <c r="I15607">
        <f t="shared" si="1489"/>
        <v>1.963216557136235</v>
      </c>
    </row>
    <row r="15608" spans="1:9">
      <c r="A15608">
        <v>50.400002000000001</v>
      </c>
      <c r="B15608">
        <v>63.599997999999999</v>
      </c>
      <c r="C15608">
        <v>0.75</v>
      </c>
      <c r="D15608">
        <f t="shared" si="1484"/>
        <v>60.599962723667794</v>
      </c>
      <c r="E15608">
        <f t="shared" si="1485"/>
        <v>4.7170367463411016E-2</v>
      </c>
      <c r="F15608">
        <f t="shared" si="1486"/>
        <v>3.0000352763322056</v>
      </c>
      <c r="G15608">
        <f t="shared" si="1487"/>
        <v>63.117964042506259</v>
      </c>
      <c r="H15608">
        <f t="shared" si="1488"/>
        <v>7.5791505133968821E-3</v>
      </c>
      <c r="I15608">
        <f t="shared" si="1489"/>
        <v>0.48203395749374067</v>
      </c>
    </row>
    <row r="15609" spans="1:9">
      <c r="A15609">
        <v>134.39999399999999</v>
      </c>
      <c r="B15609">
        <v>62.799999</v>
      </c>
      <c r="C15609">
        <v>1.76</v>
      </c>
      <c r="D15609">
        <f t="shared" si="1484"/>
        <v>60.599962723667794</v>
      </c>
      <c r="E15609">
        <f t="shared" si="1485"/>
        <v>3.5032425340201137E-2</v>
      </c>
      <c r="F15609">
        <f t="shared" si="1486"/>
        <v>2.2000362763322059</v>
      </c>
      <c r="G15609">
        <f t="shared" si="1487"/>
        <v>60.583650034089963</v>
      </c>
      <c r="H15609">
        <f t="shared" si="1488"/>
        <v>3.5292181547806022E-2</v>
      </c>
      <c r="I15609">
        <f t="shared" si="1489"/>
        <v>2.2163489659100364</v>
      </c>
    </row>
    <row r="15610" spans="1:9">
      <c r="A15610">
        <v>146.39999399999999</v>
      </c>
      <c r="B15610">
        <v>64.699996999999996</v>
      </c>
      <c r="C15610">
        <v>1.68</v>
      </c>
      <c r="D15610">
        <f t="shared" si="1484"/>
        <v>60.599962723667794</v>
      </c>
      <c r="E15610">
        <f t="shared" si="1485"/>
        <v>6.3369929929551663E-2</v>
      </c>
      <c r="F15610">
        <f t="shared" si="1486"/>
        <v>4.1000342763322024</v>
      </c>
      <c r="G15610">
        <f t="shared" si="1487"/>
        <v>60.784387777330856</v>
      </c>
      <c r="H15610">
        <f t="shared" si="1488"/>
        <v>6.0519465289451874E-2</v>
      </c>
      <c r="I15610">
        <f t="shared" si="1489"/>
        <v>3.9156092226691399</v>
      </c>
    </row>
    <row r="15611" spans="1:9">
      <c r="A15611">
        <v>151.199997</v>
      </c>
      <c r="B15611">
        <v>62.599997999999999</v>
      </c>
      <c r="C15611">
        <v>1.96</v>
      </c>
      <c r="D15611">
        <f t="shared" si="1484"/>
        <v>60.599962723667794</v>
      </c>
      <c r="E15611">
        <f t="shared" si="1485"/>
        <v>3.1949446329570259E-2</v>
      </c>
      <c r="F15611">
        <f t="shared" si="1486"/>
        <v>2.0000352763322056</v>
      </c>
      <c r="G15611">
        <f t="shared" si="1487"/>
        <v>60.081805675987724</v>
      </c>
      <c r="H15611">
        <f t="shared" si="1488"/>
        <v>4.0226715726289254E-2</v>
      </c>
      <c r="I15611">
        <f t="shared" si="1489"/>
        <v>2.5181923240122757</v>
      </c>
    </row>
    <row r="15612" spans="1:9">
      <c r="A15612">
        <v>160.800003</v>
      </c>
      <c r="B15612">
        <v>62.900002000000001</v>
      </c>
      <c r="C15612">
        <v>2.02</v>
      </c>
      <c r="D15612">
        <f t="shared" si="1484"/>
        <v>60.599962723667794</v>
      </c>
      <c r="E15612">
        <f t="shared" si="1485"/>
        <v>3.6566601004753653E-2</v>
      </c>
      <c r="F15612">
        <f t="shared" si="1486"/>
        <v>2.3000392763322068</v>
      </c>
      <c r="G15612">
        <f t="shared" si="1487"/>
        <v>59.931252368557054</v>
      </c>
      <c r="H15612">
        <f t="shared" si="1488"/>
        <v>4.7197925867203415E-2</v>
      </c>
      <c r="I15612">
        <f t="shared" si="1489"/>
        <v>2.9687496314429467</v>
      </c>
    </row>
    <row r="15613" spans="1:9">
      <c r="A15613">
        <v>163.199997</v>
      </c>
      <c r="B15613">
        <v>64.699996999999996</v>
      </c>
      <c r="C15613">
        <v>1.88</v>
      </c>
      <c r="D15613">
        <f t="shared" si="1484"/>
        <v>60.599962723667794</v>
      </c>
      <c r="E15613">
        <f t="shared" si="1485"/>
        <v>6.3369929929551663E-2</v>
      </c>
      <c r="F15613">
        <f t="shared" si="1486"/>
        <v>4.1000342763322024</v>
      </c>
      <c r="G15613">
        <f t="shared" si="1487"/>
        <v>60.282543419228617</v>
      </c>
      <c r="H15613">
        <f t="shared" si="1488"/>
        <v>6.8275947227190437E-2</v>
      </c>
      <c r="I15613">
        <f t="shared" si="1489"/>
        <v>4.4174535807713795</v>
      </c>
    </row>
    <row r="15614" spans="1:9">
      <c r="A15614">
        <v>177.60000600000001</v>
      </c>
      <c r="B15614">
        <v>65.5</v>
      </c>
      <c r="C15614">
        <v>2.06</v>
      </c>
      <c r="D15614">
        <f t="shared" si="1484"/>
        <v>60.599962723667794</v>
      </c>
      <c r="E15614">
        <f t="shared" si="1485"/>
        <v>7.4809729409651998E-2</v>
      </c>
      <c r="F15614">
        <f t="shared" si="1486"/>
        <v>4.9000372763322062</v>
      </c>
      <c r="G15614">
        <f t="shared" si="1487"/>
        <v>59.830883496936607</v>
      </c>
      <c r="H15614">
        <f t="shared" si="1488"/>
        <v>8.6551396993334237E-2</v>
      </c>
      <c r="I15614">
        <f t="shared" si="1489"/>
        <v>5.6691165030633925</v>
      </c>
    </row>
    <row r="15615" spans="1:9">
      <c r="A15615">
        <v>170.39999399999999</v>
      </c>
      <c r="B15615">
        <v>62.599997999999999</v>
      </c>
      <c r="C15615">
        <v>2.2799999999999998</v>
      </c>
      <c r="D15615">
        <f t="shared" si="1484"/>
        <v>60.599962723667794</v>
      </c>
      <c r="E15615">
        <f t="shared" si="1485"/>
        <v>3.1949446329570259E-2</v>
      </c>
      <c r="F15615">
        <f t="shared" si="1486"/>
        <v>2.0000352763322056</v>
      </c>
      <c r="G15615">
        <f t="shared" si="1487"/>
        <v>59.278854703024145</v>
      </c>
      <c r="H15615">
        <f t="shared" si="1488"/>
        <v>5.3053408994930877E-2</v>
      </c>
      <c r="I15615">
        <f t="shared" si="1489"/>
        <v>3.3211432969758548</v>
      </c>
    </row>
    <row r="15616" spans="1:9">
      <c r="A15616">
        <v>232.800003</v>
      </c>
      <c r="B15616">
        <v>62.599997999999999</v>
      </c>
      <c r="C15616">
        <v>2.87</v>
      </c>
      <c r="D15616">
        <f t="shared" si="1484"/>
        <v>60.599962723667794</v>
      </c>
      <c r="E15616">
        <f t="shared" si="1485"/>
        <v>3.1949446329570259E-2</v>
      </c>
      <c r="F15616">
        <f t="shared" si="1486"/>
        <v>2.0000352763322056</v>
      </c>
      <c r="G15616">
        <f t="shared" si="1487"/>
        <v>57.798413846622545</v>
      </c>
      <c r="H15616">
        <f t="shared" si="1488"/>
        <v>7.6702624708988892E-2</v>
      </c>
      <c r="I15616">
        <f t="shared" si="1489"/>
        <v>4.8015841533774548</v>
      </c>
    </row>
    <row r="15617" spans="1:9">
      <c r="A15617">
        <v>232.800003</v>
      </c>
      <c r="B15617">
        <v>63.299999</v>
      </c>
      <c r="C15617">
        <v>2.82</v>
      </c>
      <c r="D15617">
        <f t="shared" si="1484"/>
        <v>60.599962723667794</v>
      </c>
      <c r="E15617">
        <f t="shared" si="1485"/>
        <v>4.265460219568417E-2</v>
      </c>
      <c r="F15617">
        <f t="shared" si="1486"/>
        <v>2.7000362763322059</v>
      </c>
      <c r="G15617">
        <f t="shared" si="1487"/>
        <v>57.92387493614811</v>
      </c>
      <c r="H15617">
        <f t="shared" si="1488"/>
        <v>8.4930871228795599E-2</v>
      </c>
      <c r="I15617">
        <f t="shared" si="1489"/>
        <v>5.3761240638518899</v>
      </c>
    </row>
    <row r="15618" spans="1:9">
      <c r="A15618">
        <v>276</v>
      </c>
      <c r="B15618">
        <v>62.299999</v>
      </c>
      <c r="C15618">
        <v>3.71</v>
      </c>
      <c r="D15618">
        <f t="shared" si="1484"/>
        <v>60.599962723667794</v>
      </c>
      <c r="E15618">
        <f t="shared" si="1485"/>
        <v>2.7287902144785041E-2</v>
      </c>
      <c r="F15618">
        <f t="shared" si="1486"/>
        <v>1.7000362763322059</v>
      </c>
      <c r="G15618">
        <f t="shared" si="1487"/>
        <v>55.690667542593154</v>
      </c>
      <c r="H15618">
        <f t="shared" si="1488"/>
        <v>0.10608878914118194</v>
      </c>
      <c r="I15618">
        <f t="shared" si="1489"/>
        <v>6.6093314574068458</v>
      </c>
    </row>
    <row r="15619" spans="1:9">
      <c r="A15619">
        <v>247.199997</v>
      </c>
      <c r="B15619">
        <v>63</v>
      </c>
      <c r="C15619">
        <v>2.75</v>
      </c>
      <c r="D15619">
        <f t="shared" si="1484"/>
        <v>60.599962723667794</v>
      </c>
      <c r="E15619">
        <f t="shared" si="1485"/>
        <v>3.8095829783050893E-2</v>
      </c>
      <c r="F15619">
        <f t="shared" si="1486"/>
        <v>2.4000372763322062</v>
      </c>
      <c r="G15619">
        <f t="shared" si="1487"/>
        <v>58.099520461483891</v>
      </c>
      <c r="H15619">
        <f t="shared" si="1488"/>
        <v>7.7785389500255694E-2</v>
      </c>
      <c r="I15619">
        <f t="shared" si="1489"/>
        <v>4.9004795385161088</v>
      </c>
    </row>
    <row r="15620" spans="1:9">
      <c r="A15620">
        <v>307.20001200000002</v>
      </c>
      <c r="B15620">
        <v>62.400002000000001</v>
      </c>
      <c r="C15620">
        <v>4.0599999999999996</v>
      </c>
      <c r="D15620">
        <f t="shared" si="1484"/>
        <v>60.599962723667794</v>
      </c>
      <c r="E15620">
        <f t="shared" si="1485"/>
        <v>2.8846782349978239E-2</v>
      </c>
      <c r="F15620">
        <f t="shared" si="1486"/>
        <v>1.8000392763322068</v>
      </c>
      <c r="G15620">
        <f t="shared" si="1487"/>
        <v>54.81243991591424</v>
      </c>
      <c r="H15620">
        <f t="shared" si="1488"/>
        <v>0.12159554232203007</v>
      </c>
      <c r="I15620">
        <f t="shared" si="1489"/>
        <v>7.5875620840857607</v>
      </c>
    </row>
    <row r="15621" spans="1:9">
      <c r="A15621">
        <v>300</v>
      </c>
      <c r="B15621">
        <v>61.900002000000001</v>
      </c>
      <c r="C15621">
        <v>3.8</v>
      </c>
      <c r="D15621">
        <f t="shared" si="1484"/>
        <v>60.599962723667794</v>
      </c>
      <c r="E15621">
        <f t="shared" si="1485"/>
        <v>2.100224934293551E-2</v>
      </c>
      <c r="F15621">
        <f t="shared" si="1486"/>
        <v>1.3000392763322068</v>
      </c>
      <c r="G15621">
        <f t="shared" si="1487"/>
        <v>55.464837581447149</v>
      </c>
      <c r="H15621">
        <f t="shared" si="1488"/>
        <v>0.10396064960632556</v>
      </c>
      <c r="I15621">
        <f t="shared" si="1489"/>
        <v>6.4351644185528514</v>
      </c>
    </row>
    <row r="15622" spans="1:9">
      <c r="A15622">
        <v>360</v>
      </c>
      <c r="B15622">
        <v>61.700001</v>
      </c>
      <c r="C15622">
        <v>4.3899999999999997</v>
      </c>
      <c r="D15622">
        <f t="shared" si="1484"/>
        <v>60.599962723667794</v>
      </c>
      <c r="E15622">
        <f t="shared" si="1485"/>
        <v>1.7828821045435744E-2</v>
      </c>
      <c r="F15622">
        <f t="shared" si="1486"/>
        <v>1.1000382763322065</v>
      </c>
      <c r="G15622">
        <f t="shared" si="1487"/>
        <v>53.984396725045549</v>
      </c>
      <c r="H15622">
        <f t="shared" si="1488"/>
        <v>0.12505031037121783</v>
      </c>
      <c r="I15622">
        <f t="shared" si="1489"/>
        <v>7.7156042749544511</v>
      </c>
    </row>
    <row r="15623" spans="1:9">
      <c r="A15623">
        <v>364.79998799999998</v>
      </c>
      <c r="B15623">
        <v>62.200001</v>
      </c>
      <c r="C15623">
        <v>4.5999999999999996</v>
      </c>
      <c r="D15623">
        <f t="shared" si="1484"/>
        <v>60.599962723667794</v>
      </c>
      <c r="E15623">
        <f t="shared" si="1485"/>
        <v>2.5724087630355608E-2</v>
      </c>
      <c r="F15623">
        <f t="shared" si="1486"/>
        <v>1.6000382763322065</v>
      </c>
      <c r="G15623">
        <f t="shared" si="1487"/>
        <v>53.457460149038198</v>
      </c>
      <c r="H15623">
        <f t="shared" si="1488"/>
        <v>0.14055531688756406</v>
      </c>
      <c r="I15623">
        <f t="shared" si="1489"/>
        <v>8.7425408509618023</v>
      </c>
    </row>
    <row r="15624" spans="1:9">
      <c r="A15624">
        <v>117.599998</v>
      </c>
      <c r="B15624">
        <v>62.099997999999999</v>
      </c>
      <c r="C15624">
        <v>1.36</v>
      </c>
      <c r="D15624">
        <f t="shared" si="1484"/>
        <v>60.599962723667794</v>
      </c>
      <c r="E15624">
        <f t="shared" si="1485"/>
        <v>2.4155158206803896E-2</v>
      </c>
      <c r="F15624">
        <f t="shared" si="1486"/>
        <v>1.5000352763322056</v>
      </c>
      <c r="G15624">
        <f t="shared" si="1487"/>
        <v>61.587338750294435</v>
      </c>
      <c r="H15624">
        <f t="shared" si="1488"/>
        <v>8.2553827087975748E-3</v>
      </c>
      <c r="I15624">
        <f t="shared" si="1489"/>
        <v>0.51265924970556398</v>
      </c>
    </row>
    <row r="15625" spans="1:9">
      <c r="A15625">
        <v>386.39999399999999</v>
      </c>
      <c r="B15625">
        <v>61.799999</v>
      </c>
      <c r="C15625">
        <v>5.03</v>
      </c>
      <c r="D15625">
        <f t="shared" si="1484"/>
        <v>60.599962723667794</v>
      </c>
      <c r="E15625">
        <f t="shared" si="1485"/>
        <v>1.9418063038030241E-2</v>
      </c>
      <c r="F15625">
        <f t="shared" si="1486"/>
        <v>1.2000362763322059</v>
      </c>
      <c r="G15625">
        <f t="shared" si="1487"/>
        <v>52.378494779118391</v>
      </c>
      <c r="H15625">
        <f t="shared" si="1488"/>
        <v>0.15245152707658796</v>
      </c>
      <c r="I15625">
        <f t="shared" si="1489"/>
        <v>9.4215042208816087</v>
      </c>
    </row>
    <row r="15626" spans="1:9">
      <c r="A15626">
        <v>388.79998799999998</v>
      </c>
      <c r="B15626">
        <v>60.599997999999999</v>
      </c>
      <c r="C15626">
        <v>5.19</v>
      </c>
      <c r="D15626">
        <f t="shared" si="1484"/>
        <v>60.599962723667794</v>
      </c>
      <c r="E15626">
        <f t="shared" si="1485"/>
        <v>5.8211771237301625E-7</v>
      </c>
      <c r="F15626">
        <f t="shared" si="1486"/>
        <v>3.5276332205569361E-5</v>
      </c>
      <c r="G15626">
        <f t="shared" si="1487"/>
        <v>51.977019292636598</v>
      </c>
      <c r="H15626">
        <f t="shared" si="1488"/>
        <v>0.14229338270544831</v>
      </c>
      <c r="I15626">
        <f t="shared" si="1489"/>
        <v>8.6229787073634014</v>
      </c>
    </row>
    <row r="15627" spans="1:9">
      <c r="A15627">
        <v>468</v>
      </c>
      <c r="B15627">
        <v>59.5</v>
      </c>
      <c r="C15627">
        <v>6.23</v>
      </c>
      <c r="D15627">
        <f t="shared" si="1484"/>
        <v>54.125183240954094</v>
      </c>
      <c r="E15627">
        <f t="shared" si="1485"/>
        <v>9.0333054773880775E-2</v>
      </c>
      <c r="F15627">
        <f t="shared" si="1486"/>
        <v>5.3748167590459062</v>
      </c>
      <c r="G15627">
        <f t="shared" si="1487"/>
        <v>49.367428630504968</v>
      </c>
      <c r="H15627">
        <f t="shared" si="1488"/>
        <v>0.17029531713437029</v>
      </c>
      <c r="I15627">
        <f t="shared" si="1489"/>
        <v>10.132571369495032</v>
      </c>
    </row>
    <row r="15628" spans="1:9">
      <c r="A15628">
        <v>456</v>
      </c>
      <c r="B15628">
        <v>58.700001</v>
      </c>
      <c r="C15628">
        <v>6.15</v>
      </c>
      <c r="D15628">
        <f t="shared" si="1484"/>
        <v>54.813527616136838</v>
      </c>
      <c r="E15628">
        <f t="shared" si="1485"/>
        <v>6.620908547962652E-2</v>
      </c>
      <c r="F15628">
        <f t="shared" si="1486"/>
        <v>3.8864733838631622</v>
      </c>
      <c r="G15628">
        <f t="shared" si="1487"/>
        <v>49.568166373745868</v>
      </c>
      <c r="H15628">
        <f t="shared" si="1488"/>
        <v>0.15556787854661422</v>
      </c>
      <c r="I15628">
        <f t="shared" si="1489"/>
        <v>9.1318346262541326</v>
      </c>
    </row>
    <row r="15629" spans="1:9">
      <c r="A15629">
        <v>496.79998799999998</v>
      </c>
      <c r="B15629">
        <v>57.200001</v>
      </c>
      <c r="C15629">
        <v>6.99</v>
      </c>
      <c r="D15629">
        <f t="shared" si="1484"/>
        <v>48.37174688615417</v>
      </c>
      <c r="E15629">
        <f t="shared" si="1485"/>
        <v>0.15434010418716304</v>
      </c>
      <c r="F15629">
        <f t="shared" si="1486"/>
        <v>8.8282541138458299</v>
      </c>
      <c r="G15629">
        <f t="shared" si="1487"/>
        <v>47.46042006971647</v>
      </c>
      <c r="H15629">
        <f t="shared" si="1488"/>
        <v>0.17027239090928564</v>
      </c>
      <c r="I15629">
        <f t="shared" si="1489"/>
        <v>9.7395809302835303</v>
      </c>
    </row>
    <row r="15630" spans="1:9">
      <c r="A15630">
        <v>506.39999399999999</v>
      </c>
      <c r="B15630">
        <v>57.299999</v>
      </c>
      <c r="C15630">
        <v>6.67</v>
      </c>
      <c r="D15630">
        <f t="shared" si="1484"/>
        <v>50.634441338321992</v>
      </c>
      <c r="E15630">
        <f t="shared" si="1485"/>
        <v>0.11632736087269405</v>
      </c>
      <c r="F15630">
        <f t="shared" si="1486"/>
        <v>6.6655576616780081</v>
      </c>
      <c r="G15630">
        <f t="shared" si="1487"/>
        <v>48.263371042680049</v>
      </c>
      <c r="H15630">
        <f t="shared" si="1488"/>
        <v>0.15770729694637431</v>
      </c>
      <c r="I15630">
        <f t="shared" si="1489"/>
        <v>9.0366279573199506</v>
      </c>
    </row>
    <row r="15631" spans="1:9">
      <c r="A15631">
        <v>484.79998799999998</v>
      </c>
      <c r="B15631">
        <v>56.799999</v>
      </c>
      <c r="C15631">
        <v>6.65</v>
      </c>
      <c r="D15631">
        <f t="shared" si="1484"/>
        <v>50.783090156185267</v>
      </c>
      <c r="E15631">
        <f t="shared" si="1485"/>
        <v>0.10593149559412374</v>
      </c>
      <c r="F15631">
        <f t="shared" si="1486"/>
        <v>6.0169088438147327</v>
      </c>
      <c r="G15631">
        <f t="shared" si="1487"/>
        <v>48.313555478490272</v>
      </c>
      <c r="H15631">
        <f t="shared" si="1488"/>
        <v>0.14940921955843217</v>
      </c>
      <c r="I15631">
        <f t="shared" si="1489"/>
        <v>8.4864435215097274</v>
      </c>
    </row>
    <row r="15632" spans="1:9">
      <c r="A15632">
        <v>537.59997599999997</v>
      </c>
      <c r="B15632">
        <v>52.400002000000001</v>
      </c>
      <c r="C15632">
        <v>8.9600000000000009</v>
      </c>
      <c r="D15632">
        <f t="shared" si="1484"/>
        <v>38.002195117166998</v>
      </c>
      <c r="E15632">
        <f t="shared" si="1485"/>
        <v>0.27476729643699255</v>
      </c>
      <c r="F15632">
        <f t="shared" si="1486"/>
        <v>14.397806882833002</v>
      </c>
      <c r="G15632">
        <f t="shared" si="1487"/>
        <v>42.517253142409437</v>
      </c>
      <c r="H15632">
        <f t="shared" si="1488"/>
        <v>0.18860207023638212</v>
      </c>
      <c r="I15632">
        <f t="shared" si="1489"/>
        <v>9.8827488575905633</v>
      </c>
    </row>
    <row r="15633" spans="1:9">
      <c r="A15633">
        <v>547.20001200000002</v>
      </c>
      <c r="B15633">
        <v>51.400002000000001</v>
      </c>
      <c r="C15633">
        <v>8.2899999999999991</v>
      </c>
      <c r="D15633">
        <f t="shared" si="1484"/>
        <v>40.975854397181308</v>
      </c>
      <c r="E15633">
        <f t="shared" si="1485"/>
        <v>0.20280442017917999</v>
      </c>
      <c r="F15633">
        <f t="shared" si="1486"/>
        <v>10.424147602818692</v>
      </c>
      <c r="G15633">
        <f t="shared" si="1487"/>
        <v>44.198431742051937</v>
      </c>
      <c r="H15633">
        <f t="shared" si="1488"/>
        <v>0.1401083653255123</v>
      </c>
      <c r="I15633">
        <f t="shared" si="1489"/>
        <v>7.2015702579480632</v>
      </c>
    </row>
    <row r="15634" spans="1:9">
      <c r="A15634">
        <v>544.79998799999998</v>
      </c>
      <c r="B15634">
        <v>51.099997999999999</v>
      </c>
      <c r="C15634">
        <v>8.1300000000000008</v>
      </c>
      <c r="D15634">
        <f t="shared" si="1484"/>
        <v>41.75847963700221</v>
      </c>
      <c r="E15634">
        <f t="shared" si="1485"/>
        <v>0.18280858568718122</v>
      </c>
      <c r="F15634">
        <f t="shared" si="1486"/>
        <v>9.3415183629977889</v>
      </c>
      <c r="G15634">
        <f t="shared" si="1487"/>
        <v>44.599907228533723</v>
      </c>
      <c r="H15634">
        <f t="shared" si="1488"/>
        <v>0.1272033468859681</v>
      </c>
      <c r="I15634">
        <f t="shared" si="1489"/>
        <v>6.5000907714662759</v>
      </c>
    </row>
    <row r="15635" spans="1:9">
      <c r="A15635">
        <v>602.40002400000003</v>
      </c>
      <c r="B15635">
        <v>50.299999</v>
      </c>
      <c r="C15635">
        <v>9.08</v>
      </c>
      <c r="D15635">
        <f t="shared" si="1484"/>
        <v>37.515937596659704</v>
      </c>
      <c r="E15635">
        <f t="shared" si="1485"/>
        <v>0.25415629537766582</v>
      </c>
      <c r="F15635">
        <f t="shared" si="1486"/>
        <v>12.784061403340296</v>
      </c>
      <c r="G15635">
        <f t="shared" si="1487"/>
        <v>42.216146527548091</v>
      </c>
      <c r="H15635">
        <f t="shared" si="1488"/>
        <v>0.1607127760072502</v>
      </c>
      <c r="I15635">
        <f t="shared" si="1489"/>
        <v>8.083852472451909</v>
      </c>
    </row>
    <row r="15636" spans="1:9">
      <c r="A15636">
        <v>559.20001200000002</v>
      </c>
      <c r="B15636">
        <v>50.799999</v>
      </c>
      <c r="C15636">
        <v>8.1100010000000005</v>
      </c>
      <c r="D15636">
        <f t="shared" si="1484"/>
        <v>41.858474058087268</v>
      </c>
      <c r="E15636">
        <f t="shared" si="1485"/>
        <v>0.17601427397494107</v>
      </c>
      <c r="F15636">
        <f t="shared" si="1486"/>
        <v>8.9415249419127321</v>
      </c>
      <c r="G15636">
        <f t="shared" si="1487"/>
        <v>44.650089155122153</v>
      </c>
      <c r="H15636">
        <f t="shared" si="1488"/>
        <v>0.12106121980195013</v>
      </c>
      <c r="I15636">
        <f t="shared" si="1489"/>
        <v>6.1499098448778469</v>
      </c>
    </row>
    <row r="15637" spans="1:9">
      <c r="A15637">
        <v>492</v>
      </c>
      <c r="B15637">
        <v>51.799999</v>
      </c>
      <c r="C15637">
        <v>6.81</v>
      </c>
      <c r="D15637">
        <f t="shared" si="1484"/>
        <v>49.618346995952571</v>
      </c>
      <c r="E15637">
        <f t="shared" si="1485"/>
        <v>4.2116834868035975E-2</v>
      </c>
      <c r="F15637">
        <f t="shared" si="1486"/>
        <v>2.1816520040474288</v>
      </c>
      <c r="G15637">
        <f t="shared" si="1487"/>
        <v>47.912079992008486</v>
      </c>
      <c r="H15637">
        <f t="shared" si="1488"/>
        <v>7.5056352954592009E-2</v>
      </c>
      <c r="I15637">
        <f t="shared" si="1489"/>
        <v>3.8879190079915134</v>
      </c>
    </row>
    <row r="15638" spans="1:9">
      <c r="A15638">
        <v>544.79998799999998</v>
      </c>
      <c r="B15638">
        <v>52.900002000000001</v>
      </c>
      <c r="C15638">
        <v>7.43</v>
      </c>
      <c r="D15638">
        <f t="shared" si="1484"/>
        <v>45.578781005340687</v>
      </c>
      <c r="E15638">
        <f t="shared" si="1485"/>
        <v>0.13839736706738334</v>
      </c>
      <c r="F15638">
        <f t="shared" si="1486"/>
        <v>7.3212209946593134</v>
      </c>
      <c r="G15638">
        <f t="shared" si="1487"/>
        <v>46.356362481891551</v>
      </c>
      <c r="H15638">
        <f t="shared" si="1488"/>
        <v>0.12369828489058374</v>
      </c>
      <c r="I15638">
        <f t="shared" si="1489"/>
        <v>6.5436395181084492</v>
      </c>
    </row>
    <row r="15639" spans="1:9">
      <c r="A15639">
        <v>549.59997599999997</v>
      </c>
      <c r="B15639">
        <v>51.599997999999999</v>
      </c>
      <c r="C15639">
        <v>8.2799999999999994</v>
      </c>
      <c r="D15639">
        <f t="shared" si="1484"/>
        <v>41.023882350077926</v>
      </c>
      <c r="E15639">
        <f t="shared" si="1485"/>
        <v>0.20496348953195839</v>
      </c>
      <c r="F15639">
        <f t="shared" si="1486"/>
        <v>10.576115649922073</v>
      </c>
      <c r="G15639">
        <f t="shared" si="1487"/>
        <v>44.223523959957049</v>
      </c>
      <c r="H15639">
        <f t="shared" si="1488"/>
        <v>0.14295492879753505</v>
      </c>
      <c r="I15639">
        <f t="shared" si="1489"/>
        <v>7.3764740400429503</v>
      </c>
    </row>
    <row r="15640" spans="1:9">
      <c r="A15640">
        <v>496.79998799999998</v>
      </c>
      <c r="B15640">
        <v>52.700001</v>
      </c>
      <c r="C15640">
        <v>6.77</v>
      </c>
      <c r="D15640">
        <f t="shared" si="1484"/>
        <v>49.90437144261238</v>
      </c>
      <c r="E15640">
        <f t="shared" si="1485"/>
        <v>5.3047998184812567E-2</v>
      </c>
      <c r="F15640">
        <f t="shared" si="1486"/>
        <v>2.7956295573876204</v>
      </c>
      <c r="G15640">
        <f t="shared" si="1487"/>
        <v>48.012448863628933</v>
      </c>
      <c r="H15640">
        <f t="shared" si="1488"/>
        <v>8.8947856687347449E-2</v>
      </c>
      <c r="I15640">
        <f t="shared" si="1489"/>
        <v>4.6875521363710675</v>
      </c>
    </row>
    <row r="15641" spans="1:9">
      <c r="A15641">
        <v>583.20001200000002</v>
      </c>
      <c r="B15641">
        <v>52.5</v>
      </c>
      <c r="C15641">
        <v>8.2200000000000006</v>
      </c>
      <c r="D15641">
        <f t="shared" si="1484"/>
        <v>41.314504050452356</v>
      </c>
      <c r="E15641">
        <f t="shared" si="1485"/>
        <v>0.2130570657056694</v>
      </c>
      <c r="F15641">
        <f t="shared" si="1486"/>
        <v>11.185495949547644</v>
      </c>
      <c r="G15641">
        <f t="shared" si="1487"/>
        <v>44.374077267387712</v>
      </c>
      <c r="H15641">
        <f t="shared" si="1488"/>
        <v>0.15477948062118643</v>
      </c>
      <c r="I15641">
        <f t="shared" si="1489"/>
        <v>8.1259227326122883</v>
      </c>
    </row>
    <row r="15642" spans="1:9">
      <c r="A15642">
        <v>564</v>
      </c>
      <c r="B15642">
        <v>53.599997999999999</v>
      </c>
      <c r="C15642">
        <v>7.55</v>
      </c>
      <c r="D15642">
        <f t="shared" si="1484"/>
        <v>44.873561324176826</v>
      </c>
      <c r="E15642">
        <f t="shared" si="1485"/>
        <v>0.16280666047456147</v>
      </c>
      <c r="F15642">
        <f t="shared" si="1486"/>
        <v>8.7264366758231731</v>
      </c>
      <c r="G15642">
        <f t="shared" si="1487"/>
        <v>46.055255867030212</v>
      </c>
      <c r="H15642">
        <f t="shared" si="1488"/>
        <v>0.14076011967332139</v>
      </c>
      <c r="I15642">
        <f t="shared" si="1489"/>
        <v>7.5447421329697875</v>
      </c>
    </row>
    <row r="15643" spans="1:9">
      <c r="A15643">
        <v>556.79998799999998</v>
      </c>
      <c r="B15643">
        <v>53</v>
      </c>
      <c r="C15643">
        <v>7.88</v>
      </c>
      <c r="D15643">
        <f t="shared" si="1484"/>
        <v>43.044957119179287</v>
      </c>
      <c r="E15643">
        <f t="shared" si="1485"/>
        <v>0.18783099775133422</v>
      </c>
      <c r="F15643">
        <f t="shared" si="1486"/>
        <v>9.955042880820713</v>
      </c>
      <c r="G15643">
        <f t="shared" si="1487"/>
        <v>45.227212676161514</v>
      </c>
      <c r="H15643">
        <f t="shared" si="1488"/>
        <v>0.14665636460072615</v>
      </c>
      <c r="I15643">
        <f t="shared" si="1489"/>
        <v>7.7727873238384859</v>
      </c>
    </row>
    <row r="15644" spans="1:9">
      <c r="A15644">
        <v>549.59997599999997</v>
      </c>
      <c r="B15644">
        <v>52.900002000000001</v>
      </c>
      <c r="C15644">
        <v>7.72</v>
      </c>
      <c r="D15644">
        <f t="shared" si="1484"/>
        <v>43.912029610793759</v>
      </c>
      <c r="E15644">
        <f t="shared" si="1485"/>
        <v>0.16990495367478892</v>
      </c>
      <c r="F15644">
        <f t="shared" si="1486"/>
        <v>8.9879723892062415</v>
      </c>
      <c r="G15644">
        <f t="shared" si="1487"/>
        <v>45.628688162643307</v>
      </c>
      <c r="H15644">
        <f t="shared" si="1488"/>
        <v>0.13745394257937255</v>
      </c>
      <c r="I15644">
        <f t="shared" si="1489"/>
        <v>7.2713138373566935</v>
      </c>
    </row>
    <row r="15645" spans="1:9">
      <c r="A15645">
        <v>549.59997599999997</v>
      </c>
      <c r="B15645">
        <v>52.400002000000001</v>
      </c>
      <c r="C15645">
        <v>7.83</v>
      </c>
      <c r="D15645">
        <f t="shared" si="1484"/>
        <v>43.312110680612221</v>
      </c>
      <c r="E15645">
        <f t="shared" si="1485"/>
        <v>0.17343303382675021</v>
      </c>
      <c r="F15645">
        <f t="shared" si="1486"/>
        <v>9.0878913193877793</v>
      </c>
      <c r="G15645">
        <f t="shared" si="1487"/>
        <v>45.352673765687072</v>
      </c>
      <c r="H15645">
        <f t="shared" si="1488"/>
        <v>0.13449099170478904</v>
      </c>
      <c r="I15645">
        <f t="shared" si="1489"/>
        <v>7.0473282343129284</v>
      </c>
    </row>
    <row r="15646" spans="1:9">
      <c r="A15646">
        <v>283.20001200000002</v>
      </c>
      <c r="B15646">
        <v>51.599997999999999</v>
      </c>
      <c r="C15646">
        <v>4.33</v>
      </c>
      <c r="D15646">
        <f t="shared" si="1484"/>
        <v>60.599962723667794</v>
      </c>
      <c r="E15646">
        <f t="shared" si="1485"/>
        <v>0.17441792776169865</v>
      </c>
      <c r="F15646">
        <f t="shared" si="1486"/>
        <v>8.9999647236677944</v>
      </c>
      <c r="G15646">
        <f t="shared" si="1487"/>
        <v>54.134950032476219</v>
      </c>
      <c r="H15646">
        <f t="shared" si="1488"/>
        <v>4.9126979277716629E-2</v>
      </c>
      <c r="I15646">
        <f t="shared" si="1489"/>
        <v>2.5349520324762196</v>
      </c>
    </row>
    <row r="15647" spans="1:9">
      <c r="A15647">
        <v>448.79998799999998</v>
      </c>
      <c r="B15647">
        <v>50.400002000000001</v>
      </c>
      <c r="C15647">
        <v>6.83</v>
      </c>
      <c r="D15647">
        <f t="shared" si="1484"/>
        <v>49.476591102549435</v>
      </c>
      <c r="E15647">
        <f t="shared" si="1485"/>
        <v>1.8321644063636466E-2</v>
      </c>
      <c r="F15647">
        <f t="shared" si="1486"/>
        <v>0.92341089745056593</v>
      </c>
      <c r="G15647">
        <f t="shared" si="1487"/>
        <v>47.861895556198263</v>
      </c>
      <c r="H15647">
        <f t="shared" si="1488"/>
        <v>5.0359252838953011E-2</v>
      </c>
      <c r="I15647">
        <f t="shared" si="1489"/>
        <v>2.5381064438017376</v>
      </c>
    </row>
    <row r="15648" spans="1:9">
      <c r="A15648">
        <v>549.59997599999997</v>
      </c>
      <c r="B15648">
        <v>48.900002000000001</v>
      </c>
      <c r="C15648">
        <v>8.85</v>
      </c>
      <c r="D15648">
        <f t="shared" si="1484"/>
        <v>38.45951527863847</v>
      </c>
      <c r="E15648">
        <f t="shared" si="1485"/>
        <v>0.21350687718502609</v>
      </c>
      <c r="F15648">
        <f t="shared" si="1486"/>
        <v>10.44048672136153</v>
      </c>
      <c r="G15648">
        <f t="shared" si="1487"/>
        <v>42.793267539365672</v>
      </c>
      <c r="H15648">
        <f t="shared" si="1488"/>
        <v>0.12488209020184352</v>
      </c>
      <c r="I15648">
        <f t="shared" si="1489"/>
        <v>6.1067344606343283</v>
      </c>
    </row>
    <row r="15649" spans="1:9">
      <c r="A15649">
        <v>525.59997599999997</v>
      </c>
      <c r="B15649">
        <v>49.099997999999999</v>
      </c>
      <c r="C15649">
        <v>7.83</v>
      </c>
      <c r="D15649">
        <f t="shared" si="1484"/>
        <v>43.312110680612221</v>
      </c>
      <c r="E15649">
        <f t="shared" si="1485"/>
        <v>0.11787958360788076</v>
      </c>
      <c r="F15649">
        <f t="shared" si="1486"/>
        <v>5.787887319387778</v>
      </c>
      <c r="G15649">
        <f t="shared" si="1487"/>
        <v>45.352673765687072</v>
      </c>
      <c r="H15649">
        <f t="shared" si="1488"/>
        <v>7.632025228011062E-2</v>
      </c>
      <c r="I15649">
        <f t="shared" si="1489"/>
        <v>3.7473242343129272</v>
      </c>
    </row>
    <row r="15650" spans="1:9">
      <c r="A15650">
        <v>520.79998799999998</v>
      </c>
      <c r="B15650">
        <v>48.400002000000001</v>
      </c>
      <c r="C15650">
        <v>7.99</v>
      </c>
      <c r="D15650">
        <f t="shared" ref="D15650:D15713" si="1490">IF(C15650&lt;=$L$7, $L$6,(IF(C15650&lt;=$L$7,C15650*D15650,($L$6*$L$7)+($L$10*(C15650-$L$7))))/C15650)</f>
        <v>42.468988752565544</v>
      </c>
      <c r="E15650">
        <f t="shared" ref="E15650:E15713" si="1491">ABS(B15650-D15650)/B15650</f>
        <v>0.12254159095767098</v>
      </c>
      <c r="F15650">
        <f t="shared" ref="F15650:F15713" si="1492">ABS(B15650-D15650)</f>
        <v>5.931013247434457</v>
      </c>
      <c r="G15650">
        <f t="shared" ref="G15650:G15713" si="1493">$L$16-($L$16/$L$17)*C15650</f>
        <v>44.951198279205286</v>
      </c>
      <c r="H15650">
        <f t="shared" ref="H15650:H15713" si="1494">ABS(B15650-G15650)/B15650</f>
        <v>7.1256272278557228E-2</v>
      </c>
      <c r="I15650">
        <f t="shared" ref="I15650:I15713" si="1495">ABS(B15650-G15650)</f>
        <v>3.4488037207947144</v>
      </c>
    </row>
    <row r="15651" spans="1:9">
      <c r="A15651">
        <v>540</v>
      </c>
      <c r="B15651">
        <v>47.700001</v>
      </c>
      <c r="C15651">
        <v>8.5500000000000007</v>
      </c>
      <c r="D15651">
        <f t="shared" si="1490"/>
        <v>39.76656109898434</v>
      </c>
      <c r="E15651">
        <f t="shared" si="1491"/>
        <v>0.16631949129342072</v>
      </c>
      <c r="F15651">
        <f t="shared" si="1492"/>
        <v>7.9334399010156602</v>
      </c>
      <c r="G15651">
        <f t="shared" si="1493"/>
        <v>43.546034076519021</v>
      </c>
      <c r="H15651">
        <f t="shared" si="1494"/>
        <v>8.7085258624648235E-2</v>
      </c>
      <c r="I15651">
        <f t="shared" si="1495"/>
        <v>4.1539669234809793</v>
      </c>
    </row>
    <row r="15652" spans="1:9">
      <c r="A15652">
        <v>472.79998799999998</v>
      </c>
      <c r="B15652">
        <v>44.900002000000001</v>
      </c>
      <c r="C15652">
        <v>8.7200000000000006</v>
      </c>
      <c r="D15652">
        <f t="shared" si="1490"/>
        <v>39.014859861709731</v>
      </c>
      <c r="E15652">
        <f t="shared" si="1491"/>
        <v>0.1310722021413333</v>
      </c>
      <c r="F15652">
        <f t="shared" si="1492"/>
        <v>5.88514213829027</v>
      </c>
      <c r="G15652">
        <f t="shared" si="1493"/>
        <v>43.119466372132123</v>
      </c>
      <c r="H15652">
        <f t="shared" si="1494"/>
        <v>3.965558014602933E-2</v>
      </c>
      <c r="I15652">
        <f t="shared" si="1495"/>
        <v>1.7805356278678772</v>
      </c>
    </row>
    <row r="15653" spans="1:9">
      <c r="A15653">
        <v>444</v>
      </c>
      <c r="B15653">
        <v>38.900002000000001</v>
      </c>
      <c r="C15653">
        <v>14.049999</v>
      </c>
      <c r="D15653">
        <f t="shared" si="1490"/>
        <v>24.672741818764731</v>
      </c>
      <c r="E15653">
        <f t="shared" si="1491"/>
        <v>0.36573931747446359</v>
      </c>
      <c r="F15653">
        <f t="shared" si="1492"/>
        <v>14.22726018123527</v>
      </c>
      <c r="G15653">
        <f t="shared" si="1493"/>
        <v>29.745316737929301</v>
      </c>
      <c r="H15653">
        <f t="shared" si="1494"/>
        <v>0.23533894065277169</v>
      </c>
      <c r="I15653">
        <f t="shared" si="1495"/>
        <v>9.1546852620707</v>
      </c>
    </row>
    <row r="15654" spans="1:9">
      <c r="A15654">
        <v>470.39999399999999</v>
      </c>
      <c r="B15654">
        <v>35.599997999999999</v>
      </c>
      <c r="C15654">
        <v>12.11</v>
      </c>
      <c r="D15654">
        <f t="shared" si="1490"/>
        <v>28.431635248222687</v>
      </c>
      <c r="E15654">
        <f t="shared" si="1491"/>
        <v>0.20135851557568382</v>
      </c>
      <c r="F15654">
        <f t="shared" si="1492"/>
        <v>7.1683627517773125</v>
      </c>
      <c r="G15654">
        <f t="shared" si="1493"/>
        <v>34.613204502299212</v>
      </c>
      <c r="H15654">
        <f t="shared" si="1494"/>
        <v>2.7718920031983927E-2</v>
      </c>
      <c r="I15654">
        <f t="shared" si="1495"/>
        <v>0.98679349770078773</v>
      </c>
    </row>
    <row r="15655" spans="1:9">
      <c r="A15655">
        <v>535.20001200000002</v>
      </c>
      <c r="B15655">
        <v>34</v>
      </c>
      <c r="C15655">
        <v>13.070001</v>
      </c>
      <c r="D15655">
        <f t="shared" si="1490"/>
        <v>26.43209171043797</v>
      </c>
      <c r="E15655">
        <f t="shared" si="1491"/>
        <v>0.22258553792829502</v>
      </c>
      <c r="F15655">
        <f t="shared" si="1492"/>
        <v>7.5679082895620304</v>
      </c>
      <c r="G15655">
        <f t="shared" si="1493"/>
        <v>32.20434907418668</v>
      </c>
      <c r="H15655">
        <f t="shared" si="1494"/>
        <v>5.2813262523921163E-2</v>
      </c>
      <c r="I15655">
        <f t="shared" si="1495"/>
        <v>1.7956509258133195</v>
      </c>
    </row>
    <row r="15656" spans="1:9">
      <c r="A15656">
        <v>468</v>
      </c>
      <c r="B15656">
        <v>33.900002000000001</v>
      </c>
      <c r="C15656">
        <v>10.7</v>
      </c>
      <c r="D15656">
        <f t="shared" si="1490"/>
        <v>32.018955383522936</v>
      </c>
      <c r="E15656">
        <f t="shared" si="1491"/>
        <v>5.5488097507400282E-2</v>
      </c>
      <c r="F15656">
        <f t="shared" si="1492"/>
        <v>1.8810466164770645</v>
      </c>
      <c r="G15656">
        <f t="shared" si="1493"/>
        <v>38.151207226919979</v>
      </c>
      <c r="H15656">
        <f t="shared" si="1494"/>
        <v>0.12540427658145797</v>
      </c>
      <c r="I15656">
        <f t="shared" si="1495"/>
        <v>4.2512052269199785</v>
      </c>
    </row>
    <row r="15657" spans="1:9">
      <c r="A15657">
        <v>499.20001200000002</v>
      </c>
      <c r="B15657">
        <v>37.299999</v>
      </c>
      <c r="C15657">
        <v>8.27</v>
      </c>
      <c r="D15657">
        <f t="shared" si="1490"/>
        <v>41.072026452800174</v>
      </c>
      <c r="E15657">
        <f t="shared" si="1491"/>
        <v>0.10112674407310772</v>
      </c>
      <c r="F15657">
        <f t="shared" si="1492"/>
        <v>3.7720274528001738</v>
      </c>
      <c r="G15657">
        <f t="shared" si="1493"/>
        <v>44.248616177862161</v>
      </c>
      <c r="H15657">
        <f t="shared" si="1494"/>
        <v>0.18629000976279278</v>
      </c>
      <c r="I15657">
        <f t="shared" si="1495"/>
        <v>6.948617177862161</v>
      </c>
    </row>
    <row r="15658" spans="1:9">
      <c r="A15658">
        <v>520.79998799999998</v>
      </c>
      <c r="B15658">
        <v>36.799999</v>
      </c>
      <c r="C15658">
        <v>10.57</v>
      </c>
      <c r="D15658">
        <f t="shared" si="1490"/>
        <v>32.397889345492324</v>
      </c>
      <c r="E15658">
        <f t="shared" si="1491"/>
        <v>0.11962254821006044</v>
      </c>
      <c r="F15658">
        <f t="shared" si="1492"/>
        <v>4.4021096545076759</v>
      </c>
      <c r="G15658">
        <f t="shared" si="1493"/>
        <v>38.47740605968643</v>
      </c>
      <c r="H15658">
        <f t="shared" si="1494"/>
        <v>4.5581714817069172E-2</v>
      </c>
      <c r="I15658">
        <f t="shared" si="1495"/>
        <v>1.6774070596864306</v>
      </c>
    </row>
    <row r="15659" spans="1:9">
      <c r="A15659">
        <v>508.79998799999998</v>
      </c>
      <c r="B15659">
        <v>38.700001</v>
      </c>
      <c r="C15659">
        <v>8.49</v>
      </c>
      <c r="D15659">
        <f t="shared" si="1490"/>
        <v>40.039054750575879</v>
      </c>
      <c r="E15659">
        <f t="shared" si="1491"/>
        <v>3.4600871213824477E-2</v>
      </c>
      <c r="F15659">
        <f t="shared" si="1492"/>
        <v>1.3390537505758786</v>
      </c>
      <c r="G15659">
        <f t="shared" si="1493"/>
        <v>43.696587383949691</v>
      </c>
      <c r="H15659">
        <f t="shared" si="1494"/>
        <v>0.12911075593899055</v>
      </c>
      <c r="I15659">
        <f t="shared" si="1495"/>
        <v>4.9965863839496905</v>
      </c>
    </row>
    <row r="15660" spans="1:9">
      <c r="A15660">
        <v>463.20001200000002</v>
      </c>
      <c r="B15660">
        <v>37.099997999999999</v>
      </c>
      <c r="C15660">
        <v>10.039999999999999</v>
      </c>
      <c r="D15660">
        <f t="shared" si="1490"/>
        <v>34.044330119571704</v>
      </c>
      <c r="E15660">
        <f t="shared" si="1491"/>
        <v>8.2363020085022526E-2</v>
      </c>
      <c r="F15660">
        <f t="shared" si="1492"/>
        <v>3.0556678804282953</v>
      </c>
      <c r="G15660">
        <f t="shared" si="1493"/>
        <v>39.807293608657361</v>
      </c>
      <c r="H15660">
        <f t="shared" si="1494"/>
        <v>7.297293139092248E-2</v>
      </c>
      <c r="I15660">
        <f t="shared" si="1495"/>
        <v>2.7072956086573612</v>
      </c>
    </row>
    <row r="15661" spans="1:9">
      <c r="A15661">
        <v>520.79998799999998</v>
      </c>
      <c r="B15661">
        <v>37.200001</v>
      </c>
      <c r="C15661">
        <v>10.19</v>
      </c>
      <c r="D15661">
        <f t="shared" si="1490"/>
        <v>33.560979471081168</v>
      </c>
      <c r="E15661">
        <f t="shared" si="1491"/>
        <v>9.7823156749883747E-2</v>
      </c>
      <c r="F15661">
        <f t="shared" si="1492"/>
        <v>3.6390215289188319</v>
      </c>
      <c r="G15661">
        <f t="shared" si="1493"/>
        <v>39.430910340080686</v>
      </c>
      <c r="H15661">
        <f t="shared" si="1494"/>
        <v>5.9970679572849628E-2</v>
      </c>
      <c r="I15661">
        <f t="shared" si="1495"/>
        <v>2.2309093400806859</v>
      </c>
    </row>
    <row r="15662" spans="1:9">
      <c r="A15662">
        <v>451.20001200000002</v>
      </c>
      <c r="B15662">
        <v>36.700001</v>
      </c>
      <c r="C15662">
        <v>9.17</v>
      </c>
      <c r="D15662">
        <f t="shared" si="1490"/>
        <v>37.159596207585643</v>
      </c>
      <c r="E15662">
        <f t="shared" si="1491"/>
        <v>1.2523029838218345E-2</v>
      </c>
      <c r="F15662">
        <f t="shared" si="1492"/>
        <v>0.4595952075856431</v>
      </c>
      <c r="G15662">
        <f t="shared" si="1493"/>
        <v>41.990316566402086</v>
      </c>
      <c r="H15662">
        <f t="shared" si="1494"/>
        <v>0.14415028398506272</v>
      </c>
      <c r="I15662">
        <f t="shared" si="1495"/>
        <v>5.2903155664020858</v>
      </c>
    </row>
    <row r="15663" spans="1:9">
      <c r="A15663">
        <v>472.79998799999998</v>
      </c>
      <c r="B15663">
        <v>37.799999</v>
      </c>
      <c r="C15663">
        <v>8.6199999999999992</v>
      </c>
      <c r="D15663">
        <f t="shared" si="1490"/>
        <v>39.453446293994297</v>
      </c>
      <c r="E15663">
        <f t="shared" si="1491"/>
        <v>4.3741993061806622E-2</v>
      </c>
      <c r="F15663">
        <f t="shared" si="1492"/>
        <v>1.6534472939942972</v>
      </c>
      <c r="G15663">
        <f t="shared" si="1493"/>
        <v>43.37038855118324</v>
      </c>
      <c r="H15663">
        <f t="shared" si="1494"/>
        <v>0.14736480683989542</v>
      </c>
      <c r="I15663">
        <f t="shared" si="1495"/>
        <v>5.57038955118324</v>
      </c>
    </row>
    <row r="15664" spans="1:9">
      <c r="A15664">
        <v>458.39999399999999</v>
      </c>
      <c r="B15664">
        <v>38.799999</v>
      </c>
      <c r="C15664">
        <v>7.97</v>
      </c>
      <c r="D15664">
        <f t="shared" si="1490"/>
        <v>42.572527722085709</v>
      </c>
      <c r="E15664">
        <f t="shared" si="1491"/>
        <v>9.7230124209170973E-2</v>
      </c>
      <c r="F15664">
        <f t="shared" si="1492"/>
        <v>3.7725287220857098</v>
      </c>
      <c r="G15664">
        <f t="shared" si="1493"/>
        <v>45.001382715015509</v>
      </c>
      <c r="H15664">
        <f t="shared" si="1494"/>
        <v>0.15982948131043792</v>
      </c>
      <c r="I15664">
        <f t="shared" si="1495"/>
        <v>6.2013837150155098</v>
      </c>
    </row>
    <row r="15665" spans="1:9">
      <c r="A15665">
        <v>446.39999399999999</v>
      </c>
      <c r="B15665">
        <v>41.099997999999999</v>
      </c>
      <c r="C15665">
        <v>7.09</v>
      </c>
      <c r="D15665">
        <f t="shared" si="1490"/>
        <v>47.706541844019149</v>
      </c>
      <c r="E15665">
        <f t="shared" si="1491"/>
        <v>0.16074316704392905</v>
      </c>
      <c r="F15665">
        <f t="shared" si="1492"/>
        <v>6.60654384401915</v>
      </c>
      <c r="G15665">
        <f t="shared" si="1493"/>
        <v>47.209497890665354</v>
      </c>
      <c r="H15665">
        <f t="shared" si="1494"/>
        <v>0.14864963960984509</v>
      </c>
      <c r="I15665">
        <f t="shared" si="1495"/>
        <v>6.1094998906653544</v>
      </c>
    </row>
    <row r="15666" spans="1:9">
      <c r="A15666">
        <v>451.20001200000002</v>
      </c>
      <c r="B15666">
        <v>44.299999</v>
      </c>
      <c r="C15666">
        <v>6.72</v>
      </c>
      <c r="D15666">
        <f t="shared" si="1490"/>
        <v>50.266690356628978</v>
      </c>
      <c r="E15666">
        <f t="shared" si="1491"/>
        <v>0.13468829551506262</v>
      </c>
      <c r="F15666">
        <f t="shared" si="1492"/>
        <v>5.9666913566289779</v>
      </c>
      <c r="G15666">
        <f t="shared" si="1493"/>
        <v>48.137909953154491</v>
      </c>
      <c r="H15666">
        <f t="shared" si="1494"/>
        <v>8.6634560717585823E-2</v>
      </c>
      <c r="I15666">
        <f t="shared" si="1495"/>
        <v>3.8379109531544913</v>
      </c>
    </row>
    <row r="15667" spans="1:9">
      <c r="A15667">
        <v>456</v>
      </c>
      <c r="B15667">
        <v>45.099997999999999</v>
      </c>
      <c r="C15667">
        <v>6.92</v>
      </c>
      <c r="D15667">
        <f t="shared" si="1490"/>
        <v>48.848829635303893</v>
      </c>
      <c r="E15667">
        <f t="shared" si="1491"/>
        <v>8.3122656353640953E-2</v>
      </c>
      <c r="F15667">
        <f t="shared" si="1492"/>
        <v>3.748831635303894</v>
      </c>
      <c r="G15667">
        <f t="shared" si="1493"/>
        <v>47.636065595052258</v>
      </c>
      <c r="H15667">
        <f t="shared" si="1494"/>
        <v>5.623209994493257E-2</v>
      </c>
      <c r="I15667">
        <f t="shared" si="1495"/>
        <v>2.5360675950522591</v>
      </c>
    </row>
    <row r="15668" spans="1:9">
      <c r="A15668">
        <v>316.79998799999998</v>
      </c>
      <c r="B15668">
        <v>47.200001</v>
      </c>
      <c r="C15668">
        <v>4.47</v>
      </c>
      <c r="D15668">
        <f t="shared" si="1490"/>
        <v>60.599962723667794</v>
      </c>
      <c r="E15668">
        <f t="shared" si="1491"/>
        <v>0.28389748813072679</v>
      </c>
      <c r="F15668">
        <f t="shared" si="1492"/>
        <v>13.399961723667793</v>
      </c>
      <c r="G15668">
        <f t="shared" si="1493"/>
        <v>53.783658981804656</v>
      </c>
      <c r="H15668">
        <f t="shared" si="1494"/>
        <v>0.13948427632034702</v>
      </c>
      <c r="I15668">
        <f t="shared" si="1495"/>
        <v>6.5836579818046559</v>
      </c>
    </row>
    <row r="15669" spans="1:9">
      <c r="A15669">
        <v>242.39999399999999</v>
      </c>
      <c r="B15669">
        <v>48.200001</v>
      </c>
      <c r="C15669">
        <v>3.45</v>
      </c>
      <c r="D15669">
        <f t="shared" si="1490"/>
        <v>60.599962723667794</v>
      </c>
      <c r="E15669">
        <f t="shared" si="1491"/>
        <v>0.25726061133624861</v>
      </c>
      <c r="F15669">
        <f t="shared" si="1492"/>
        <v>12.399961723667793</v>
      </c>
      <c r="G15669">
        <f t="shared" si="1493"/>
        <v>56.343065208126063</v>
      </c>
      <c r="H15669">
        <f t="shared" si="1494"/>
        <v>0.16894323732744451</v>
      </c>
      <c r="I15669">
        <f t="shared" si="1495"/>
        <v>8.1430642081260629</v>
      </c>
    </row>
    <row r="15670" spans="1:9">
      <c r="A15670">
        <v>427.20001200000002</v>
      </c>
      <c r="B15670">
        <v>44.599997999999999</v>
      </c>
      <c r="C15670">
        <v>8.06</v>
      </c>
      <c r="D15670">
        <f t="shared" si="1490"/>
        <v>42.110648857433418</v>
      </c>
      <c r="E15670">
        <f t="shared" si="1491"/>
        <v>5.581500569947518E-2</v>
      </c>
      <c r="F15670">
        <f t="shared" si="1492"/>
        <v>2.4893491425665815</v>
      </c>
      <c r="G15670">
        <f t="shared" si="1493"/>
        <v>44.775552753869505</v>
      </c>
      <c r="H15670">
        <f t="shared" si="1494"/>
        <v>3.9362054202223386E-3</v>
      </c>
      <c r="I15670">
        <f t="shared" si="1495"/>
        <v>0.17555475386950548</v>
      </c>
    </row>
    <row r="15671" spans="1:9">
      <c r="A15671">
        <v>492</v>
      </c>
      <c r="B15671">
        <v>45.299999</v>
      </c>
      <c r="C15671">
        <v>7.78</v>
      </c>
      <c r="D15671">
        <f t="shared" si="1490"/>
        <v>43.582698092449192</v>
      </c>
      <c r="E15671">
        <f t="shared" si="1491"/>
        <v>3.7909513144819447E-2</v>
      </c>
      <c r="F15671">
        <f t="shared" si="1492"/>
        <v>1.7173009075508077</v>
      </c>
      <c r="G15671">
        <f t="shared" si="1493"/>
        <v>45.47813485521263</v>
      </c>
      <c r="H15671">
        <f t="shared" si="1494"/>
        <v>3.9323589215229486E-3</v>
      </c>
      <c r="I15671">
        <f t="shared" si="1495"/>
        <v>0.17813585521263064</v>
      </c>
    </row>
    <row r="15672" spans="1:9">
      <c r="A15672">
        <v>453.60000600000001</v>
      </c>
      <c r="B15672">
        <v>43</v>
      </c>
      <c r="C15672">
        <v>8.68</v>
      </c>
      <c r="D15672">
        <f t="shared" si="1490"/>
        <v>39.189081753243968</v>
      </c>
      <c r="E15672">
        <f t="shared" si="1491"/>
        <v>8.862600573851237E-2</v>
      </c>
      <c r="F15672">
        <f t="shared" si="1492"/>
        <v>3.8109182467560316</v>
      </c>
      <c r="G15672">
        <f t="shared" si="1493"/>
        <v>43.21983524375257</v>
      </c>
      <c r="H15672">
        <f t="shared" si="1494"/>
        <v>5.1124475291295327E-3</v>
      </c>
      <c r="I15672">
        <f t="shared" si="1495"/>
        <v>0.21983524375256991</v>
      </c>
    </row>
    <row r="15673" spans="1:9">
      <c r="A15673">
        <v>429.60000600000001</v>
      </c>
      <c r="B15673">
        <v>42.799999</v>
      </c>
      <c r="C15673">
        <v>7.5</v>
      </c>
      <c r="D15673">
        <f t="shared" si="1490"/>
        <v>45.164660337012798</v>
      </c>
      <c r="E15673">
        <f t="shared" si="1491"/>
        <v>5.5249097950044297E-2</v>
      </c>
      <c r="F15673">
        <f t="shared" si="1492"/>
        <v>2.364661337012798</v>
      </c>
      <c r="G15673">
        <f t="shared" si="1493"/>
        <v>46.18071695655577</v>
      </c>
      <c r="H15673">
        <f t="shared" si="1494"/>
        <v>7.8988739148236203E-2</v>
      </c>
      <c r="I15673">
        <f t="shared" si="1495"/>
        <v>3.3807179565557703</v>
      </c>
    </row>
    <row r="15674" spans="1:9">
      <c r="A15674">
        <v>364.79998799999998</v>
      </c>
      <c r="B15674">
        <v>46.200001</v>
      </c>
      <c r="C15674">
        <v>5.0599999999999996</v>
      </c>
      <c r="D15674">
        <f t="shared" si="1490"/>
        <v>60.599962723667794</v>
      </c>
      <c r="E15674">
        <f t="shared" si="1491"/>
        <v>0.31168747644979039</v>
      </c>
      <c r="F15674">
        <f t="shared" si="1492"/>
        <v>14.399961723667793</v>
      </c>
      <c r="G15674">
        <f t="shared" si="1493"/>
        <v>52.303218125403056</v>
      </c>
      <c r="H15674">
        <f t="shared" si="1494"/>
        <v>0.13210426392421629</v>
      </c>
      <c r="I15674">
        <f t="shared" si="1495"/>
        <v>6.1032171254030558</v>
      </c>
    </row>
    <row r="15675" spans="1:9">
      <c r="A15675">
        <v>424.79998799999998</v>
      </c>
      <c r="B15675">
        <v>50.200001</v>
      </c>
      <c r="C15675">
        <v>5.5</v>
      </c>
      <c r="D15675">
        <f t="shared" si="1490"/>
        <v>60.599962723667794</v>
      </c>
      <c r="E15675">
        <f t="shared" si="1491"/>
        <v>0.20717054813739533</v>
      </c>
      <c r="F15675">
        <f t="shared" si="1492"/>
        <v>10.399961723667793</v>
      </c>
      <c r="G15675">
        <f t="shared" si="1493"/>
        <v>51.199160537578138</v>
      </c>
      <c r="H15675">
        <f t="shared" si="1494"/>
        <v>1.9903576049294047E-2</v>
      </c>
      <c r="I15675">
        <f t="shared" si="1495"/>
        <v>0.99915953757813725</v>
      </c>
    </row>
    <row r="15676" spans="1:9">
      <c r="A15676">
        <v>484.79998799999998</v>
      </c>
      <c r="B15676">
        <v>50.200001</v>
      </c>
      <c r="C15676">
        <v>7.3299989999999999</v>
      </c>
      <c r="D15676">
        <f t="shared" si="1490"/>
        <v>46.184108718308664</v>
      </c>
      <c r="E15676">
        <f t="shared" si="1491"/>
        <v>7.9997852623376164E-2</v>
      </c>
      <c r="F15676">
        <f t="shared" si="1492"/>
        <v>4.0158922816913361</v>
      </c>
      <c r="G15676">
        <f t="shared" si="1493"/>
        <v>46.607287170164454</v>
      </c>
      <c r="H15676">
        <f t="shared" si="1494"/>
        <v>7.1568003152739895E-2</v>
      </c>
      <c r="I15676">
        <f t="shared" si="1495"/>
        <v>3.5927138298355459</v>
      </c>
    </row>
    <row r="15677" spans="1:9">
      <c r="A15677">
        <v>441.60000600000001</v>
      </c>
      <c r="B15677">
        <v>52.5</v>
      </c>
      <c r="C15677">
        <v>5.93</v>
      </c>
      <c r="D15677">
        <f t="shared" si="1490"/>
        <v>56.802239253205691</v>
      </c>
      <c r="E15677">
        <f t="shared" si="1491"/>
        <v>8.1947414346775077E-2</v>
      </c>
      <c r="F15677">
        <f t="shared" si="1492"/>
        <v>4.3022392532056912</v>
      </c>
      <c r="G15677">
        <f t="shared" si="1493"/>
        <v>50.120195167658323</v>
      </c>
      <c r="H15677">
        <f t="shared" si="1494"/>
        <v>4.5329615854127168E-2</v>
      </c>
      <c r="I15677">
        <f t="shared" si="1495"/>
        <v>2.3798048323416765</v>
      </c>
    </row>
    <row r="15678" spans="1:9">
      <c r="A15678">
        <v>456</v>
      </c>
      <c r="B15678">
        <v>52.099997999999999</v>
      </c>
      <c r="C15678">
        <v>6.57</v>
      </c>
      <c r="D15678">
        <f t="shared" si="1490"/>
        <v>51.386735583977107</v>
      </c>
      <c r="E15678">
        <f t="shared" si="1491"/>
        <v>1.3690258030775603E-2</v>
      </c>
      <c r="F15678">
        <f t="shared" si="1492"/>
        <v>0.71326241602289286</v>
      </c>
      <c r="G15678">
        <f t="shared" si="1493"/>
        <v>48.514293221731165</v>
      </c>
      <c r="H15678">
        <f t="shared" si="1494"/>
        <v>6.8823510862108556E-2</v>
      </c>
      <c r="I15678">
        <f t="shared" si="1495"/>
        <v>3.585704778268834</v>
      </c>
    </row>
    <row r="15679" spans="1:9">
      <c r="A15679">
        <v>434.39999399999999</v>
      </c>
      <c r="B15679">
        <v>53.099997999999999</v>
      </c>
      <c r="C15679">
        <v>5.88</v>
      </c>
      <c r="D15679">
        <f t="shared" si="1490"/>
        <v>57.274973350607254</v>
      </c>
      <c r="E15679">
        <f t="shared" si="1491"/>
        <v>7.8624774159261834E-2</v>
      </c>
      <c r="F15679">
        <f t="shared" si="1492"/>
        <v>4.1749753506072551</v>
      </c>
      <c r="G15679">
        <f t="shared" si="1493"/>
        <v>50.245656257183882</v>
      </c>
      <c r="H15679">
        <f t="shared" si="1494"/>
        <v>5.3754083810250194E-2</v>
      </c>
      <c r="I15679">
        <f t="shared" si="1495"/>
        <v>2.8543417428161177</v>
      </c>
    </row>
    <row r="15680" spans="1:9">
      <c r="A15680">
        <v>475.20001200000002</v>
      </c>
      <c r="B15680">
        <v>52.200001</v>
      </c>
      <c r="C15680">
        <v>6.97</v>
      </c>
      <c r="D15680">
        <f t="shared" si="1490"/>
        <v>48.507078414094984</v>
      </c>
      <c r="E15680">
        <f t="shared" si="1491"/>
        <v>7.0745642052861574E-2</v>
      </c>
      <c r="F15680">
        <f t="shared" si="1492"/>
        <v>3.6929225859050163</v>
      </c>
      <c r="G15680">
        <f t="shared" si="1493"/>
        <v>47.510604505526693</v>
      </c>
      <c r="H15680">
        <f t="shared" si="1494"/>
        <v>8.9835180165481351E-2</v>
      </c>
      <c r="I15680">
        <f t="shared" si="1495"/>
        <v>4.6893964944733071</v>
      </c>
    </row>
    <row r="15681" spans="1:9">
      <c r="A15681">
        <v>453.60000600000001</v>
      </c>
      <c r="B15681">
        <v>52</v>
      </c>
      <c r="C15681">
        <v>6.56</v>
      </c>
      <c r="D15681">
        <f t="shared" si="1490"/>
        <v>51.463226477552105</v>
      </c>
      <c r="E15681">
        <f t="shared" si="1491"/>
        <v>1.0322567739382595E-2</v>
      </c>
      <c r="F15681">
        <f t="shared" si="1492"/>
        <v>0.53677352244789489</v>
      </c>
      <c r="G15681">
        <f t="shared" si="1493"/>
        <v>48.539385439636277</v>
      </c>
      <c r="H15681">
        <f t="shared" si="1494"/>
        <v>6.6550280006994672E-2</v>
      </c>
      <c r="I15681">
        <f t="shared" si="1495"/>
        <v>3.4606145603637231</v>
      </c>
    </row>
    <row r="15682" spans="1:9">
      <c r="A15682">
        <v>468</v>
      </c>
      <c r="B15682">
        <v>52.5</v>
      </c>
      <c r="C15682">
        <v>6.56</v>
      </c>
      <c r="D15682">
        <f t="shared" si="1490"/>
        <v>51.463226477552105</v>
      </c>
      <c r="E15682">
        <f t="shared" si="1491"/>
        <v>1.9748067094245616E-2</v>
      </c>
      <c r="F15682">
        <f t="shared" si="1492"/>
        <v>1.0367735224478949</v>
      </c>
      <c r="G15682">
        <f t="shared" si="1493"/>
        <v>48.539385439636277</v>
      </c>
      <c r="H15682">
        <f t="shared" si="1494"/>
        <v>7.5440277340261389E-2</v>
      </c>
      <c r="I15682">
        <f t="shared" si="1495"/>
        <v>3.9606145603637231</v>
      </c>
    </row>
    <row r="15683" spans="1:9">
      <c r="A15683">
        <v>487.20001200000002</v>
      </c>
      <c r="B15683">
        <v>52.900002000000001</v>
      </c>
      <c r="C15683">
        <v>6.67</v>
      </c>
      <c r="D15683">
        <f t="shared" si="1490"/>
        <v>50.634441338321992</v>
      </c>
      <c r="E15683">
        <f t="shared" si="1491"/>
        <v>4.2827232060936575E-2</v>
      </c>
      <c r="F15683">
        <f t="shared" si="1492"/>
        <v>2.2655606616780091</v>
      </c>
      <c r="G15683">
        <f t="shared" si="1493"/>
        <v>48.263371042680049</v>
      </c>
      <c r="H15683">
        <f t="shared" si="1494"/>
        <v>8.764897508548207E-2</v>
      </c>
      <c r="I15683">
        <f t="shared" si="1495"/>
        <v>4.6366309573199516</v>
      </c>
    </row>
    <row r="15684" spans="1:9">
      <c r="A15684">
        <v>472.79998799999998</v>
      </c>
      <c r="B15684">
        <v>52.599997999999999</v>
      </c>
      <c r="C15684">
        <v>6.68</v>
      </c>
      <c r="D15684">
        <f t="shared" si="1490"/>
        <v>50.560450721646035</v>
      </c>
      <c r="E15684">
        <f t="shared" si="1491"/>
        <v>3.8774664560899119E-2</v>
      </c>
      <c r="F15684">
        <f t="shared" si="1492"/>
        <v>2.0395472783539645</v>
      </c>
      <c r="G15684">
        <f t="shared" si="1493"/>
        <v>48.238278824774937</v>
      </c>
      <c r="H15684">
        <f t="shared" si="1494"/>
        <v>8.2922420932887903E-2</v>
      </c>
      <c r="I15684">
        <f t="shared" si="1495"/>
        <v>4.3617191752250619</v>
      </c>
    </row>
    <row r="15685" spans="1:9">
      <c r="A15685">
        <v>429.60000600000001</v>
      </c>
      <c r="B15685">
        <v>52.200001</v>
      </c>
      <c r="C15685">
        <v>6.56</v>
      </c>
      <c r="D15685">
        <f t="shared" si="1490"/>
        <v>51.463226477552105</v>
      </c>
      <c r="E15685">
        <f t="shared" si="1491"/>
        <v>1.411445418263297E-2</v>
      </c>
      <c r="F15685">
        <f t="shared" si="1492"/>
        <v>0.73677452244789521</v>
      </c>
      <c r="G15685">
        <f t="shared" si="1493"/>
        <v>48.539385439636277</v>
      </c>
      <c r="H15685">
        <f t="shared" si="1494"/>
        <v>7.0126733529444249E-2</v>
      </c>
      <c r="I15685">
        <f t="shared" si="1495"/>
        <v>3.6606155603637234</v>
      </c>
    </row>
    <row r="15686" spans="1:9">
      <c r="A15686">
        <v>448.79998799999998</v>
      </c>
      <c r="B15686">
        <v>51.599997999999999</v>
      </c>
      <c r="C15686">
        <v>6.57</v>
      </c>
      <c r="D15686">
        <f t="shared" si="1490"/>
        <v>51.386735583977107</v>
      </c>
      <c r="E15686">
        <f t="shared" si="1491"/>
        <v>4.1329927187767112E-3</v>
      </c>
      <c r="F15686">
        <f t="shared" si="1492"/>
        <v>0.21326241602289286</v>
      </c>
      <c r="G15686">
        <f t="shared" si="1493"/>
        <v>48.514293221731165</v>
      </c>
      <c r="H15686">
        <f t="shared" si="1494"/>
        <v>5.9800482516856573E-2</v>
      </c>
      <c r="I15686">
        <f t="shared" si="1495"/>
        <v>3.085704778268834</v>
      </c>
    </row>
    <row r="15687" spans="1:9">
      <c r="A15687">
        <v>436.79998799999998</v>
      </c>
      <c r="B15687">
        <v>51.700001</v>
      </c>
      <c r="C15687">
        <v>6.04</v>
      </c>
      <c r="D15687">
        <f t="shared" si="1490"/>
        <v>55.789774305525768</v>
      </c>
      <c r="E15687">
        <f t="shared" si="1491"/>
        <v>7.9105865114504875E-2</v>
      </c>
      <c r="F15687">
        <f t="shared" si="1492"/>
        <v>4.0897733055257675</v>
      </c>
      <c r="G15687">
        <f t="shared" si="1493"/>
        <v>49.844180770702096</v>
      </c>
      <c r="H15687">
        <f t="shared" si="1494"/>
        <v>3.5895941845299088E-2</v>
      </c>
      <c r="I15687">
        <f t="shared" si="1495"/>
        <v>1.8558202292979047</v>
      </c>
    </row>
    <row r="15688" spans="1:9">
      <c r="A15688">
        <v>456</v>
      </c>
      <c r="B15688">
        <v>53.5</v>
      </c>
      <c r="C15688">
        <v>6.15</v>
      </c>
      <c r="D15688">
        <f t="shared" si="1490"/>
        <v>54.813527616136838</v>
      </c>
      <c r="E15688">
        <f t="shared" si="1491"/>
        <v>2.4551918058632487E-2</v>
      </c>
      <c r="F15688">
        <f t="shared" si="1492"/>
        <v>1.3135276161368381</v>
      </c>
      <c r="G15688">
        <f t="shared" si="1493"/>
        <v>49.568166373745868</v>
      </c>
      <c r="H15688">
        <f t="shared" si="1494"/>
        <v>7.3492217313161357E-2</v>
      </c>
      <c r="I15688">
        <f t="shared" si="1495"/>
        <v>3.9318336262541322</v>
      </c>
    </row>
    <row r="15689" spans="1:9">
      <c r="A15689">
        <v>465.60000600000001</v>
      </c>
      <c r="B15689">
        <v>52.700001</v>
      </c>
      <c r="C15689">
        <v>7.04</v>
      </c>
      <c r="D15689">
        <f t="shared" si="1490"/>
        <v>48.036782131272254</v>
      </c>
      <c r="E15689">
        <f t="shared" si="1491"/>
        <v>8.8486124862269852E-2</v>
      </c>
      <c r="F15689">
        <f t="shared" si="1492"/>
        <v>4.6632188687277463</v>
      </c>
      <c r="G15689">
        <f t="shared" si="1493"/>
        <v>47.334958980190912</v>
      </c>
      <c r="H15689">
        <f t="shared" si="1494"/>
        <v>0.10180345195456615</v>
      </c>
      <c r="I15689">
        <f t="shared" si="1495"/>
        <v>5.3650420198090885</v>
      </c>
    </row>
    <row r="15690" spans="1:9">
      <c r="A15690">
        <v>439.20001200000002</v>
      </c>
      <c r="B15690">
        <v>52.299999</v>
      </c>
      <c r="C15690">
        <v>6.53</v>
      </c>
      <c r="D15690">
        <f t="shared" si="1490"/>
        <v>51.694104810226392</v>
      </c>
      <c r="E15690">
        <f t="shared" si="1491"/>
        <v>1.1584975169380169E-2</v>
      </c>
      <c r="F15690">
        <f t="shared" si="1492"/>
        <v>0.60589418977360765</v>
      </c>
      <c r="G15690">
        <f t="shared" si="1493"/>
        <v>48.614662093351612</v>
      </c>
      <c r="H15690">
        <f t="shared" si="1494"/>
        <v>7.0465334170434463E-2</v>
      </c>
      <c r="I15690">
        <f t="shared" si="1495"/>
        <v>3.6853369066483879</v>
      </c>
    </row>
    <row r="15691" spans="1:9">
      <c r="A15691">
        <v>427.20001200000002</v>
      </c>
      <c r="B15691">
        <v>52.599997999999999</v>
      </c>
      <c r="C15691">
        <v>6.21</v>
      </c>
      <c r="D15691">
        <f t="shared" si="1490"/>
        <v>54.295606667176877</v>
      </c>
      <c r="E15691">
        <f t="shared" si="1491"/>
        <v>3.2235907445792626E-2</v>
      </c>
      <c r="F15691">
        <f t="shared" si="1492"/>
        <v>1.6956086671768773</v>
      </c>
      <c r="G15691">
        <f t="shared" si="1493"/>
        <v>49.417613066315198</v>
      </c>
      <c r="H15691">
        <f t="shared" si="1494"/>
        <v>6.0501617009278238E-2</v>
      </c>
      <c r="I15691">
        <f t="shared" si="1495"/>
        <v>3.1823849336848014</v>
      </c>
    </row>
    <row r="15692" spans="1:9">
      <c r="A15692">
        <v>451.20001200000002</v>
      </c>
      <c r="B15692">
        <v>48.5</v>
      </c>
      <c r="C15692">
        <v>8.1300000000000008</v>
      </c>
      <c r="D15692">
        <f t="shared" si="1490"/>
        <v>41.75847963700221</v>
      </c>
      <c r="E15692">
        <f t="shared" si="1491"/>
        <v>0.13900041985562453</v>
      </c>
      <c r="F15692">
        <f t="shared" si="1492"/>
        <v>6.7415203629977896</v>
      </c>
      <c r="G15692">
        <f t="shared" si="1493"/>
        <v>44.599907228533723</v>
      </c>
      <c r="H15692">
        <f t="shared" si="1494"/>
        <v>8.0414283947758278E-2</v>
      </c>
      <c r="I15692">
        <f t="shared" si="1495"/>
        <v>3.9000927714662765</v>
      </c>
    </row>
    <row r="15693" spans="1:9">
      <c r="A15693">
        <v>475.20001200000002</v>
      </c>
      <c r="B15693">
        <v>47.599997999999999</v>
      </c>
      <c r="C15693">
        <v>7.52</v>
      </c>
      <c r="D15693">
        <f t="shared" si="1490"/>
        <v>45.047756212177077</v>
      </c>
      <c r="E15693">
        <f t="shared" si="1491"/>
        <v>5.3618527207142365E-2</v>
      </c>
      <c r="F15693">
        <f t="shared" si="1492"/>
        <v>2.552241787822922</v>
      </c>
      <c r="G15693">
        <f t="shared" si="1493"/>
        <v>46.130532520745547</v>
      </c>
      <c r="H15693">
        <f t="shared" si="1494"/>
        <v>3.0871124810855088E-2</v>
      </c>
      <c r="I15693">
        <f t="shared" si="1495"/>
        <v>1.4694654792544526</v>
      </c>
    </row>
    <row r="15694" spans="1:9">
      <c r="A15694">
        <v>460.79998799999998</v>
      </c>
      <c r="B15694">
        <v>48.200001</v>
      </c>
      <c r="C15694">
        <v>7.04</v>
      </c>
      <c r="D15694">
        <f t="shared" si="1490"/>
        <v>48.036782131272254</v>
      </c>
      <c r="E15694">
        <f t="shared" si="1491"/>
        <v>3.3862835133083558E-3</v>
      </c>
      <c r="F15694">
        <f t="shared" si="1492"/>
        <v>0.16321886872774627</v>
      </c>
      <c r="G15694">
        <f t="shared" si="1493"/>
        <v>47.334958980190912</v>
      </c>
      <c r="H15694">
        <f t="shared" si="1494"/>
        <v>1.7946929499214916E-2</v>
      </c>
      <c r="I15694">
        <f t="shared" si="1495"/>
        <v>0.86504201980908846</v>
      </c>
    </row>
    <row r="15695" spans="1:9">
      <c r="A15695">
        <v>480</v>
      </c>
      <c r="B15695">
        <v>47.799999</v>
      </c>
      <c r="C15695">
        <v>7.61</v>
      </c>
      <c r="D15695">
        <f t="shared" si="1490"/>
        <v>44.529291795198667</v>
      </c>
      <c r="E15695">
        <f t="shared" si="1491"/>
        <v>6.8424838352011949E-2</v>
      </c>
      <c r="F15695">
        <f t="shared" si="1492"/>
        <v>3.270707204801333</v>
      </c>
      <c r="G15695">
        <f t="shared" si="1493"/>
        <v>45.904702559599535</v>
      </c>
      <c r="H15695">
        <f t="shared" si="1494"/>
        <v>3.9650553975962732E-2</v>
      </c>
      <c r="I15695">
        <f t="shared" si="1495"/>
        <v>1.8952964404004646</v>
      </c>
    </row>
    <row r="15696" spans="1:9">
      <c r="A15696">
        <v>516</v>
      </c>
      <c r="B15696">
        <v>47.5</v>
      </c>
      <c r="C15696">
        <v>7.83</v>
      </c>
      <c r="D15696">
        <f t="shared" si="1490"/>
        <v>43.312110680612221</v>
      </c>
      <c r="E15696">
        <f t="shared" si="1491"/>
        <v>8.8166090934479552E-2</v>
      </c>
      <c r="F15696">
        <f t="shared" si="1492"/>
        <v>4.1878893193877786</v>
      </c>
      <c r="G15696">
        <f t="shared" si="1493"/>
        <v>45.352673765687072</v>
      </c>
      <c r="H15696">
        <f t="shared" si="1494"/>
        <v>4.5206868090798477E-2</v>
      </c>
      <c r="I15696">
        <f t="shared" si="1495"/>
        <v>2.1473262343129278</v>
      </c>
    </row>
    <row r="15697" spans="1:9">
      <c r="A15697">
        <v>504</v>
      </c>
      <c r="B15697">
        <v>48.400002000000001</v>
      </c>
      <c r="C15697">
        <v>7.66</v>
      </c>
      <c r="D15697">
        <f t="shared" si="1490"/>
        <v>44.246520369634588</v>
      </c>
      <c r="E15697">
        <f t="shared" si="1491"/>
        <v>8.5815732618469989E-2</v>
      </c>
      <c r="F15697">
        <f t="shared" si="1492"/>
        <v>4.1534816303654125</v>
      </c>
      <c r="G15697">
        <f t="shared" si="1493"/>
        <v>45.779241470073977</v>
      </c>
      <c r="H15697">
        <f t="shared" si="1494"/>
        <v>5.4147942595664016E-2</v>
      </c>
      <c r="I15697">
        <f t="shared" si="1495"/>
        <v>2.6207605299260237</v>
      </c>
    </row>
    <row r="15698" spans="1:9">
      <c r="A15698">
        <v>441.60000600000001</v>
      </c>
      <c r="B15698">
        <v>43.5</v>
      </c>
      <c r="C15698">
        <v>9.1300000000000008</v>
      </c>
      <c r="D15698">
        <f t="shared" si="1490"/>
        <v>37.317102831063423</v>
      </c>
      <c r="E15698">
        <f t="shared" si="1491"/>
        <v>0.1421355671019903</v>
      </c>
      <c r="F15698">
        <f t="shared" si="1492"/>
        <v>6.1828971689365773</v>
      </c>
      <c r="G15698">
        <f t="shared" si="1493"/>
        <v>42.090685438022533</v>
      </c>
      <c r="H15698">
        <f t="shared" si="1494"/>
        <v>3.2398035907527989E-2</v>
      </c>
      <c r="I15698">
        <f t="shared" si="1495"/>
        <v>1.4093145619774674</v>
      </c>
    </row>
    <row r="15699" spans="1:9">
      <c r="A15699">
        <v>468</v>
      </c>
      <c r="B15699">
        <v>40.599997999999999</v>
      </c>
      <c r="C15699">
        <v>9.8099989999999995</v>
      </c>
      <c r="D15699">
        <f t="shared" si="1490"/>
        <v>34.814179902573983</v>
      </c>
      <c r="E15699">
        <f t="shared" si="1491"/>
        <v>0.14250784193206159</v>
      </c>
      <c r="F15699">
        <f t="shared" si="1492"/>
        <v>5.7858180974260165</v>
      </c>
      <c r="G15699">
        <f t="shared" si="1493"/>
        <v>40.384417129696729</v>
      </c>
      <c r="H15699">
        <f t="shared" si="1494"/>
        <v>5.3098739143600561E-3</v>
      </c>
      <c r="I15699">
        <f t="shared" si="1495"/>
        <v>0.21558087030327044</v>
      </c>
    </row>
    <row r="15700" spans="1:9">
      <c r="A15700">
        <v>456</v>
      </c>
      <c r="B15700">
        <v>37.400002000000001</v>
      </c>
      <c r="C15700">
        <v>10.92</v>
      </c>
      <c r="D15700">
        <f t="shared" si="1490"/>
        <v>31.398236142072093</v>
      </c>
      <c r="E15700">
        <f t="shared" si="1491"/>
        <v>0.16047501435769729</v>
      </c>
      <c r="F15700">
        <f t="shared" si="1492"/>
        <v>6.0017658579279072</v>
      </c>
      <c r="G15700">
        <f t="shared" si="1493"/>
        <v>37.599178433007523</v>
      </c>
      <c r="H15700">
        <f t="shared" si="1494"/>
        <v>5.3255727902774639E-3</v>
      </c>
      <c r="I15700">
        <f t="shared" si="1495"/>
        <v>0.19917643300752275</v>
      </c>
    </row>
    <row r="15701" spans="1:9">
      <c r="A15701">
        <v>489.60000600000001</v>
      </c>
      <c r="B15701">
        <v>35.400002000000001</v>
      </c>
      <c r="C15701">
        <v>11.1</v>
      </c>
      <c r="D15701">
        <f t="shared" si="1490"/>
        <v>30.908676248937642</v>
      </c>
      <c r="E15701">
        <f t="shared" si="1491"/>
        <v>0.12687360161907218</v>
      </c>
      <c r="F15701">
        <f t="shared" si="1492"/>
        <v>4.4913257510623588</v>
      </c>
      <c r="G15701">
        <f t="shared" si="1493"/>
        <v>37.147518510715507</v>
      </c>
      <c r="H15701">
        <f t="shared" si="1494"/>
        <v>4.9364870395078121E-2</v>
      </c>
      <c r="I15701">
        <f t="shared" si="1495"/>
        <v>1.7475165107155064</v>
      </c>
    </row>
    <row r="15702" spans="1:9">
      <c r="A15702">
        <v>434.39999399999999</v>
      </c>
      <c r="B15702">
        <v>32.799999</v>
      </c>
      <c r="C15702">
        <v>12.15</v>
      </c>
      <c r="D15702">
        <f t="shared" si="1490"/>
        <v>28.342012447072261</v>
      </c>
      <c r="E15702">
        <f t="shared" si="1491"/>
        <v>0.13591422831835268</v>
      </c>
      <c r="F15702">
        <f t="shared" si="1492"/>
        <v>4.4579865529277392</v>
      </c>
      <c r="G15702">
        <f t="shared" si="1493"/>
        <v>34.512835630678765</v>
      </c>
      <c r="H15702">
        <f t="shared" si="1494"/>
        <v>5.2220630576201098E-2</v>
      </c>
      <c r="I15702">
        <f t="shared" si="1495"/>
        <v>1.7128366306787655</v>
      </c>
    </row>
    <row r="15703" spans="1:9">
      <c r="A15703">
        <v>468</v>
      </c>
      <c r="B15703">
        <v>31.700001</v>
      </c>
      <c r="C15703">
        <v>11.93</v>
      </c>
      <c r="D15703">
        <f t="shared" si="1490"/>
        <v>28.84237511854117</v>
      </c>
      <c r="E15703">
        <f t="shared" si="1491"/>
        <v>9.0145924016180004E-2</v>
      </c>
      <c r="F15703">
        <f t="shared" si="1492"/>
        <v>2.85762588145883</v>
      </c>
      <c r="G15703">
        <f t="shared" si="1493"/>
        <v>35.064864424591221</v>
      </c>
      <c r="H15703">
        <f t="shared" si="1494"/>
        <v>0.10614710783735372</v>
      </c>
      <c r="I15703">
        <f t="shared" si="1495"/>
        <v>3.3648634245912206</v>
      </c>
    </row>
    <row r="15704" spans="1:9">
      <c r="A15704">
        <v>441.60000600000001</v>
      </c>
      <c r="B15704">
        <v>30.5</v>
      </c>
      <c r="C15704">
        <v>11.57</v>
      </c>
      <c r="D15704">
        <f t="shared" si="1490"/>
        <v>29.702195313797315</v>
      </c>
      <c r="E15704">
        <f t="shared" si="1491"/>
        <v>2.6157530695170003E-2</v>
      </c>
      <c r="F15704">
        <f t="shared" si="1492"/>
        <v>0.79780468620268508</v>
      </c>
      <c r="G15704">
        <f t="shared" si="1493"/>
        <v>35.968184269175246</v>
      </c>
      <c r="H15704">
        <f t="shared" si="1494"/>
        <v>0.17928473013689333</v>
      </c>
      <c r="I15704">
        <f t="shared" si="1495"/>
        <v>5.4681842691752465</v>
      </c>
    </row>
    <row r="15705" spans="1:9">
      <c r="A15705">
        <v>448.79998799999998</v>
      </c>
      <c r="B15705">
        <v>29.9</v>
      </c>
      <c r="C15705">
        <v>11.65</v>
      </c>
      <c r="D15705">
        <f t="shared" si="1490"/>
        <v>29.506531891204929</v>
      </c>
      <c r="E15705">
        <f t="shared" si="1491"/>
        <v>1.3159468521574225E-2</v>
      </c>
      <c r="F15705">
        <f t="shared" si="1492"/>
        <v>0.39346810879506933</v>
      </c>
      <c r="G15705">
        <f t="shared" si="1493"/>
        <v>35.767446525934353</v>
      </c>
      <c r="H15705">
        <f t="shared" si="1494"/>
        <v>0.19623566976369081</v>
      </c>
      <c r="I15705">
        <f t="shared" si="1495"/>
        <v>5.8674465259343549</v>
      </c>
    </row>
    <row r="15706" spans="1:9">
      <c r="A15706">
        <v>451.20001200000002</v>
      </c>
      <c r="B15706">
        <v>31.299999</v>
      </c>
      <c r="C15706">
        <v>9.4700000000000006</v>
      </c>
      <c r="D15706">
        <f t="shared" si="1490"/>
        <v>36.020708557887502</v>
      </c>
      <c r="E15706">
        <f t="shared" si="1491"/>
        <v>0.15082139644437378</v>
      </c>
      <c r="F15706">
        <f t="shared" si="1492"/>
        <v>4.7207095578875027</v>
      </c>
      <c r="G15706">
        <f t="shared" si="1493"/>
        <v>41.237550029248737</v>
      </c>
      <c r="H15706">
        <f t="shared" si="1494"/>
        <v>0.31749365325055562</v>
      </c>
      <c r="I15706">
        <f t="shared" si="1495"/>
        <v>9.9375510292487377</v>
      </c>
    </row>
    <row r="15707" spans="1:9">
      <c r="A15707">
        <v>400.79998799999998</v>
      </c>
      <c r="B15707">
        <v>29.1</v>
      </c>
      <c r="C15707">
        <v>13.22</v>
      </c>
      <c r="D15707">
        <f t="shared" si="1490"/>
        <v>26.145897903829326</v>
      </c>
      <c r="E15707">
        <f t="shared" si="1491"/>
        <v>0.10151553595088232</v>
      </c>
      <c r="F15707">
        <f t="shared" si="1492"/>
        <v>2.9541020961706757</v>
      </c>
      <c r="G15707">
        <f t="shared" si="1493"/>
        <v>31.827968314831793</v>
      </c>
      <c r="H15707">
        <f t="shared" si="1494"/>
        <v>9.3744615629958464E-2</v>
      </c>
      <c r="I15707">
        <f t="shared" si="1495"/>
        <v>2.7279683148317915</v>
      </c>
    </row>
    <row r="15708" spans="1:9">
      <c r="A15708">
        <v>448.79998799999998</v>
      </c>
      <c r="B15708">
        <v>29</v>
      </c>
      <c r="C15708">
        <v>11.29</v>
      </c>
      <c r="D15708">
        <f t="shared" si="1490"/>
        <v>30.408853954736607</v>
      </c>
      <c r="E15708">
        <f t="shared" si="1491"/>
        <v>4.8581170852986438E-2</v>
      </c>
      <c r="F15708">
        <f t="shared" si="1492"/>
        <v>1.4088539547366068</v>
      </c>
      <c r="G15708">
        <f t="shared" si="1493"/>
        <v>36.670766370518379</v>
      </c>
      <c r="H15708">
        <f t="shared" si="1494"/>
        <v>0.26450918519028893</v>
      </c>
      <c r="I15708">
        <f t="shared" si="1495"/>
        <v>7.6707663705183791</v>
      </c>
    </row>
    <row r="15709" spans="1:9">
      <c r="A15709">
        <v>432</v>
      </c>
      <c r="B15709">
        <v>28.1</v>
      </c>
      <c r="C15709">
        <v>12.38</v>
      </c>
      <c r="D15709">
        <f t="shared" si="1490"/>
        <v>27.837920387209017</v>
      </c>
      <c r="E15709">
        <f t="shared" si="1491"/>
        <v>9.3266766117787933E-3</v>
      </c>
      <c r="F15709">
        <f t="shared" si="1492"/>
        <v>0.26207961279098413</v>
      </c>
      <c r="G15709">
        <f t="shared" si="1493"/>
        <v>33.935714618861184</v>
      </c>
      <c r="H15709">
        <f t="shared" si="1494"/>
        <v>0.20767667682780006</v>
      </c>
      <c r="I15709">
        <f t="shared" si="1495"/>
        <v>5.8357146188611821</v>
      </c>
    </row>
    <row r="15710" spans="1:9">
      <c r="A15710">
        <v>372</v>
      </c>
      <c r="B15710">
        <v>27.5</v>
      </c>
      <c r="C15710">
        <v>10.93</v>
      </c>
      <c r="D15710">
        <f t="shared" si="1490"/>
        <v>31.370615349077315</v>
      </c>
      <c r="E15710">
        <f t="shared" si="1491"/>
        <v>0.14074964905735693</v>
      </c>
      <c r="F15710">
        <f t="shared" si="1492"/>
        <v>3.8706153490773154</v>
      </c>
      <c r="G15710">
        <f t="shared" si="1493"/>
        <v>37.574086215102412</v>
      </c>
      <c r="H15710">
        <f t="shared" si="1494"/>
        <v>0.3663304078219059</v>
      </c>
      <c r="I15710">
        <f t="shared" si="1495"/>
        <v>10.074086215102412</v>
      </c>
    </row>
    <row r="15711" spans="1:9">
      <c r="A15711">
        <v>400.79998799999998</v>
      </c>
      <c r="B15711">
        <v>26.1</v>
      </c>
      <c r="C15711">
        <v>13.19</v>
      </c>
      <c r="D15711">
        <f t="shared" si="1490"/>
        <v>26.202616300732394</v>
      </c>
      <c r="E15711">
        <f t="shared" si="1491"/>
        <v>3.9316590318924528E-3</v>
      </c>
      <c r="F15711">
        <f t="shared" si="1492"/>
        <v>0.10261630073239303</v>
      </c>
      <c r="G15711">
        <f t="shared" si="1493"/>
        <v>31.903244968547135</v>
      </c>
      <c r="H15711">
        <f t="shared" si="1494"/>
        <v>0.22234655051904725</v>
      </c>
      <c r="I15711">
        <f t="shared" si="1495"/>
        <v>5.8032449685471335</v>
      </c>
    </row>
    <row r="15712" spans="1:9">
      <c r="A15712">
        <v>441.60000600000001</v>
      </c>
      <c r="B15712">
        <v>25.200001</v>
      </c>
      <c r="C15712">
        <v>15.09</v>
      </c>
      <c r="D15712">
        <f t="shared" si="1490"/>
        <v>23.055603503270003</v>
      </c>
      <c r="E15712">
        <f t="shared" si="1491"/>
        <v>8.509513538233579E-2</v>
      </c>
      <c r="F15712">
        <f t="shared" si="1492"/>
        <v>2.1443974967299972</v>
      </c>
      <c r="G15712">
        <f t="shared" si="1493"/>
        <v>27.135723566575884</v>
      </c>
      <c r="H15712">
        <f t="shared" si="1494"/>
        <v>7.6814384514345191E-2</v>
      </c>
      <c r="I15712">
        <f t="shared" si="1495"/>
        <v>1.9357225665758833</v>
      </c>
    </row>
    <row r="15713" spans="1:9">
      <c r="A15713">
        <v>427.20001200000002</v>
      </c>
      <c r="B15713">
        <v>25.5</v>
      </c>
      <c r="C15713">
        <v>11.92</v>
      </c>
      <c r="D15713">
        <f t="shared" si="1490"/>
        <v>28.865557724010767</v>
      </c>
      <c r="E15713">
        <f t="shared" si="1491"/>
        <v>0.13198265584355948</v>
      </c>
      <c r="F15713">
        <f t="shared" si="1492"/>
        <v>3.3655577240107668</v>
      </c>
      <c r="G15713">
        <f t="shared" si="1493"/>
        <v>35.089956642496333</v>
      </c>
      <c r="H15713">
        <f t="shared" si="1494"/>
        <v>0.37607673107828754</v>
      </c>
      <c r="I15713">
        <f t="shared" si="1495"/>
        <v>9.5899566424963325</v>
      </c>
    </row>
    <row r="15714" spans="1:9">
      <c r="A15714">
        <v>484.79998799999998</v>
      </c>
      <c r="B15714">
        <v>26.299999</v>
      </c>
      <c r="C15714">
        <v>12.83</v>
      </c>
      <c r="D15714">
        <f t="shared" ref="D15714:D15777" si="1496">IF(C15714&lt;=$L$7, $L$6,(IF(C15714&lt;=$L$7,C15714*D15714,($L$6*$L$7)+($L$10*(C15714-$L$7))))/C15714)</f>
        <v>26.903926237186209</v>
      </c>
      <c r="E15714">
        <f t="shared" ref="E15714:E15777" si="1497">ABS(B15714-D15714)/B15714</f>
        <v>2.2963013693886796E-2</v>
      </c>
      <c r="F15714">
        <f t="shared" ref="F15714:F15777" si="1498">ABS(B15714-D15714)</f>
        <v>0.603927237186209</v>
      </c>
      <c r="G15714">
        <f t="shared" ref="G15714:G15777" si="1499">$L$16-($L$16/$L$17)*C15714</f>
        <v>32.806564813131153</v>
      </c>
      <c r="H15714">
        <f t="shared" ref="H15714:H15777" si="1500">ABS(B15714-G15714)/B15714</f>
        <v>0.24739794906954762</v>
      </c>
      <c r="I15714">
        <f t="shared" ref="I15714:I15777" si="1501">ABS(B15714-G15714)</f>
        <v>6.5065658131311537</v>
      </c>
    </row>
    <row r="15715" spans="1:9">
      <c r="A15715">
        <v>429.60000600000001</v>
      </c>
      <c r="B15715">
        <v>25.299999</v>
      </c>
      <c r="C15715">
        <v>14.86</v>
      </c>
      <c r="D15715">
        <f t="shared" si="1496"/>
        <v>23.393745202060881</v>
      </c>
      <c r="E15715">
        <f t="shared" si="1497"/>
        <v>7.5346002896645128E-2</v>
      </c>
      <c r="F15715">
        <f t="shared" si="1498"/>
        <v>1.9062537979391188</v>
      </c>
      <c r="G15715">
        <f t="shared" si="1499"/>
        <v>27.712844578393458</v>
      </c>
      <c r="H15715">
        <f t="shared" si="1500"/>
        <v>9.53693942198756E-2</v>
      </c>
      <c r="I15715">
        <f t="shared" si="1501"/>
        <v>2.4128455783934584</v>
      </c>
    </row>
    <row r="15716" spans="1:9">
      <c r="A15716">
        <v>439.20001200000002</v>
      </c>
      <c r="B15716">
        <v>24.6</v>
      </c>
      <c r="C15716">
        <v>13.879999</v>
      </c>
      <c r="D15716">
        <f t="shared" si="1496"/>
        <v>24.960125521846926</v>
      </c>
      <c r="E15716">
        <f t="shared" si="1497"/>
        <v>1.4639248855566049E-2</v>
      </c>
      <c r="F15716">
        <f t="shared" si="1498"/>
        <v>0.36012552184692481</v>
      </c>
      <c r="G15716">
        <f t="shared" si="1499"/>
        <v>30.171884442316205</v>
      </c>
      <c r="H15716">
        <f t="shared" si="1500"/>
        <v>0.22649936757382941</v>
      </c>
      <c r="I15716">
        <f t="shared" si="1501"/>
        <v>5.5718844423162039</v>
      </c>
    </row>
    <row r="15717" spans="1:9">
      <c r="A15717">
        <v>420</v>
      </c>
      <c r="B15717">
        <v>23.6</v>
      </c>
      <c r="C15717">
        <v>16.030000999999999</v>
      </c>
      <c r="D15717">
        <f t="shared" si="1496"/>
        <v>21.77449925972606</v>
      </c>
      <c r="E15717">
        <f t="shared" si="1497"/>
        <v>7.7351726282794131E-2</v>
      </c>
      <c r="F15717">
        <f t="shared" si="1498"/>
        <v>1.8255007402739416</v>
      </c>
      <c r="G15717">
        <f t="shared" si="1499"/>
        <v>24.777052574273583</v>
      </c>
      <c r="H15717">
        <f t="shared" si="1500"/>
        <v>4.9875109079389038E-2</v>
      </c>
      <c r="I15717">
        <f t="shared" si="1501"/>
        <v>1.1770525742735813</v>
      </c>
    </row>
    <row r="15718" spans="1:9">
      <c r="A15718">
        <v>436.79998799999998</v>
      </c>
      <c r="B15718">
        <v>24.1</v>
      </c>
      <c r="C15718">
        <v>12.559998999999999</v>
      </c>
      <c r="D15718">
        <f t="shared" si="1496"/>
        <v>27.456293657086981</v>
      </c>
      <c r="E15718">
        <f t="shared" si="1497"/>
        <v>0.13926529697456347</v>
      </c>
      <c r="F15718">
        <f t="shared" si="1498"/>
        <v>3.3562936570869795</v>
      </c>
      <c r="G15718">
        <f t="shared" si="1499"/>
        <v>33.484057205790968</v>
      </c>
      <c r="H15718">
        <f t="shared" si="1500"/>
        <v>0.38937996704526828</v>
      </c>
      <c r="I15718">
        <f t="shared" si="1501"/>
        <v>9.3840572057909668</v>
      </c>
    </row>
    <row r="15719" spans="1:9">
      <c r="A15719">
        <v>441.60000600000001</v>
      </c>
      <c r="B15719">
        <v>23.4</v>
      </c>
      <c r="C15719">
        <v>15.57</v>
      </c>
      <c r="D15719">
        <f t="shared" si="1496"/>
        <v>22.382096170568992</v>
      </c>
      <c r="E15719">
        <f t="shared" si="1497"/>
        <v>4.3500163650897698E-2</v>
      </c>
      <c r="F15719">
        <f t="shared" si="1498"/>
        <v>1.0179038294310061</v>
      </c>
      <c r="G15719">
        <f t="shared" si="1499"/>
        <v>25.931297107130511</v>
      </c>
      <c r="H15719">
        <f t="shared" si="1500"/>
        <v>0.10817509004831252</v>
      </c>
      <c r="I15719">
        <f t="shared" si="1501"/>
        <v>2.5312971071305128</v>
      </c>
    </row>
    <row r="15720" spans="1:9">
      <c r="A15720">
        <v>460.79998799999998</v>
      </c>
      <c r="B15720">
        <v>24.700001</v>
      </c>
      <c r="C15720">
        <v>12.030001</v>
      </c>
      <c r="D15720">
        <f t="shared" si="1496"/>
        <v>28.612666558613221</v>
      </c>
      <c r="E15720">
        <f t="shared" si="1497"/>
        <v>0.15840750608120299</v>
      </c>
      <c r="F15720">
        <f t="shared" si="1498"/>
        <v>3.9126655586132202</v>
      </c>
      <c r="G15720">
        <f t="shared" si="1499"/>
        <v>34.813939736318311</v>
      </c>
      <c r="H15720">
        <f t="shared" si="1500"/>
        <v>0.40947118732174587</v>
      </c>
      <c r="I15720">
        <f t="shared" si="1501"/>
        <v>10.11393873631831</v>
      </c>
    </row>
    <row r="15721" spans="1:9">
      <c r="A15721">
        <v>439.20001200000002</v>
      </c>
      <c r="B15721">
        <v>24.799999</v>
      </c>
      <c r="C15721">
        <v>13.68</v>
      </c>
      <c r="D15721">
        <f t="shared" si="1496"/>
        <v>25.307366711408118</v>
      </c>
      <c r="E15721">
        <f t="shared" si="1497"/>
        <v>2.0458376284939309E-2</v>
      </c>
      <c r="F15721">
        <f t="shared" si="1498"/>
        <v>0.50736771140811854</v>
      </c>
      <c r="G15721">
        <f t="shared" si="1499"/>
        <v>30.673726291196651</v>
      </c>
      <c r="H15721">
        <f t="shared" si="1500"/>
        <v>0.23684385193711707</v>
      </c>
      <c r="I15721">
        <f t="shared" si="1501"/>
        <v>5.8737272911966514</v>
      </c>
    </row>
    <row r="15722" spans="1:9">
      <c r="A15722">
        <v>415.20001200000002</v>
      </c>
      <c r="B15722">
        <v>24.299999</v>
      </c>
      <c r="C15722">
        <v>13.809998999999999</v>
      </c>
      <c r="D15722">
        <f t="shared" si="1496"/>
        <v>25.080516488465726</v>
      </c>
      <c r="E15722">
        <f t="shared" si="1497"/>
        <v>3.2120062575546865E-2</v>
      </c>
      <c r="F15722">
        <f t="shared" si="1498"/>
        <v>0.78051748846572622</v>
      </c>
      <c r="G15722">
        <f t="shared" si="1499"/>
        <v>30.347529967651987</v>
      </c>
      <c r="H15722">
        <f t="shared" si="1500"/>
        <v>0.24886959738771952</v>
      </c>
      <c r="I15722">
        <f t="shared" si="1501"/>
        <v>6.0475309676519871</v>
      </c>
    </row>
    <row r="15723" spans="1:9">
      <c r="A15723">
        <v>410.39999399999999</v>
      </c>
      <c r="B15723">
        <v>24.299999</v>
      </c>
      <c r="C15723">
        <v>12.77</v>
      </c>
      <c r="D15723">
        <f t="shared" si="1496"/>
        <v>27.024655525385455</v>
      </c>
      <c r="E15723">
        <f t="shared" si="1497"/>
        <v>0.11212578755190301</v>
      </c>
      <c r="F15723">
        <f t="shared" si="1498"/>
        <v>2.7246565253854556</v>
      </c>
      <c r="G15723">
        <f t="shared" si="1499"/>
        <v>32.95711812056183</v>
      </c>
      <c r="H15723">
        <f t="shared" si="1500"/>
        <v>0.35626006077456346</v>
      </c>
      <c r="I15723">
        <f t="shared" si="1501"/>
        <v>8.6571191205618305</v>
      </c>
    </row>
    <row r="15724" spans="1:9">
      <c r="A15724">
        <v>391.20001200000002</v>
      </c>
      <c r="B15724">
        <v>23.799999</v>
      </c>
      <c r="C15724">
        <v>13.29</v>
      </c>
      <c r="D15724">
        <f t="shared" si="1496"/>
        <v>26.014550786045028</v>
      </c>
      <c r="E15724">
        <f t="shared" si="1497"/>
        <v>9.3048398281236414E-2</v>
      </c>
      <c r="F15724">
        <f t="shared" si="1498"/>
        <v>2.2145517860450283</v>
      </c>
      <c r="G15724">
        <f t="shared" si="1499"/>
        <v>31.652322789496012</v>
      </c>
      <c r="H15724">
        <f t="shared" si="1500"/>
        <v>0.32992958484981499</v>
      </c>
      <c r="I15724">
        <f t="shared" si="1501"/>
        <v>7.8523237894960118</v>
      </c>
    </row>
    <row r="15725" spans="1:9">
      <c r="A15725">
        <v>362.39999399999999</v>
      </c>
      <c r="B15725">
        <v>23.200001</v>
      </c>
      <c r="C15725">
        <v>15.610001</v>
      </c>
      <c r="D15725">
        <f t="shared" si="1496"/>
        <v>22.327838861792507</v>
      </c>
      <c r="E15725">
        <f t="shared" si="1497"/>
        <v>3.7593193991995642E-2</v>
      </c>
      <c r="F15725">
        <f t="shared" si="1498"/>
        <v>0.87216213820749289</v>
      </c>
      <c r="G15725">
        <f t="shared" si="1499"/>
        <v>25.830925726288271</v>
      </c>
      <c r="H15725">
        <f t="shared" si="1500"/>
        <v>0.11340192296923912</v>
      </c>
      <c r="I15725">
        <f t="shared" si="1501"/>
        <v>2.6309247262882707</v>
      </c>
    </row>
    <row r="15726" spans="1:9">
      <c r="A15726">
        <v>424.79998799999998</v>
      </c>
      <c r="B15726">
        <v>23.4</v>
      </c>
      <c r="C15726">
        <v>12.88</v>
      </c>
      <c r="D15726">
        <f t="shared" si="1496"/>
        <v>26.80417772461476</v>
      </c>
      <c r="E15726">
        <f t="shared" si="1497"/>
        <v>0.14547768053909238</v>
      </c>
      <c r="F15726">
        <f t="shared" si="1498"/>
        <v>3.4041777246147618</v>
      </c>
      <c r="G15726">
        <f t="shared" si="1499"/>
        <v>32.681103723605595</v>
      </c>
      <c r="H15726">
        <f t="shared" si="1500"/>
        <v>0.39662836425664943</v>
      </c>
      <c r="I15726">
        <f t="shared" si="1501"/>
        <v>9.2811037236055967</v>
      </c>
    </row>
    <row r="15727" spans="1:9">
      <c r="A15727">
        <v>439.20001200000002</v>
      </c>
      <c r="B15727">
        <v>23</v>
      </c>
      <c r="C15727">
        <v>15.309998999999999</v>
      </c>
      <c r="D15727">
        <f t="shared" si="1496"/>
        <v>22.741671748206304</v>
      </c>
      <c r="E15727">
        <f t="shared" si="1497"/>
        <v>1.1231663121465034E-2</v>
      </c>
      <c r="F15727">
        <f t="shared" si="1498"/>
        <v>0.25832825179369578</v>
      </c>
      <c r="G15727">
        <f t="shared" si="1499"/>
        <v>26.583697281885215</v>
      </c>
      <c r="H15727">
        <f t="shared" si="1500"/>
        <v>0.15581292529935717</v>
      </c>
      <c r="I15727">
        <f t="shared" si="1501"/>
        <v>3.5836972818852146</v>
      </c>
    </row>
    <row r="15728" spans="1:9">
      <c r="A15728">
        <v>432</v>
      </c>
      <c r="B15728">
        <v>22.700001</v>
      </c>
      <c r="C15728">
        <v>15.99</v>
      </c>
      <c r="D15728">
        <f t="shared" si="1496"/>
        <v>21.825947174687137</v>
      </c>
      <c r="E15728">
        <f t="shared" si="1497"/>
        <v>3.8504572106092122E-2</v>
      </c>
      <c r="F15728">
        <f t="shared" si="1498"/>
        <v>0.87405382531286335</v>
      </c>
      <c r="G15728">
        <f t="shared" si="1499"/>
        <v>24.877423955115816</v>
      </c>
      <c r="H15728">
        <f t="shared" si="1500"/>
        <v>9.5921711858771089E-2</v>
      </c>
      <c r="I15728">
        <f t="shared" si="1501"/>
        <v>2.1774229551158157</v>
      </c>
    </row>
    <row r="15729" spans="1:9">
      <c r="A15729">
        <v>427.20001200000002</v>
      </c>
      <c r="B15729">
        <v>22.299999</v>
      </c>
      <c r="C15729">
        <v>14.920000999999999</v>
      </c>
      <c r="D15729">
        <f t="shared" si="1496"/>
        <v>23.304527759432521</v>
      </c>
      <c r="E15729">
        <f t="shared" si="1497"/>
        <v>4.504613472998456E-2</v>
      </c>
      <c r="F15729">
        <f t="shared" si="1498"/>
        <v>1.004528759432521</v>
      </c>
      <c r="G15729">
        <f t="shared" si="1499"/>
        <v>27.562288761740994</v>
      </c>
      <c r="H15729">
        <f t="shared" si="1500"/>
        <v>0.23597712994251679</v>
      </c>
      <c r="I15729">
        <f t="shared" si="1501"/>
        <v>5.2622897617409947</v>
      </c>
    </row>
    <row r="15730" spans="1:9">
      <c r="A15730">
        <v>384</v>
      </c>
      <c r="B15730">
        <v>20.9</v>
      </c>
      <c r="C15730">
        <v>17.969999000000001</v>
      </c>
      <c r="D15730">
        <f t="shared" si="1496"/>
        <v>19.554265903082378</v>
      </c>
      <c r="E15730">
        <f t="shared" si="1497"/>
        <v>6.4389191240077553E-2</v>
      </c>
      <c r="F15730">
        <f t="shared" si="1498"/>
        <v>1.3457340969176208</v>
      </c>
      <c r="G15730">
        <f t="shared" si="1499"/>
        <v>19.909167319125459</v>
      </c>
      <c r="H15730">
        <f t="shared" si="1500"/>
        <v>4.740826224280096E-2</v>
      </c>
      <c r="I15730">
        <f t="shared" si="1501"/>
        <v>0.99083268087454002</v>
      </c>
    </row>
    <row r="15731" spans="1:9">
      <c r="A15731">
        <v>386.39999399999999</v>
      </c>
      <c r="B15731">
        <v>20</v>
      </c>
      <c r="C15731">
        <v>17.209999</v>
      </c>
      <c r="D15731">
        <f t="shared" si="1496"/>
        <v>20.364412547673641</v>
      </c>
      <c r="E15731">
        <f t="shared" si="1497"/>
        <v>1.8220627383682065E-2</v>
      </c>
      <c r="F15731">
        <f t="shared" si="1498"/>
        <v>0.36441254767364128</v>
      </c>
      <c r="G15731">
        <f t="shared" si="1499"/>
        <v>21.816175879913963</v>
      </c>
      <c r="H15731">
        <f t="shared" si="1500"/>
        <v>9.0808793995698162E-2</v>
      </c>
      <c r="I15731">
        <f t="shared" si="1501"/>
        <v>1.8161758799139633</v>
      </c>
    </row>
    <row r="15732" spans="1:9">
      <c r="A15732">
        <v>400.79998799999998</v>
      </c>
      <c r="B15732">
        <v>20.399999999999999</v>
      </c>
      <c r="C15732">
        <v>14.43</v>
      </c>
      <c r="D15732">
        <f t="shared" si="1496"/>
        <v>24.054837745055359</v>
      </c>
      <c r="E15732">
        <f t="shared" si="1497"/>
        <v>0.17915871299290984</v>
      </c>
      <c r="F15732">
        <f t="shared" si="1498"/>
        <v>3.6548377450553602</v>
      </c>
      <c r="G15732">
        <f t="shared" si="1499"/>
        <v>28.791809948313265</v>
      </c>
      <c r="H15732">
        <f t="shared" si="1500"/>
        <v>0.41136323276045428</v>
      </c>
      <c r="I15732">
        <f t="shared" si="1501"/>
        <v>8.3918099483132664</v>
      </c>
    </row>
    <row r="15733" spans="1:9">
      <c r="A15733">
        <v>403.20001200000002</v>
      </c>
      <c r="B15733">
        <v>20.5</v>
      </c>
      <c r="C15733">
        <v>15.67</v>
      </c>
      <c r="D15733">
        <f t="shared" si="1496"/>
        <v>22.246975642350819</v>
      </c>
      <c r="E15733">
        <f t="shared" si="1497"/>
        <v>8.5218324017113101E-2</v>
      </c>
      <c r="F15733">
        <f t="shared" si="1498"/>
        <v>1.7469756423508187</v>
      </c>
      <c r="G15733">
        <f t="shared" si="1499"/>
        <v>25.680374928079395</v>
      </c>
      <c r="H15733">
        <f t="shared" si="1500"/>
        <v>0.25270121600387291</v>
      </c>
      <c r="I15733">
        <f t="shared" si="1501"/>
        <v>5.1803749280793951</v>
      </c>
    </row>
    <row r="15734" spans="1:9">
      <c r="A15734">
        <v>393.60000600000001</v>
      </c>
      <c r="B15734">
        <v>19.899999999999999</v>
      </c>
      <c r="C15734">
        <v>17.640001000000002</v>
      </c>
      <c r="D15734">
        <f t="shared" si="1496"/>
        <v>19.897462989936646</v>
      </c>
      <c r="E15734">
        <f t="shared" si="1497"/>
        <v>1.2748794288206289E-4</v>
      </c>
      <c r="F15734">
        <f t="shared" si="1498"/>
        <v>2.5370100633530512E-3</v>
      </c>
      <c r="G15734">
        <f t="shared" si="1499"/>
        <v>20.737205491550569</v>
      </c>
      <c r="H15734">
        <f t="shared" si="1500"/>
        <v>4.2070627716109046E-2</v>
      </c>
      <c r="I15734">
        <f t="shared" si="1501"/>
        <v>0.83720549155057</v>
      </c>
    </row>
    <row r="15735" spans="1:9">
      <c r="A15735">
        <v>393.60000600000001</v>
      </c>
      <c r="B15735">
        <v>18.799999</v>
      </c>
      <c r="C15735">
        <v>19.110001</v>
      </c>
      <c r="D15735">
        <f t="shared" si="1496"/>
        <v>18.459866635075198</v>
      </c>
      <c r="E15735">
        <f t="shared" si="1497"/>
        <v>1.8092148032816491E-2</v>
      </c>
      <c r="F15735">
        <f t="shared" si="1498"/>
        <v>0.34013236492480203</v>
      </c>
      <c r="G15735">
        <f t="shared" si="1499"/>
        <v>17.048649459499131</v>
      </c>
      <c r="H15735">
        <f t="shared" si="1500"/>
        <v>9.3156895407327855E-2</v>
      </c>
      <c r="I15735">
        <f t="shared" si="1501"/>
        <v>1.7513495405008683</v>
      </c>
    </row>
    <row r="15736" spans="1:9">
      <c r="A15736">
        <v>417.60000600000001</v>
      </c>
      <c r="B15736">
        <v>19.799999</v>
      </c>
      <c r="C15736">
        <v>14.97</v>
      </c>
      <c r="D15736">
        <f t="shared" si="1496"/>
        <v>23.2307289069132</v>
      </c>
      <c r="E15736">
        <f t="shared" si="1497"/>
        <v>0.17326919596880788</v>
      </c>
      <c r="F15736">
        <f t="shared" si="1498"/>
        <v>3.4307299069132</v>
      </c>
      <c r="G15736">
        <f t="shared" si="1499"/>
        <v>27.436830181437223</v>
      </c>
      <c r="H15736">
        <f t="shared" si="1500"/>
        <v>0.38569856399675695</v>
      </c>
      <c r="I15736">
        <f t="shared" si="1501"/>
        <v>7.6368311814372234</v>
      </c>
    </row>
    <row r="15737" spans="1:9">
      <c r="A15737">
        <v>381.60000600000001</v>
      </c>
      <c r="B15737">
        <v>20.299999</v>
      </c>
      <c r="C15737">
        <v>16.639999</v>
      </c>
      <c r="D15737">
        <f t="shared" si="1496"/>
        <v>21.020587514683481</v>
      </c>
      <c r="E15737">
        <f t="shared" si="1497"/>
        <v>3.5496972915293294E-2</v>
      </c>
      <c r="F15737">
        <f t="shared" si="1498"/>
        <v>0.72058851468348095</v>
      </c>
      <c r="G15737">
        <f t="shared" si="1499"/>
        <v>23.24643230050534</v>
      </c>
      <c r="H15737">
        <f t="shared" si="1500"/>
        <v>0.14514450471181503</v>
      </c>
      <c r="I15737">
        <f t="shared" si="1501"/>
        <v>2.9464333005053405</v>
      </c>
    </row>
    <row r="15738" spans="1:9">
      <c r="A15738">
        <v>367.20001200000002</v>
      </c>
      <c r="B15738">
        <v>19.5</v>
      </c>
      <c r="C15738">
        <v>18.889999</v>
      </c>
      <c r="D15738">
        <f t="shared" si="1496"/>
        <v>18.660781896865267</v>
      </c>
      <c r="E15738">
        <f t="shared" si="1497"/>
        <v>4.3036825801781205E-2</v>
      </c>
      <c r="F15738">
        <f t="shared" si="1498"/>
        <v>0.83921810313473344</v>
      </c>
      <c r="G15738">
        <f t="shared" si="1499"/>
        <v>17.600683271855175</v>
      </c>
      <c r="H15738">
        <f t="shared" si="1500"/>
        <v>9.7400857853580769E-2</v>
      </c>
      <c r="I15738">
        <f t="shared" si="1501"/>
        <v>1.8993167281448251</v>
      </c>
    </row>
    <row r="15739" spans="1:9">
      <c r="A15739">
        <v>396</v>
      </c>
      <c r="B15739">
        <v>20.100000000000001</v>
      </c>
      <c r="C15739">
        <v>13.809998999999999</v>
      </c>
      <c r="D15739">
        <f t="shared" si="1496"/>
        <v>25.080516488465726</v>
      </c>
      <c r="E15739">
        <f t="shared" si="1497"/>
        <v>0.24778688997341911</v>
      </c>
      <c r="F15739">
        <f t="shared" si="1498"/>
        <v>4.9805164884657245</v>
      </c>
      <c r="G15739">
        <f t="shared" si="1499"/>
        <v>30.347529967651987</v>
      </c>
      <c r="H15739">
        <f t="shared" si="1500"/>
        <v>0.50982736157472563</v>
      </c>
      <c r="I15739">
        <f t="shared" si="1501"/>
        <v>10.247529967651985</v>
      </c>
    </row>
    <row r="15740" spans="1:9">
      <c r="A15740">
        <v>439.20001200000002</v>
      </c>
      <c r="B15740">
        <v>21.799999</v>
      </c>
      <c r="C15740">
        <v>13.11</v>
      </c>
      <c r="D15740">
        <f t="shared" si="1496"/>
        <v>26.355134420652771</v>
      </c>
      <c r="E15740">
        <f t="shared" si="1497"/>
        <v>0.20895117566990581</v>
      </c>
      <c r="F15740">
        <f t="shared" si="1498"/>
        <v>4.5551354206527712</v>
      </c>
      <c r="G15740">
        <f t="shared" si="1499"/>
        <v>32.103982711788028</v>
      </c>
      <c r="H15740">
        <f t="shared" si="1500"/>
        <v>0.47265982497467218</v>
      </c>
      <c r="I15740">
        <f t="shared" si="1501"/>
        <v>10.303983711788028</v>
      </c>
    </row>
    <row r="15741" spans="1:9">
      <c r="A15741">
        <v>458.39999399999999</v>
      </c>
      <c r="B15741">
        <v>23.9</v>
      </c>
      <c r="C15741">
        <v>12.42</v>
      </c>
      <c r="D15741">
        <f t="shared" si="1496"/>
        <v>27.752158032978972</v>
      </c>
      <c r="E15741">
        <f t="shared" si="1497"/>
        <v>0.16117816037568927</v>
      </c>
      <c r="F15741">
        <f t="shared" si="1498"/>
        <v>3.8521580329789735</v>
      </c>
      <c r="G15741">
        <f t="shared" si="1499"/>
        <v>33.835345747240744</v>
      </c>
      <c r="H15741">
        <f t="shared" si="1500"/>
        <v>0.41570484298078436</v>
      </c>
      <c r="I15741">
        <f t="shared" si="1501"/>
        <v>9.9353457472407456</v>
      </c>
    </row>
    <row r="15742" spans="1:9">
      <c r="A15742">
        <v>417.60000600000001</v>
      </c>
      <c r="B15742">
        <v>24.5</v>
      </c>
      <c r="C15742">
        <v>13.04</v>
      </c>
      <c r="D15742">
        <f t="shared" si="1496"/>
        <v>26.490122898530917</v>
      </c>
      <c r="E15742">
        <f t="shared" si="1497"/>
        <v>8.1229506062486398E-2</v>
      </c>
      <c r="F15742">
        <f t="shared" si="1498"/>
        <v>1.9901228985309167</v>
      </c>
      <c r="G15742">
        <f t="shared" si="1499"/>
        <v>32.279628237123809</v>
      </c>
      <c r="H15742">
        <f t="shared" si="1500"/>
        <v>0.31753584641321669</v>
      </c>
      <c r="I15742">
        <f t="shared" si="1501"/>
        <v>7.7796282371238092</v>
      </c>
    </row>
    <row r="15743" spans="1:9">
      <c r="A15743">
        <v>436.79998799999998</v>
      </c>
      <c r="B15743">
        <v>24.799999</v>
      </c>
      <c r="C15743">
        <v>14.200001</v>
      </c>
      <c r="D15743">
        <f t="shared" si="1496"/>
        <v>24.424879034032362</v>
      </c>
      <c r="E15743">
        <f t="shared" si="1497"/>
        <v>1.5125805689251766E-2</v>
      </c>
      <c r="F15743">
        <f t="shared" si="1498"/>
        <v>0.37511996596763808</v>
      </c>
      <c r="G15743">
        <f t="shared" si="1499"/>
        <v>29.368928450909046</v>
      </c>
      <c r="H15743">
        <f t="shared" si="1500"/>
        <v>0.18423103367500321</v>
      </c>
      <c r="I15743">
        <f t="shared" si="1501"/>
        <v>4.5689294509090459</v>
      </c>
    </row>
    <row r="15744" spans="1:9">
      <c r="A15744">
        <v>429.60000600000001</v>
      </c>
      <c r="B15744">
        <v>24.9</v>
      </c>
      <c r="C15744">
        <v>15.080000999999999</v>
      </c>
      <c r="D15744">
        <f t="shared" si="1496"/>
        <v>23.070089383884383</v>
      </c>
      <c r="E15744">
        <f t="shared" si="1497"/>
        <v>7.349038618938214E-2</v>
      </c>
      <c r="F15744">
        <f t="shared" si="1498"/>
        <v>1.8299106161156153</v>
      </c>
      <c r="G15744">
        <f t="shared" si="1499"/>
        <v>27.160813275259201</v>
      </c>
      <c r="H15744">
        <f t="shared" si="1500"/>
        <v>9.0795713865831434E-2</v>
      </c>
      <c r="I15744">
        <f t="shared" si="1501"/>
        <v>2.2608132752592027</v>
      </c>
    </row>
    <row r="15745" spans="1:9">
      <c r="A15745">
        <v>410.39999399999999</v>
      </c>
      <c r="B15745">
        <v>23.6</v>
      </c>
      <c r="C15745">
        <v>17.860001</v>
      </c>
      <c r="D15745">
        <f t="shared" si="1496"/>
        <v>19.667254391960967</v>
      </c>
      <c r="E15745">
        <f t="shared" si="1497"/>
        <v>0.16664176305250147</v>
      </c>
      <c r="F15745">
        <f t="shared" si="1498"/>
        <v>3.9327456080390348</v>
      </c>
      <c r="G15745">
        <f t="shared" si="1499"/>
        <v>20.185176697638113</v>
      </c>
      <c r="H15745">
        <f t="shared" si="1500"/>
        <v>0.14469590264245288</v>
      </c>
      <c r="I15745">
        <f t="shared" si="1501"/>
        <v>3.4148233023618886</v>
      </c>
    </row>
    <row r="15746" spans="1:9">
      <c r="A15746">
        <v>369.60000600000001</v>
      </c>
      <c r="B15746">
        <v>24.299999</v>
      </c>
      <c r="C15746">
        <v>10.48</v>
      </c>
      <c r="D15746">
        <f t="shared" si="1496"/>
        <v>32.665735356485072</v>
      </c>
      <c r="E15746">
        <f t="shared" si="1497"/>
        <v>0.34426900003103178</v>
      </c>
      <c r="F15746">
        <f t="shared" si="1498"/>
        <v>8.3657363564850726</v>
      </c>
      <c r="G15746">
        <f t="shared" si="1499"/>
        <v>38.703236020832435</v>
      </c>
      <c r="H15746">
        <f t="shared" si="1500"/>
        <v>0.59272582771844706</v>
      </c>
      <c r="I15746">
        <f t="shared" si="1501"/>
        <v>14.403237020832435</v>
      </c>
    </row>
    <row r="15747" spans="1:9">
      <c r="A15747">
        <v>410.39999399999999</v>
      </c>
      <c r="B15747">
        <v>27.5</v>
      </c>
      <c r="C15747">
        <v>9.1300000000000008</v>
      </c>
      <c r="D15747">
        <f t="shared" si="1496"/>
        <v>37.317102831063423</v>
      </c>
      <c r="E15747">
        <f t="shared" si="1497"/>
        <v>0.35698555749321537</v>
      </c>
      <c r="F15747">
        <f t="shared" si="1498"/>
        <v>9.8171028310634227</v>
      </c>
      <c r="G15747">
        <f t="shared" si="1499"/>
        <v>42.090685438022533</v>
      </c>
      <c r="H15747">
        <f t="shared" si="1500"/>
        <v>0.53057037956445574</v>
      </c>
      <c r="I15747">
        <f t="shared" si="1501"/>
        <v>14.590685438022533</v>
      </c>
    </row>
    <row r="15748" spans="1:9">
      <c r="A15748">
        <v>429.60000600000001</v>
      </c>
      <c r="B15748">
        <v>28.200001</v>
      </c>
      <c r="C15748">
        <v>11.67</v>
      </c>
      <c r="D15748">
        <f t="shared" si="1496"/>
        <v>29.458035194559816</v>
      </c>
      <c r="E15748">
        <f t="shared" si="1497"/>
        <v>4.4611140069101975E-2</v>
      </c>
      <c r="F15748">
        <f t="shared" si="1498"/>
        <v>1.2580341945598157</v>
      </c>
      <c r="G15748">
        <f t="shared" si="1499"/>
        <v>35.71726209012413</v>
      </c>
      <c r="H15748">
        <f t="shared" si="1500"/>
        <v>0.26656953275016304</v>
      </c>
      <c r="I15748">
        <f t="shared" si="1501"/>
        <v>7.5172610901241299</v>
      </c>
    </row>
    <row r="15749" spans="1:9">
      <c r="A15749">
        <v>388.79998799999998</v>
      </c>
      <c r="B15749">
        <v>27.6</v>
      </c>
      <c r="C15749">
        <v>13.02</v>
      </c>
      <c r="D15749">
        <f t="shared" si="1496"/>
        <v>26.528957635089672</v>
      </c>
      <c r="E15749">
        <f t="shared" si="1497"/>
        <v>3.8805882786606148E-2</v>
      </c>
      <c r="F15749">
        <f t="shared" si="1498"/>
        <v>1.0710423649103298</v>
      </c>
      <c r="G15749">
        <f t="shared" si="1499"/>
        <v>32.329812672934032</v>
      </c>
      <c r="H15749">
        <f t="shared" si="1500"/>
        <v>0.17137002438166779</v>
      </c>
      <c r="I15749">
        <f t="shared" si="1501"/>
        <v>4.7298126729340311</v>
      </c>
    </row>
    <row r="15750" spans="1:9">
      <c r="A15750">
        <v>333.60000600000001</v>
      </c>
      <c r="B15750">
        <v>25.700001</v>
      </c>
      <c r="C15750">
        <v>20.84</v>
      </c>
      <c r="D15750">
        <f t="shared" si="1496"/>
        <v>17.027789630870224</v>
      </c>
      <c r="E15750">
        <f t="shared" si="1497"/>
        <v>0.33744011796457812</v>
      </c>
      <c r="F15750">
        <f t="shared" si="1498"/>
        <v>8.6722113691297764</v>
      </c>
      <c r="G15750">
        <f t="shared" si="1499"/>
        <v>12.707698271136579</v>
      </c>
      <c r="H15750">
        <f t="shared" si="1500"/>
        <v>0.50553705149129846</v>
      </c>
      <c r="I15750">
        <f t="shared" si="1501"/>
        <v>12.992302728863422</v>
      </c>
    </row>
    <row r="15751" spans="1:9">
      <c r="A15751">
        <v>357.60000600000001</v>
      </c>
      <c r="B15751">
        <v>22.9</v>
      </c>
      <c r="C15751">
        <v>20.559999000000001</v>
      </c>
      <c r="D15751">
        <f t="shared" si="1496"/>
        <v>17.24322535555412</v>
      </c>
      <c r="E15751">
        <f t="shared" si="1497"/>
        <v>0.24702072683169776</v>
      </c>
      <c r="F15751">
        <f t="shared" si="1498"/>
        <v>5.6567746444458784</v>
      </c>
      <c r="G15751">
        <f t="shared" si="1499"/>
        <v>13.410282881701491</v>
      </c>
      <c r="H15751">
        <f t="shared" si="1500"/>
        <v>0.41439812743661608</v>
      </c>
      <c r="I15751">
        <f t="shared" si="1501"/>
        <v>9.4897171182985076</v>
      </c>
    </row>
    <row r="15752" spans="1:9">
      <c r="A15752">
        <v>417.60000600000001</v>
      </c>
      <c r="B15752">
        <v>23</v>
      </c>
      <c r="C15752">
        <v>12.6</v>
      </c>
      <c r="D15752">
        <f t="shared" si="1496"/>
        <v>27.372965909633294</v>
      </c>
      <c r="E15752">
        <f t="shared" si="1497"/>
        <v>0.19012895259275189</v>
      </c>
      <c r="F15752">
        <f t="shared" si="1498"/>
        <v>4.3729659096332938</v>
      </c>
      <c r="G15752">
        <f t="shared" si="1499"/>
        <v>33.383685824948728</v>
      </c>
      <c r="H15752">
        <f t="shared" si="1500"/>
        <v>0.4514646010847273</v>
      </c>
      <c r="I15752">
        <f t="shared" si="1501"/>
        <v>10.383685824948728</v>
      </c>
    </row>
    <row r="15753" spans="1:9">
      <c r="A15753">
        <v>444</v>
      </c>
      <c r="B15753">
        <v>25.200001</v>
      </c>
      <c r="C15753">
        <v>12.68</v>
      </c>
      <c r="D15753">
        <f t="shared" si="1496"/>
        <v>27.207891736063246</v>
      </c>
      <c r="E15753">
        <f t="shared" si="1497"/>
        <v>7.9678200650200204E-2</v>
      </c>
      <c r="F15753">
        <f t="shared" si="1498"/>
        <v>2.0078907360632456</v>
      </c>
      <c r="G15753">
        <f t="shared" si="1499"/>
        <v>33.182948081707835</v>
      </c>
      <c r="H15753">
        <f t="shared" si="1500"/>
        <v>0.31678360178270765</v>
      </c>
      <c r="I15753">
        <f t="shared" si="1501"/>
        <v>7.9829470817078345</v>
      </c>
    </row>
    <row r="15754" spans="1:9">
      <c r="A15754">
        <v>355.20001200000002</v>
      </c>
      <c r="B15754">
        <v>23.1</v>
      </c>
      <c r="C15754">
        <v>21.48</v>
      </c>
      <c r="D15754">
        <f t="shared" si="1496"/>
        <v>16.55645763140388</v>
      </c>
      <c r="E15754">
        <f t="shared" si="1497"/>
        <v>0.28327023240675847</v>
      </c>
      <c r="F15754">
        <f t="shared" si="1498"/>
        <v>6.5435423685961212</v>
      </c>
      <c r="G15754">
        <f t="shared" si="1499"/>
        <v>11.101796325209413</v>
      </c>
      <c r="H15754">
        <f t="shared" si="1500"/>
        <v>0.51940275648444101</v>
      </c>
      <c r="I15754">
        <f t="shared" si="1501"/>
        <v>11.998203674790588</v>
      </c>
    </row>
    <row r="15755" spans="1:9">
      <c r="A15755">
        <v>340.79998799999998</v>
      </c>
      <c r="B15755">
        <v>21.200001</v>
      </c>
      <c r="C15755">
        <v>20.18</v>
      </c>
      <c r="D15755">
        <f t="shared" si="1496"/>
        <v>17.545162918936569</v>
      </c>
      <c r="E15755">
        <f t="shared" si="1497"/>
        <v>0.17239801455968948</v>
      </c>
      <c r="F15755">
        <f t="shared" si="1498"/>
        <v>3.6548380810634313</v>
      </c>
      <c r="G15755">
        <f t="shared" si="1499"/>
        <v>14.36378465287396</v>
      </c>
      <c r="H15755">
        <f t="shared" si="1500"/>
        <v>0.32246302003127453</v>
      </c>
      <c r="I15755">
        <f t="shared" si="1501"/>
        <v>6.8362163471260402</v>
      </c>
    </row>
    <row r="15756" spans="1:9">
      <c r="A15756">
        <v>302.39999399999999</v>
      </c>
      <c r="B15756">
        <v>20.399999999999999</v>
      </c>
      <c r="C15756">
        <v>22.73</v>
      </c>
      <c r="D15756">
        <f t="shared" si="1496"/>
        <v>15.712432761594005</v>
      </c>
      <c r="E15756">
        <f t="shared" si="1497"/>
        <v>0.22978270776499968</v>
      </c>
      <c r="F15756">
        <f t="shared" si="1498"/>
        <v>4.6875672384059932</v>
      </c>
      <c r="G15756">
        <f t="shared" si="1499"/>
        <v>7.965269087070439</v>
      </c>
      <c r="H15756">
        <f t="shared" si="1500"/>
        <v>0.60954563298674314</v>
      </c>
      <c r="I15756">
        <f t="shared" si="1501"/>
        <v>12.43473091292956</v>
      </c>
    </row>
    <row r="15757" spans="1:9">
      <c r="A15757">
        <v>331.20001200000002</v>
      </c>
      <c r="B15757">
        <v>18.899999999999999</v>
      </c>
      <c r="C15757">
        <v>22.99</v>
      </c>
      <c r="D15757">
        <f t="shared" si="1496"/>
        <v>15.548406312079809</v>
      </c>
      <c r="E15757">
        <f t="shared" si="1497"/>
        <v>0.17733299936085661</v>
      </c>
      <c r="F15757">
        <f t="shared" si="1498"/>
        <v>3.3515936879201895</v>
      </c>
      <c r="G15757">
        <f t="shared" si="1499"/>
        <v>7.3128714215375368</v>
      </c>
      <c r="H15757">
        <f t="shared" si="1500"/>
        <v>0.61307558616203506</v>
      </c>
      <c r="I15757">
        <f t="shared" si="1501"/>
        <v>11.587128578462462</v>
      </c>
    </row>
    <row r="15758" spans="1:9">
      <c r="A15758">
        <v>326.39999399999999</v>
      </c>
      <c r="B15758">
        <v>17.5</v>
      </c>
      <c r="C15758">
        <v>23.950001</v>
      </c>
      <c r="D15758">
        <f t="shared" si="1496"/>
        <v>14.973620391341695</v>
      </c>
      <c r="E15758">
        <f t="shared" si="1497"/>
        <v>0.14436454906618884</v>
      </c>
      <c r="F15758">
        <f t="shared" si="1498"/>
        <v>2.5263796086583046</v>
      </c>
      <c r="G15758">
        <f t="shared" si="1499"/>
        <v>4.9040159934250056</v>
      </c>
      <c r="H15758">
        <f t="shared" si="1500"/>
        <v>0.71977051466142827</v>
      </c>
      <c r="I15758">
        <f t="shared" si="1501"/>
        <v>12.595984006574994</v>
      </c>
    </row>
    <row r="15759" spans="1:9">
      <c r="A15759">
        <v>268.79998799999998</v>
      </c>
      <c r="B15759">
        <v>15.9</v>
      </c>
      <c r="C15759">
        <v>24.18</v>
      </c>
      <c r="D15759">
        <f t="shared" si="1496"/>
        <v>14.842689218331858</v>
      </c>
      <c r="E15759">
        <f t="shared" si="1497"/>
        <v>6.6497533438247977E-2</v>
      </c>
      <c r="F15759">
        <f t="shared" si="1498"/>
        <v>1.0573107816681429</v>
      </c>
      <c r="G15759">
        <f t="shared" si="1499"/>
        <v>4.326897490829225</v>
      </c>
      <c r="H15759">
        <f t="shared" si="1500"/>
        <v>0.72786808233778455</v>
      </c>
      <c r="I15759">
        <f t="shared" si="1501"/>
        <v>11.573102509170775</v>
      </c>
    </row>
    <row r="15760" spans="1:9">
      <c r="A15760">
        <v>309.60000600000001</v>
      </c>
      <c r="B15760">
        <v>14.8</v>
      </c>
      <c r="C15760">
        <v>24.23</v>
      </c>
      <c r="D15760">
        <f t="shared" si="1496"/>
        <v>14.814554716021599</v>
      </c>
      <c r="E15760">
        <f t="shared" si="1497"/>
        <v>9.8342675821607882E-4</v>
      </c>
      <c r="F15760">
        <f t="shared" si="1498"/>
        <v>1.4554716021597969E-2</v>
      </c>
      <c r="G15760">
        <f t="shared" si="1499"/>
        <v>4.2014364013036598</v>
      </c>
      <c r="H15760">
        <f t="shared" si="1500"/>
        <v>0.71611916207407711</v>
      </c>
      <c r="I15760">
        <f t="shared" si="1501"/>
        <v>10.598563598696341</v>
      </c>
    </row>
    <row r="15761" spans="1:9">
      <c r="A15761">
        <v>249.60000600000001</v>
      </c>
      <c r="B15761">
        <v>14.3</v>
      </c>
      <c r="C15761">
        <v>25.790001</v>
      </c>
      <c r="D15761">
        <f t="shared" si="1496"/>
        <v>13.991556209711323</v>
      </c>
      <c r="E15761">
        <f t="shared" si="1497"/>
        <v>2.1569495824383049E-2</v>
      </c>
      <c r="F15761">
        <f t="shared" si="1498"/>
        <v>0.30844379028867763</v>
      </c>
      <c r="G15761">
        <f t="shared" si="1499"/>
        <v>0.28704789888442406</v>
      </c>
      <c r="H15761">
        <f t="shared" si="1500"/>
        <v>0.97992672035773254</v>
      </c>
      <c r="I15761">
        <f t="shared" si="1501"/>
        <v>14.012952101115577</v>
      </c>
    </row>
    <row r="15762" spans="1:9">
      <c r="A15762">
        <v>278.39999399999999</v>
      </c>
      <c r="B15762">
        <v>13.3</v>
      </c>
      <c r="C15762">
        <v>25.490002</v>
      </c>
      <c r="D15762">
        <f t="shared" si="1496"/>
        <v>14.142001127700432</v>
      </c>
      <c r="E15762">
        <f t="shared" si="1497"/>
        <v>6.3308355466197841E-2</v>
      </c>
      <c r="F15762">
        <f t="shared" si="1498"/>
        <v>0.84200112770043134</v>
      </c>
      <c r="G15762">
        <f t="shared" si="1499"/>
        <v>1.039811926815986</v>
      </c>
      <c r="H15762">
        <f t="shared" si="1500"/>
        <v>0.92181865211909875</v>
      </c>
      <c r="I15762">
        <f t="shared" si="1501"/>
        <v>12.260188073184015</v>
      </c>
    </row>
    <row r="15763" spans="1:9">
      <c r="A15763">
        <v>288</v>
      </c>
      <c r="B15763">
        <v>14.1</v>
      </c>
      <c r="C15763">
        <v>20.730001000000001</v>
      </c>
      <c r="D15763">
        <f t="shared" si="1496"/>
        <v>17.111729955159142</v>
      </c>
      <c r="E15763">
        <f t="shared" si="1497"/>
        <v>0.21359786916022283</v>
      </c>
      <c r="F15763">
        <f t="shared" si="1498"/>
        <v>3.0117299551591419</v>
      </c>
      <c r="G15763">
        <f t="shared" si="1499"/>
        <v>12.983710158871013</v>
      </c>
      <c r="H15763">
        <f t="shared" si="1500"/>
        <v>7.9169492278651568E-2</v>
      </c>
      <c r="I15763">
        <f t="shared" si="1501"/>
        <v>1.116289841128987</v>
      </c>
    </row>
    <row r="15764" spans="1:9">
      <c r="A15764">
        <v>307.20001200000002</v>
      </c>
      <c r="B15764">
        <v>15.3</v>
      </c>
      <c r="C15764">
        <v>20.59</v>
      </c>
      <c r="D15764">
        <f t="shared" si="1496"/>
        <v>17.219861998914045</v>
      </c>
      <c r="E15764">
        <f t="shared" si="1497"/>
        <v>0.12548117639961071</v>
      </c>
      <c r="F15764">
        <f t="shared" si="1498"/>
        <v>1.919861998914044</v>
      </c>
      <c r="G15764">
        <f t="shared" si="1499"/>
        <v>13.335003718764369</v>
      </c>
      <c r="H15764">
        <f t="shared" si="1500"/>
        <v>0.12843112949252491</v>
      </c>
      <c r="I15764">
        <f t="shared" si="1501"/>
        <v>1.9649962812356314</v>
      </c>
    </row>
    <row r="15765" spans="1:9">
      <c r="A15765">
        <v>273.60000600000001</v>
      </c>
      <c r="B15765">
        <v>15.1</v>
      </c>
      <c r="C15765">
        <v>20.780000999999999</v>
      </c>
      <c r="D15765">
        <f t="shared" si="1496"/>
        <v>17.073464748732111</v>
      </c>
      <c r="E15765">
        <f t="shared" si="1497"/>
        <v>0.13069302971735833</v>
      </c>
      <c r="F15765">
        <f t="shared" si="1498"/>
        <v>1.9734647487321109</v>
      </c>
      <c r="G15765">
        <f t="shared" si="1499"/>
        <v>12.858249069345462</v>
      </c>
      <c r="H15765">
        <f t="shared" si="1500"/>
        <v>0.14846032653341312</v>
      </c>
      <c r="I15765">
        <f t="shared" si="1501"/>
        <v>2.241750930654538</v>
      </c>
    </row>
    <row r="15766" spans="1:9">
      <c r="A15766">
        <v>276</v>
      </c>
      <c r="B15766">
        <v>14.7</v>
      </c>
      <c r="C15766">
        <v>24.040001</v>
      </c>
      <c r="D15766">
        <f t="shared" si="1496"/>
        <v>14.922087864811003</v>
      </c>
      <c r="E15766">
        <f t="shared" si="1497"/>
        <v>1.5108018014353974E-2</v>
      </c>
      <c r="F15766">
        <f t="shared" si="1498"/>
        <v>0.2220878648110034</v>
      </c>
      <c r="G15766">
        <f t="shared" si="1499"/>
        <v>4.6781860322789939</v>
      </c>
      <c r="H15766">
        <f t="shared" si="1500"/>
        <v>0.68175605222591873</v>
      </c>
      <c r="I15766">
        <f t="shared" si="1501"/>
        <v>10.021813967721005</v>
      </c>
    </row>
    <row r="15767" spans="1:9">
      <c r="A15767">
        <v>292.79998799999998</v>
      </c>
      <c r="B15767">
        <v>16</v>
      </c>
      <c r="C15767">
        <v>18.469999000000001</v>
      </c>
      <c r="D15767">
        <f t="shared" si="1496"/>
        <v>19.057634676835388</v>
      </c>
      <c r="E15767">
        <f t="shared" si="1497"/>
        <v>0.19110216730221175</v>
      </c>
      <c r="F15767">
        <f t="shared" si="1498"/>
        <v>3.0576346768353879</v>
      </c>
      <c r="G15767">
        <f t="shared" si="1499"/>
        <v>18.65455642386987</v>
      </c>
      <c r="H15767">
        <f t="shared" si="1500"/>
        <v>0.16590977649186689</v>
      </c>
      <c r="I15767">
        <f t="shared" si="1501"/>
        <v>2.6545564238698702</v>
      </c>
    </row>
    <row r="15768" spans="1:9">
      <c r="A15768">
        <v>319.20001200000002</v>
      </c>
      <c r="B15768">
        <v>16.899999999999999</v>
      </c>
      <c r="C15768">
        <v>18.57</v>
      </c>
      <c r="D15768">
        <f t="shared" si="1496"/>
        <v>18.961516724399701</v>
      </c>
      <c r="E15768">
        <f t="shared" si="1497"/>
        <v>0.1219832381301599</v>
      </c>
      <c r="F15768">
        <f t="shared" si="1498"/>
        <v>2.0615167243997021</v>
      </c>
      <c r="G15768">
        <f t="shared" si="1499"/>
        <v>18.40363173559696</v>
      </c>
      <c r="H15768">
        <f t="shared" si="1500"/>
        <v>8.8972292047157495E-2</v>
      </c>
      <c r="I15768">
        <f t="shared" si="1501"/>
        <v>1.5036317355969615</v>
      </c>
    </row>
    <row r="15769" spans="1:9">
      <c r="A15769">
        <v>338.39999399999999</v>
      </c>
      <c r="B15769">
        <v>17.100000000000001</v>
      </c>
      <c r="C15769">
        <v>19.170000000000002</v>
      </c>
      <c r="D15769">
        <f t="shared" si="1496"/>
        <v>18.405873302627601</v>
      </c>
      <c r="E15769">
        <f t="shared" si="1497"/>
        <v>7.6366859802783585E-2</v>
      </c>
      <c r="F15769">
        <f t="shared" si="1498"/>
        <v>1.3058733026275995</v>
      </c>
      <c r="G15769">
        <f t="shared" si="1499"/>
        <v>16.898098661290248</v>
      </c>
      <c r="H15769">
        <f t="shared" si="1500"/>
        <v>1.1807095830979707E-2</v>
      </c>
      <c r="I15769">
        <f t="shared" si="1501"/>
        <v>0.20190133870975302</v>
      </c>
    </row>
    <row r="15770" spans="1:9">
      <c r="A15770">
        <v>369.60000600000001</v>
      </c>
      <c r="B15770">
        <v>17.799999</v>
      </c>
      <c r="C15770">
        <v>16.769998999999999</v>
      </c>
      <c r="D15770">
        <f t="shared" si="1496"/>
        <v>20.867007055014565</v>
      </c>
      <c r="E15770">
        <f t="shared" si="1497"/>
        <v>0.1723038329954156</v>
      </c>
      <c r="F15770">
        <f t="shared" si="1498"/>
        <v>3.0670080550145649</v>
      </c>
      <c r="G15770">
        <f t="shared" si="1499"/>
        <v>22.920233467738889</v>
      </c>
      <c r="H15770">
        <f t="shared" si="1500"/>
        <v>0.28765363794340043</v>
      </c>
      <c r="I15770">
        <f t="shared" si="1501"/>
        <v>5.1202344677388894</v>
      </c>
    </row>
    <row r="15771" spans="1:9">
      <c r="A15771">
        <v>362.39999399999999</v>
      </c>
      <c r="B15771">
        <v>18.5</v>
      </c>
      <c r="C15771">
        <v>17.370000999999998</v>
      </c>
      <c r="D15771">
        <f t="shared" si="1496"/>
        <v>20.187961733696767</v>
      </c>
      <c r="E15771">
        <f t="shared" si="1497"/>
        <v>9.124117479441983E-2</v>
      </c>
      <c r="F15771">
        <f t="shared" si="1498"/>
        <v>1.6879617336967669</v>
      </c>
      <c r="G15771">
        <f t="shared" si="1499"/>
        <v>21.414695374988597</v>
      </c>
      <c r="H15771">
        <f t="shared" si="1500"/>
        <v>0.15755110135073497</v>
      </c>
      <c r="I15771">
        <f t="shared" si="1501"/>
        <v>2.9146953749885967</v>
      </c>
    </row>
    <row r="15772" spans="1:9">
      <c r="A15772">
        <v>345.60000600000001</v>
      </c>
      <c r="B15772">
        <v>18.600000000000001</v>
      </c>
      <c r="C15772">
        <v>17.690000999999999</v>
      </c>
      <c r="D15772">
        <f t="shared" si="1496"/>
        <v>19.844640060217326</v>
      </c>
      <c r="E15772">
        <f t="shared" si="1497"/>
        <v>6.6916132269748643E-2</v>
      </c>
      <c r="F15772">
        <f t="shared" si="1498"/>
        <v>1.2446400602173249</v>
      </c>
      <c r="G15772">
        <f t="shared" si="1499"/>
        <v>20.611744402025018</v>
      </c>
      <c r="H15772">
        <f t="shared" si="1500"/>
        <v>0.10815830118414065</v>
      </c>
      <c r="I15772">
        <f t="shared" si="1501"/>
        <v>2.0117444020250161</v>
      </c>
    </row>
    <row r="15773" spans="1:9">
      <c r="A15773">
        <v>376.79998799999998</v>
      </c>
      <c r="B15773">
        <v>18.100000000000001</v>
      </c>
      <c r="C15773">
        <v>18.129999000000002</v>
      </c>
      <c r="D15773">
        <f t="shared" si="1496"/>
        <v>19.392363575305733</v>
      </c>
      <c r="E15773">
        <f t="shared" si="1497"/>
        <v>7.1401302503079106E-2</v>
      </c>
      <c r="F15773">
        <f t="shared" si="1498"/>
        <v>1.2923635753057319</v>
      </c>
      <c r="G15773">
        <f t="shared" si="1499"/>
        <v>19.507691832643673</v>
      </c>
      <c r="H15773">
        <f t="shared" si="1500"/>
        <v>7.7773029427827128E-2</v>
      </c>
      <c r="I15773">
        <f t="shared" si="1501"/>
        <v>1.4076918326436711</v>
      </c>
    </row>
    <row r="15774" spans="1:9">
      <c r="A15774">
        <v>405.60000600000001</v>
      </c>
      <c r="B15774">
        <v>18.899999999999999</v>
      </c>
      <c r="C15774">
        <v>15.710001</v>
      </c>
      <c r="D15774">
        <f t="shared" si="1496"/>
        <v>22.193407747096771</v>
      </c>
      <c r="E15774">
        <f t="shared" si="1497"/>
        <v>0.17425437815326839</v>
      </c>
      <c r="F15774">
        <f t="shared" si="1498"/>
        <v>3.2934077470967722</v>
      </c>
      <c r="G15774">
        <f t="shared" si="1499"/>
        <v>25.580003547237155</v>
      </c>
      <c r="H15774">
        <f t="shared" si="1500"/>
        <v>0.3534393411236591</v>
      </c>
      <c r="I15774">
        <f t="shared" si="1501"/>
        <v>6.6800035472371562</v>
      </c>
    </row>
    <row r="15775" spans="1:9">
      <c r="A15775">
        <v>408</v>
      </c>
      <c r="B15775">
        <v>20.6</v>
      </c>
      <c r="C15775">
        <v>15.710001</v>
      </c>
      <c r="D15775">
        <f t="shared" si="1496"/>
        <v>22.193407747096771</v>
      </c>
      <c r="E15775">
        <f t="shared" si="1497"/>
        <v>7.73498906357655E-2</v>
      </c>
      <c r="F15775">
        <f t="shared" si="1498"/>
        <v>1.5934077470967694</v>
      </c>
      <c r="G15775">
        <f t="shared" si="1499"/>
        <v>25.580003547237155</v>
      </c>
      <c r="H15775">
        <f t="shared" si="1500"/>
        <v>0.24174774501151228</v>
      </c>
      <c r="I15775">
        <f t="shared" si="1501"/>
        <v>4.9800035472371533</v>
      </c>
    </row>
    <row r="15776" spans="1:9">
      <c r="A15776">
        <v>424.79998799999998</v>
      </c>
      <c r="B15776">
        <v>21.1</v>
      </c>
      <c r="C15776">
        <v>14.280001</v>
      </c>
      <c r="D15776">
        <f t="shared" si="1496"/>
        <v>24.294816468152984</v>
      </c>
      <c r="E15776">
        <f t="shared" si="1497"/>
        <v>0.15141310275606551</v>
      </c>
      <c r="F15776">
        <f t="shared" si="1498"/>
        <v>3.1948164681529825</v>
      </c>
      <c r="G15776">
        <f t="shared" si="1499"/>
        <v>29.168190707668145</v>
      </c>
      <c r="H15776">
        <f t="shared" si="1500"/>
        <v>0.38237870652455658</v>
      </c>
      <c r="I15776">
        <f t="shared" si="1501"/>
        <v>8.0681907076681441</v>
      </c>
    </row>
    <row r="15777" spans="1:9">
      <c r="A15777">
        <v>422.39999399999999</v>
      </c>
      <c r="B15777">
        <v>21.6</v>
      </c>
      <c r="C15777">
        <v>16.210000999999998</v>
      </c>
      <c r="D15777">
        <f t="shared" si="1496"/>
        <v>21.546131465364411</v>
      </c>
      <c r="E15777">
        <f t="shared" si="1497"/>
        <v>2.4939136405365968E-3</v>
      </c>
      <c r="F15777">
        <f t="shared" si="1498"/>
        <v>5.3868534635590493E-2</v>
      </c>
      <c r="G15777">
        <f t="shared" si="1499"/>
        <v>24.325392651981566</v>
      </c>
      <c r="H15777">
        <f t="shared" si="1500"/>
        <v>0.12617558573988727</v>
      </c>
      <c r="I15777">
        <f t="shared" si="1501"/>
        <v>2.725392651981565</v>
      </c>
    </row>
    <row r="15778" spans="1:9">
      <c r="A15778">
        <v>405.60000600000001</v>
      </c>
      <c r="B15778">
        <v>23</v>
      </c>
      <c r="C15778">
        <v>14.990000999999999</v>
      </c>
      <c r="D15778">
        <f t="shared" ref="D15778:D15841" si="1502">IF(C15778&lt;=$L$7, $L$6,(IF(C15778&lt;=$L$7,C15778*D15778,($L$6*$L$7)+($L$10*(C15778-$L$7))))/C15778)</f>
        <v>23.201345158894625</v>
      </c>
      <c r="E15778">
        <f t="shared" ref="E15778:E15841" si="1503">ABS(B15778-D15778)/B15778</f>
        <v>8.7541373432445807E-3</v>
      </c>
      <c r="F15778">
        <f t="shared" ref="F15778:F15841" si="1504">ABS(B15778-D15778)</f>
        <v>0.20134515889462534</v>
      </c>
      <c r="G15778">
        <f t="shared" ref="G15778:G15841" si="1505">$L$16-($L$16/$L$17)*C15778</f>
        <v>27.386643236405213</v>
      </c>
      <c r="H15778">
        <f t="shared" ref="H15778:H15841" si="1506">ABS(B15778-G15778)/B15778</f>
        <v>0.1907236189741397</v>
      </c>
      <c r="I15778">
        <f t="shared" ref="I15778:I15841" si="1507">ABS(B15778-G15778)</f>
        <v>4.386643236405213</v>
      </c>
    </row>
    <row r="15779" spans="1:9">
      <c r="A15779">
        <v>403.20001200000002</v>
      </c>
      <c r="B15779">
        <v>23.299999</v>
      </c>
      <c r="C15779">
        <v>13.490000999999999</v>
      </c>
      <c r="D15779">
        <f t="shared" si="1502"/>
        <v>25.646782608467117</v>
      </c>
      <c r="E15779">
        <f t="shared" si="1503"/>
        <v>0.10072033086641408</v>
      </c>
      <c r="F15779">
        <f t="shared" si="1504"/>
        <v>2.346783608467117</v>
      </c>
      <c r="G15779">
        <f t="shared" si="1505"/>
        <v>31.150475922171985</v>
      </c>
      <c r="H15779">
        <f t="shared" si="1506"/>
        <v>0.33693035446791159</v>
      </c>
      <c r="I15779">
        <f t="shared" si="1507"/>
        <v>7.8504769221719854</v>
      </c>
    </row>
    <row r="15780" spans="1:9">
      <c r="A15780">
        <v>350.39999399999999</v>
      </c>
      <c r="B15780">
        <v>25.6</v>
      </c>
      <c r="C15780">
        <v>8.24</v>
      </c>
      <c r="D15780">
        <f t="shared" si="1502"/>
        <v>41.217159888676449</v>
      </c>
      <c r="E15780">
        <f t="shared" si="1503"/>
        <v>0.61004530815142366</v>
      </c>
      <c r="F15780">
        <f t="shared" si="1504"/>
        <v>15.617159888676447</v>
      </c>
      <c r="G15780">
        <f t="shared" si="1505"/>
        <v>44.323892831577488</v>
      </c>
      <c r="H15780">
        <f t="shared" si="1506"/>
        <v>0.73140206373349559</v>
      </c>
      <c r="I15780">
        <f t="shared" si="1507"/>
        <v>18.723892831577487</v>
      </c>
    </row>
    <row r="15781" spans="1:9">
      <c r="A15781">
        <v>396</v>
      </c>
      <c r="B15781">
        <v>33.599997999999999</v>
      </c>
      <c r="C15781">
        <v>5.6</v>
      </c>
      <c r="D15781">
        <f t="shared" si="1502"/>
        <v>60.07828654819857</v>
      </c>
      <c r="E15781">
        <f t="shared" si="1503"/>
        <v>0.78804434893712105</v>
      </c>
      <c r="F15781">
        <f t="shared" si="1504"/>
        <v>26.47828854819857</v>
      </c>
      <c r="G15781">
        <f t="shared" si="1505"/>
        <v>50.948238358527014</v>
      </c>
      <c r="H15781">
        <f t="shared" si="1506"/>
        <v>0.51631670807025098</v>
      </c>
      <c r="I15781">
        <f t="shared" si="1507"/>
        <v>17.348240358527015</v>
      </c>
    </row>
    <row r="15782" spans="1:9">
      <c r="A15782">
        <v>501.60000600000001</v>
      </c>
      <c r="B15782">
        <v>39.700001</v>
      </c>
      <c r="C15782">
        <v>7.53</v>
      </c>
      <c r="D15782">
        <f t="shared" si="1502"/>
        <v>44.989537026501914</v>
      </c>
      <c r="E15782">
        <f t="shared" si="1503"/>
        <v>0.13323767993108901</v>
      </c>
      <c r="F15782">
        <f t="shared" si="1504"/>
        <v>5.2895360265019136</v>
      </c>
      <c r="G15782">
        <f t="shared" si="1505"/>
        <v>46.105440302840435</v>
      </c>
      <c r="H15782">
        <f t="shared" si="1506"/>
        <v>0.16134607409305696</v>
      </c>
      <c r="I15782">
        <f t="shared" si="1507"/>
        <v>6.4054393028404348</v>
      </c>
    </row>
    <row r="15783" spans="1:9">
      <c r="A15783">
        <v>376.79998799999998</v>
      </c>
      <c r="B15783">
        <v>44.799999</v>
      </c>
      <c r="C15783">
        <v>5</v>
      </c>
      <c r="D15783">
        <f t="shared" si="1502"/>
        <v>60.599962723667794</v>
      </c>
      <c r="E15783">
        <f t="shared" si="1503"/>
        <v>0.35267776956128488</v>
      </c>
      <c r="F15783">
        <f t="shared" si="1504"/>
        <v>15.799963723667794</v>
      </c>
      <c r="G15783">
        <f t="shared" si="1505"/>
        <v>52.453771432833726</v>
      </c>
      <c r="H15783">
        <f t="shared" si="1506"/>
        <v>0.17084313847493002</v>
      </c>
      <c r="I15783">
        <f t="shared" si="1507"/>
        <v>7.6537724328337262</v>
      </c>
    </row>
    <row r="15784" spans="1:9">
      <c r="A15784">
        <v>396</v>
      </c>
      <c r="B15784">
        <v>49.799999</v>
      </c>
      <c r="C15784">
        <v>4.87</v>
      </c>
      <c r="D15784">
        <f t="shared" si="1502"/>
        <v>60.599962723667794</v>
      </c>
      <c r="E15784">
        <f t="shared" si="1503"/>
        <v>0.21686674579386628</v>
      </c>
      <c r="F15784">
        <f t="shared" si="1504"/>
        <v>10.799963723667794</v>
      </c>
      <c r="G15784">
        <f t="shared" si="1505"/>
        <v>52.779970265600177</v>
      </c>
      <c r="H15784">
        <f t="shared" si="1506"/>
        <v>5.9838781635320464E-2</v>
      </c>
      <c r="I15784">
        <f t="shared" si="1507"/>
        <v>2.9799712656001773</v>
      </c>
    </row>
    <row r="15785" spans="1:9">
      <c r="A15785">
        <v>405.60000600000001</v>
      </c>
      <c r="B15785">
        <v>54.200001</v>
      </c>
      <c r="C15785">
        <v>4.8</v>
      </c>
      <c r="D15785">
        <f t="shared" si="1502"/>
        <v>60.599962723667794</v>
      </c>
      <c r="E15785">
        <f t="shared" si="1503"/>
        <v>0.11808047242781035</v>
      </c>
      <c r="F15785">
        <f t="shared" si="1504"/>
        <v>6.3999617236677935</v>
      </c>
      <c r="G15785">
        <f t="shared" si="1505"/>
        <v>52.955615790935965</v>
      </c>
      <c r="H15785">
        <f t="shared" si="1506"/>
        <v>2.2959136274998126E-2</v>
      </c>
      <c r="I15785">
        <f t="shared" si="1507"/>
        <v>1.2443852090640348</v>
      </c>
    </row>
    <row r="15786" spans="1:9">
      <c r="A15786">
        <v>415.20001200000002</v>
      </c>
      <c r="B15786">
        <v>56.5</v>
      </c>
      <c r="C15786">
        <v>5.15</v>
      </c>
      <c r="D15786">
        <f t="shared" si="1502"/>
        <v>60.599962723667794</v>
      </c>
      <c r="E15786">
        <f t="shared" si="1503"/>
        <v>7.2565711923323784E-2</v>
      </c>
      <c r="F15786">
        <f t="shared" si="1504"/>
        <v>4.0999627236677938</v>
      </c>
      <c r="G15786">
        <f t="shared" si="1505"/>
        <v>52.077388164257044</v>
      </c>
      <c r="H15786">
        <f t="shared" si="1506"/>
        <v>7.8276315676866465E-2</v>
      </c>
      <c r="I15786">
        <f t="shared" si="1507"/>
        <v>4.4226118357429556</v>
      </c>
    </row>
    <row r="15787" spans="1:9">
      <c r="A15787">
        <v>388.79998799999998</v>
      </c>
      <c r="B15787">
        <v>58.599997999999999</v>
      </c>
      <c r="C15787">
        <v>4.67</v>
      </c>
      <c r="D15787">
        <f t="shared" si="1502"/>
        <v>60.599962723667794</v>
      </c>
      <c r="E15787">
        <f t="shared" si="1503"/>
        <v>3.4129092012388708E-2</v>
      </c>
      <c r="F15787">
        <f t="shared" si="1504"/>
        <v>1.9999647236677944</v>
      </c>
      <c r="G15787">
        <f t="shared" si="1505"/>
        <v>53.281814623702417</v>
      </c>
      <c r="H15787">
        <f t="shared" si="1506"/>
        <v>9.0753985628081124E-2</v>
      </c>
      <c r="I15787">
        <f t="shared" si="1507"/>
        <v>5.3181833762975828</v>
      </c>
    </row>
    <row r="15788" spans="1:9">
      <c r="A15788">
        <v>384</v>
      </c>
      <c r="B15788">
        <v>59</v>
      </c>
      <c r="C15788">
        <v>4.8099999999999996</v>
      </c>
      <c r="D15788">
        <f t="shared" si="1502"/>
        <v>60.599962723667794</v>
      </c>
      <c r="E15788">
        <f t="shared" si="1503"/>
        <v>2.7118012265555828E-2</v>
      </c>
      <c r="F15788">
        <f t="shared" si="1504"/>
        <v>1.5999627236677938</v>
      </c>
      <c r="G15788">
        <f t="shared" si="1505"/>
        <v>52.930523573030854</v>
      </c>
      <c r="H15788">
        <f t="shared" si="1506"/>
        <v>0.10287248181303638</v>
      </c>
      <c r="I15788">
        <f t="shared" si="1507"/>
        <v>6.0694764269691461</v>
      </c>
    </row>
    <row r="15789" spans="1:9">
      <c r="A15789">
        <v>352.79998799999998</v>
      </c>
      <c r="B15789">
        <v>59.400002000000001</v>
      </c>
      <c r="C15789">
        <v>4.41</v>
      </c>
      <c r="D15789">
        <f t="shared" si="1502"/>
        <v>60.599962723667794</v>
      </c>
      <c r="E15789">
        <f t="shared" si="1503"/>
        <v>2.0201358304125866E-2</v>
      </c>
      <c r="F15789">
        <f t="shared" si="1504"/>
        <v>1.1999607236677932</v>
      </c>
      <c r="G15789">
        <f t="shared" si="1505"/>
        <v>53.934212289235326</v>
      </c>
      <c r="H15789">
        <f t="shared" si="1506"/>
        <v>9.2016658699181103E-2</v>
      </c>
      <c r="I15789">
        <f t="shared" si="1507"/>
        <v>5.4657897107646747</v>
      </c>
    </row>
    <row r="15790" spans="1:9">
      <c r="A15790">
        <v>367.20001200000002</v>
      </c>
      <c r="B15790">
        <v>60.299999</v>
      </c>
      <c r="C15790">
        <v>4.4800000000000004</v>
      </c>
      <c r="D15790">
        <f t="shared" si="1502"/>
        <v>60.599962723667794</v>
      </c>
      <c r="E15790">
        <f t="shared" si="1503"/>
        <v>4.9745228630566664E-3</v>
      </c>
      <c r="F15790">
        <f t="shared" si="1504"/>
        <v>0.29996372366779411</v>
      </c>
      <c r="G15790">
        <f t="shared" si="1505"/>
        <v>53.758566763899537</v>
      </c>
      <c r="H15790">
        <f t="shared" si="1506"/>
        <v>0.1084814650842774</v>
      </c>
      <c r="I15790">
        <f t="shared" si="1507"/>
        <v>6.5414322361004622</v>
      </c>
    </row>
    <row r="15791" spans="1:9">
      <c r="A15791">
        <v>338.39999399999999</v>
      </c>
      <c r="B15791">
        <v>61.099997999999999</v>
      </c>
      <c r="C15791">
        <v>4.04</v>
      </c>
      <c r="D15791">
        <f t="shared" si="1502"/>
        <v>60.599962723667794</v>
      </c>
      <c r="E15791">
        <f t="shared" si="1503"/>
        <v>8.1838836775772975E-3</v>
      </c>
      <c r="F15791">
        <f t="shared" si="1504"/>
        <v>0.50003527633220557</v>
      </c>
      <c r="G15791">
        <f t="shared" si="1505"/>
        <v>54.862624351724463</v>
      </c>
      <c r="H15791">
        <f t="shared" si="1506"/>
        <v>0.10208467843608664</v>
      </c>
      <c r="I15791">
        <f t="shared" si="1507"/>
        <v>6.2373736482755362</v>
      </c>
    </row>
    <row r="15792" spans="1:9">
      <c r="A15792">
        <v>384</v>
      </c>
      <c r="B15792">
        <v>61.099997999999999</v>
      </c>
      <c r="C15792">
        <v>4.87</v>
      </c>
      <c r="D15792">
        <f t="shared" si="1502"/>
        <v>60.599962723667794</v>
      </c>
      <c r="E15792">
        <f t="shared" si="1503"/>
        <v>8.1838836775772975E-3</v>
      </c>
      <c r="F15792">
        <f t="shared" si="1504"/>
        <v>0.50003527633220557</v>
      </c>
      <c r="G15792">
        <f t="shared" si="1505"/>
        <v>52.779970265600177</v>
      </c>
      <c r="H15792">
        <f t="shared" si="1506"/>
        <v>0.13617067114142659</v>
      </c>
      <c r="I15792">
        <f t="shared" si="1507"/>
        <v>8.3200277343998224</v>
      </c>
    </row>
    <row r="15793" spans="1:9">
      <c r="A15793">
        <v>357.60000600000001</v>
      </c>
      <c r="B15793">
        <v>61.400002000000001</v>
      </c>
      <c r="C15793">
        <v>4.29</v>
      </c>
      <c r="D15793">
        <f t="shared" si="1502"/>
        <v>60.599962723667794</v>
      </c>
      <c r="E15793">
        <f t="shared" si="1503"/>
        <v>1.3029955216161179E-2</v>
      </c>
      <c r="F15793">
        <f t="shared" si="1504"/>
        <v>0.80003927633220684</v>
      </c>
      <c r="G15793">
        <f t="shared" si="1505"/>
        <v>54.235318904096665</v>
      </c>
      <c r="H15793">
        <f t="shared" si="1506"/>
        <v>0.11668864596947953</v>
      </c>
      <c r="I15793">
        <f t="shared" si="1507"/>
        <v>7.1646830959033352</v>
      </c>
    </row>
    <row r="15794" spans="1:9">
      <c r="A15794">
        <v>343.20001200000002</v>
      </c>
      <c r="B15794">
        <v>62.700001</v>
      </c>
      <c r="C15794">
        <v>4</v>
      </c>
      <c r="D15794">
        <f t="shared" si="1502"/>
        <v>60.599962723667794</v>
      </c>
      <c r="E15794">
        <f t="shared" si="1503"/>
        <v>3.3493432900139931E-2</v>
      </c>
      <c r="F15794">
        <f t="shared" si="1504"/>
        <v>2.1000382763322065</v>
      </c>
      <c r="G15794">
        <f t="shared" si="1505"/>
        <v>54.96299322334491</v>
      </c>
      <c r="H15794">
        <f t="shared" si="1506"/>
        <v>0.1233972512481314</v>
      </c>
      <c r="I15794">
        <f t="shared" si="1507"/>
        <v>7.7370077766550907</v>
      </c>
    </row>
    <row r="15795" spans="1:9">
      <c r="A15795">
        <v>312</v>
      </c>
      <c r="B15795">
        <v>62.599997999999999</v>
      </c>
      <c r="C15795">
        <v>3.87</v>
      </c>
      <c r="D15795">
        <f t="shared" si="1502"/>
        <v>60.599962723667794</v>
      </c>
      <c r="E15795">
        <f t="shared" si="1503"/>
        <v>3.1949446329570259E-2</v>
      </c>
      <c r="F15795">
        <f t="shared" si="1504"/>
        <v>2.0000352763322056</v>
      </c>
      <c r="G15795">
        <f t="shared" si="1505"/>
        <v>55.289192056111361</v>
      </c>
      <c r="H15795">
        <f t="shared" si="1506"/>
        <v>0.11678604117349395</v>
      </c>
      <c r="I15795">
        <f t="shared" si="1507"/>
        <v>7.3108059438886386</v>
      </c>
    </row>
    <row r="15796" spans="1:9">
      <c r="A15796">
        <v>352.79998799999998</v>
      </c>
      <c r="B15796">
        <v>61.700001</v>
      </c>
      <c r="C15796">
        <v>4.63</v>
      </c>
      <c r="D15796">
        <f t="shared" si="1502"/>
        <v>60.599962723667794</v>
      </c>
      <c r="E15796">
        <f t="shared" si="1503"/>
        <v>1.7828821045435744E-2</v>
      </c>
      <c r="F15796">
        <f t="shared" si="1504"/>
        <v>1.1000382763322065</v>
      </c>
      <c r="G15796">
        <f t="shared" si="1505"/>
        <v>53.382183495322863</v>
      </c>
      <c r="H15796">
        <f t="shared" si="1506"/>
        <v>0.13481065429281172</v>
      </c>
      <c r="I15796">
        <f t="shared" si="1507"/>
        <v>8.3178175046771372</v>
      </c>
    </row>
    <row r="15797" spans="1:9">
      <c r="A15797">
        <v>324</v>
      </c>
      <c r="B15797">
        <v>60</v>
      </c>
      <c r="C15797">
        <v>4.47</v>
      </c>
      <c r="D15797">
        <f t="shared" si="1502"/>
        <v>60.599962723667794</v>
      </c>
      <c r="E15797">
        <f t="shared" si="1503"/>
        <v>9.9993787277965641E-3</v>
      </c>
      <c r="F15797">
        <f t="shared" si="1504"/>
        <v>0.5999627236677938</v>
      </c>
      <c r="G15797">
        <f t="shared" si="1505"/>
        <v>53.783658981804656</v>
      </c>
      <c r="H15797">
        <f t="shared" si="1506"/>
        <v>0.10360568363658906</v>
      </c>
      <c r="I15797">
        <f t="shared" si="1507"/>
        <v>6.2163410181953438</v>
      </c>
    </row>
    <row r="15798" spans="1:9">
      <c r="A15798">
        <v>331.20001200000002</v>
      </c>
      <c r="B15798">
        <v>60.299999</v>
      </c>
      <c r="C15798">
        <v>4.16</v>
      </c>
      <c r="D15798">
        <f t="shared" si="1502"/>
        <v>60.599962723667794</v>
      </c>
      <c r="E15798">
        <f t="shared" si="1503"/>
        <v>4.9745228630566664E-3</v>
      </c>
      <c r="F15798">
        <f t="shared" si="1504"/>
        <v>0.29996372366779411</v>
      </c>
      <c r="G15798">
        <f t="shared" si="1505"/>
        <v>54.561517736863124</v>
      </c>
      <c r="H15798">
        <f t="shared" si="1506"/>
        <v>9.5165528330056454E-2</v>
      </c>
      <c r="I15798">
        <f t="shared" si="1507"/>
        <v>5.738481263136876</v>
      </c>
    </row>
    <row r="15799" spans="1:9">
      <c r="A15799">
        <v>360</v>
      </c>
      <c r="B15799">
        <v>60.099997999999999</v>
      </c>
      <c r="C15799">
        <v>4.51</v>
      </c>
      <c r="D15799">
        <f t="shared" si="1502"/>
        <v>60.599962723667794</v>
      </c>
      <c r="E15799">
        <f t="shared" si="1503"/>
        <v>8.3188808703087546E-3</v>
      </c>
      <c r="F15799">
        <f t="shared" si="1504"/>
        <v>0.49996472366779443</v>
      </c>
      <c r="G15799">
        <f t="shared" si="1505"/>
        <v>53.683290110184203</v>
      </c>
      <c r="H15799">
        <f t="shared" si="1506"/>
        <v>0.1067671897396036</v>
      </c>
      <c r="I15799">
        <f t="shared" si="1507"/>
        <v>6.4167078898157968</v>
      </c>
    </row>
    <row r="15800" spans="1:9">
      <c r="A15800">
        <v>336</v>
      </c>
      <c r="B15800">
        <v>60.200001</v>
      </c>
      <c r="C15800">
        <v>4.32</v>
      </c>
      <c r="D15800">
        <f t="shared" si="1502"/>
        <v>60.599962723667794</v>
      </c>
      <c r="E15800">
        <f t="shared" si="1503"/>
        <v>6.6438823425898855E-3</v>
      </c>
      <c r="F15800">
        <f t="shared" si="1504"/>
        <v>0.39996172366779348</v>
      </c>
      <c r="G15800">
        <f t="shared" si="1505"/>
        <v>54.160042250381331</v>
      </c>
      <c r="H15800">
        <f t="shared" si="1506"/>
        <v>0.10033153902470317</v>
      </c>
      <c r="I15800">
        <f t="shared" si="1507"/>
        <v>6.0399587496186697</v>
      </c>
    </row>
    <row r="15801" spans="1:9">
      <c r="A15801">
        <v>304.79998799999998</v>
      </c>
      <c r="B15801">
        <v>60.799999</v>
      </c>
      <c r="C15801">
        <v>3.79</v>
      </c>
      <c r="D15801">
        <f t="shared" si="1502"/>
        <v>60.599962723667794</v>
      </c>
      <c r="E15801">
        <f t="shared" si="1503"/>
        <v>3.2900703885242809E-3</v>
      </c>
      <c r="F15801">
        <f t="shared" si="1504"/>
        <v>0.20003627633220589</v>
      </c>
      <c r="G15801">
        <f t="shared" si="1505"/>
        <v>55.489929799352254</v>
      </c>
      <c r="H15801">
        <f t="shared" si="1506"/>
        <v>8.7336665920796253E-2</v>
      </c>
      <c r="I15801">
        <f t="shared" si="1507"/>
        <v>5.3100692006477459</v>
      </c>
    </row>
    <row r="15802" spans="1:9">
      <c r="A15802">
        <v>336</v>
      </c>
      <c r="B15802">
        <v>61.400002000000001</v>
      </c>
      <c r="C15802">
        <v>4.04</v>
      </c>
      <c r="D15802">
        <f t="shared" si="1502"/>
        <v>60.599962723667794</v>
      </c>
      <c r="E15802">
        <f t="shared" si="1503"/>
        <v>1.3029955216161179E-2</v>
      </c>
      <c r="F15802">
        <f t="shared" si="1504"/>
        <v>0.80003927633220684</v>
      </c>
      <c r="G15802">
        <f t="shared" si="1505"/>
        <v>54.862624351724463</v>
      </c>
      <c r="H15802">
        <f t="shared" si="1506"/>
        <v>0.10647194520084116</v>
      </c>
      <c r="I15802">
        <f t="shared" si="1507"/>
        <v>6.5373776482755375</v>
      </c>
    </row>
    <row r="15803" spans="1:9">
      <c r="A15803">
        <v>309.60000600000001</v>
      </c>
      <c r="B15803">
        <v>61.5</v>
      </c>
      <c r="C15803">
        <v>3.77</v>
      </c>
      <c r="D15803">
        <f t="shared" si="1502"/>
        <v>60.599962723667794</v>
      </c>
      <c r="E15803">
        <f t="shared" si="1503"/>
        <v>1.463475246068628E-2</v>
      </c>
      <c r="F15803">
        <f t="shared" si="1504"/>
        <v>0.9000372763322062</v>
      </c>
      <c r="G15803">
        <f t="shared" si="1505"/>
        <v>55.540114235162484</v>
      </c>
      <c r="H15803">
        <f t="shared" si="1506"/>
        <v>9.6908711623374236E-2</v>
      </c>
      <c r="I15803">
        <f t="shared" si="1507"/>
        <v>5.9598857648375159</v>
      </c>
    </row>
    <row r="15804" spans="1:9">
      <c r="A15804">
        <v>316.79998799999998</v>
      </c>
      <c r="B15804">
        <v>62.599997999999999</v>
      </c>
      <c r="C15804">
        <v>3.75</v>
      </c>
      <c r="D15804">
        <f t="shared" si="1502"/>
        <v>60.599962723667794</v>
      </c>
      <c r="E15804">
        <f t="shared" si="1503"/>
        <v>3.1949446329570259E-2</v>
      </c>
      <c r="F15804">
        <f t="shared" si="1504"/>
        <v>2.0000352763322056</v>
      </c>
      <c r="G15804">
        <f t="shared" si="1505"/>
        <v>55.590298670972707</v>
      </c>
      <c r="H15804">
        <f t="shared" si="1506"/>
        <v>0.11197603119775326</v>
      </c>
      <c r="I15804">
        <f t="shared" si="1507"/>
        <v>7.009699329027292</v>
      </c>
    </row>
    <row r="15805" spans="1:9">
      <c r="A15805">
        <v>285.60000600000001</v>
      </c>
      <c r="B15805">
        <v>62.799999</v>
      </c>
      <c r="C15805">
        <v>3.41</v>
      </c>
      <c r="D15805">
        <f t="shared" si="1502"/>
        <v>60.599962723667794</v>
      </c>
      <c r="E15805">
        <f t="shared" si="1503"/>
        <v>3.5032425340201137E-2</v>
      </c>
      <c r="F15805">
        <f t="shared" si="1504"/>
        <v>2.2000362763322059</v>
      </c>
      <c r="G15805">
        <f t="shared" si="1505"/>
        <v>56.44343407974651</v>
      </c>
      <c r="H15805">
        <f t="shared" si="1506"/>
        <v>0.1012191882400108</v>
      </c>
      <c r="I15805">
        <f t="shared" si="1507"/>
        <v>6.35656492025349</v>
      </c>
    </row>
    <row r="15806" spans="1:9">
      <c r="A15806">
        <v>316.79998799999998</v>
      </c>
      <c r="B15806">
        <v>63.099997999999999</v>
      </c>
      <c r="C15806">
        <v>3.81</v>
      </c>
      <c r="D15806">
        <f t="shared" si="1502"/>
        <v>60.599962723667794</v>
      </c>
      <c r="E15806">
        <f t="shared" si="1503"/>
        <v>3.9620211657252442E-2</v>
      </c>
      <c r="F15806">
        <f t="shared" si="1504"/>
        <v>2.5000352763322056</v>
      </c>
      <c r="G15806">
        <f t="shared" si="1505"/>
        <v>55.439745363542031</v>
      </c>
      <c r="H15806">
        <f t="shared" si="1506"/>
        <v>0.12139861932258648</v>
      </c>
      <c r="I15806">
        <f t="shared" si="1507"/>
        <v>7.6602526364579688</v>
      </c>
    </row>
    <row r="15807" spans="1:9">
      <c r="A15807">
        <v>300</v>
      </c>
      <c r="B15807">
        <v>63.400002000000001</v>
      </c>
      <c r="C15807">
        <v>3.56</v>
      </c>
      <c r="D15807">
        <f t="shared" si="1502"/>
        <v>60.599962723667794</v>
      </c>
      <c r="E15807">
        <f t="shared" si="1503"/>
        <v>4.4164655962190769E-2</v>
      </c>
      <c r="F15807">
        <f t="shared" si="1504"/>
        <v>2.8000392763322068</v>
      </c>
      <c r="G15807">
        <f t="shared" si="1505"/>
        <v>56.067050811169828</v>
      </c>
      <c r="H15807">
        <f t="shared" si="1506"/>
        <v>0.1156616870269211</v>
      </c>
      <c r="I15807">
        <f t="shared" si="1507"/>
        <v>7.3329511888301724</v>
      </c>
    </row>
    <row r="15808" spans="1:9">
      <c r="A15808">
        <v>319.20001200000002</v>
      </c>
      <c r="B15808">
        <v>64</v>
      </c>
      <c r="C15808">
        <v>3.67</v>
      </c>
      <c r="D15808">
        <f t="shared" si="1502"/>
        <v>60.599962723667794</v>
      </c>
      <c r="E15808">
        <f t="shared" si="1503"/>
        <v>5.3125582442690722E-2</v>
      </c>
      <c r="F15808">
        <f t="shared" si="1504"/>
        <v>3.4000372763322062</v>
      </c>
      <c r="G15808">
        <f t="shared" si="1505"/>
        <v>55.7910364142136</v>
      </c>
      <c r="H15808">
        <f t="shared" si="1506"/>
        <v>0.12826505602791249</v>
      </c>
      <c r="I15808">
        <f t="shared" si="1507"/>
        <v>8.2089635857863996</v>
      </c>
    </row>
    <row r="15809" spans="1:9">
      <c r="A15809">
        <v>328.79998799999998</v>
      </c>
      <c r="B15809">
        <v>64.400002000000001</v>
      </c>
      <c r="C15809">
        <v>3.84</v>
      </c>
      <c r="D15809">
        <f t="shared" si="1502"/>
        <v>60.599962723667794</v>
      </c>
      <c r="E15809">
        <f t="shared" si="1503"/>
        <v>5.9006819228549195E-2</v>
      </c>
      <c r="F15809">
        <f t="shared" si="1504"/>
        <v>3.8000392763322068</v>
      </c>
      <c r="G15809">
        <f t="shared" si="1505"/>
        <v>55.364468709826696</v>
      </c>
      <c r="H15809">
        <f t="shared" si="1506"/>
        <v>0.14030330760196724</v>
      </c>
      <c r="I15809">
        <f t="shared" si="1507"/>
        <v>9.035533290173305</v>
      </c>
    </row>
    <row r="15810" spans="1:9">
      <c r="A15810">
        <v>312</v>
      </c>
      <c r="B15810">
        <v>63.299999</v>
      </c>
      <c r="C15810">
        <v>4.01</v>
      </c>
      <c r="D15810">
        <f t="shared" si="1502"/>
        <v>60.599962723667794</v>
      </c>
      <c r="E15810">
        <f t="shared" si="1503"/>
        <v>4.265460219568417E-2</v>
      </c>
      <c r="F15810">
        <f t="shared" si="1504"/>
        <v>2.7000362763322059</v>
      </c>
      <c r="G15810">
        <f t="shared" si="1505"/>
        <v>54.937901005439798</v>
      </c>
      <c r="H15810">
        <f t="shared" si="1506"/>
        <v>0.13210265602942903</v>
      </c>
      <c r="I15810">
        <f t="shared" si="1507"/>
        <v>8.3620979945602016</v>
      </c>
    </row>
    <row r="15811" spans="1:9">
      <c r="A15811">
        <v>297.60000600000001</v>
      </c>
      <c r="B15811">
        <v>64</v>
      </c>
      <c r="C15811">
        <v>3.47</v>
      </c>
      <c r="D15811">
        <f t="shared" si="1502"/>
        <v>60.599962723667794</v>
      </c>
      <c r="E15811">
        <f t="shared" si="1503"/>
        <v>5.3125582442690722E-2</v>
      </c>
      <c r="F15811">
        <f t="shared" si="1504"/>
        <v>3.4000372763322062</v>
      </c>
      <c r="G15811">
        <f t="shared" si="1505"/>
        <v>56.29288077231584</v>
      </c>
      <c r="H15811">
        <f t="shared" si="1506"/>
        <v>0.120423737932565</v>
      </c>
      <c r="I15811">
        <f t="shared" si="1507"/>
        <v>7.70711922768416</v>
      </c>
    </row>
    <row r="15812" spans="1:9">
      <c r="A15812">
        <v>336</v>
      </c>
      <c r="B15812">
        <v>61.400002000000001</v>
      </c>
      <c r="C15812">
        <v>4.66</v>
      </c>
      <c r="D15812">
        <f t="shared" si="1502"/>
        <v>60.599962723667794</v>
      </c>
      <c r="E15812">
        <f t="shared" si="1503"/>
        <v>1.3029955216161179E-2</v>
      </c>
      <c r="F15812">
        <f t="shared" si="1504"/>
        <v>0.80003927633220684</v>
      </c>
      <c r="G15812">
        <f t="shared" si="1505"/>
        <v>53.306906841607528</v>
      </c>
      <c r="H15812">
        <f t="shared" si="1506"/>
        <v>0.13180936310706426</v>
      </c>
      <c r="I15812">
        <f t="shared" si="1507"/>
        <v>8.0930951583924724</v>
      </c>
    </row>
    <row r="15813" spans="1:9">
      <c r="A15813">
        <v>372</v>
      </c>
      <c r="B15813">
        <v>62.5</v>
      </c>
      <c r="C15813">
        <v>4.3600000000000003</v>
      </c>
      <c r="D15813">
        <f t="shared" si="1502"/>
        <v>60.599962723667794</v>
      </c>
      <c r="E15813">
        <f t="shared" si="1503"/>
        <v>3.0400596421315301E-2</v>
      </c>
      <c r="F15813">
        <f t="shared" si="1504"/>
        <v>1.9000372763322062</v>
      </c>
      <c r="G15813">
        <f t="shared" si="1505"/>
        <v>54.059673378760884</v>
      </c>
      <c r="H15813">
        <f t="shared" si="1506"/>
        <v>0.13504522593982585</v>
      </c>
      <c r="I15813">
        <f t="shared" si="1507"/>
        <v>8.4403266212391159</v>
      </c>
    </row>
    <row r="15814" spans="1:9">
      <c r="A15814">
        <v>336</v>
      </c>
      <c r="B15814">
        <v>63.299999</v>
      </c>
      <c r="C15814">
        <v>3.91</v>
      </c>
      <c r="D15814">
        <f t="shared" si="1502"/>
        <v>60.599962723667794</v>
      </c>
      <c r="E15814">
        <f t="shared" si="1503"/>
        <v>4.265460219568417E-2</v>
      </c>
      <c r="F15814">
        <f t="shared" si="1504"/>
        <v>2.7000362763322059</v>
      </c>
      <c r="G15814">
        <f t="shared" si="1505"/>
        <v>55.188823184490914</v>
      </c>
      <c r="H15814">
        <f t="shared" si="1506"/>
        <v>0.12813864049996407</v>
      </c>
      <c r="I15814">
        <f t="shared" si="1507"/>
        <v>8.1111758155090854</v>
      </c>
    </row>
    <row r="15815" spans="1:9">
      <c r="A15815">
        <v>328.79998799999998</v>
      </c>
      <c r="B15815">
        <v>63.400002000000001</v>
      </c>
      <c r="C15815">
        <v>3.82</v>
      </c>
      <c r="D15815">
        <f t="shared" si="1502"/>
        <v>60.599962723667794</v>
      </c>
      <c r="E15815">
        <f t="shared" si="1503"/>
        <v>4.4164655962190769E-2</v>
      </c>
      <c r="F15815">
        <f t="shared" si="1504"/>
        <v>2.8000392763322068</v>
      </c>
      <c r="G15815">
        <f t="shared" si="1505"/>
        <v>55.414653145636919</v>
      </c>
      <c r="H15815">
        <f t="shared" si="1506"/>
        <v>0.12595187070125141</v>
      </c>
      <c r="I15815">
        <f t="shared" si="1507"/>
        <v>7.9853488543630817</v>
      </c>
    </row>
    <row r="15816" spans="1:9">
      <c r="A15816">
        <v>352.79998799999998</v>
      </c>
      <c r="B15816">
        <v>63.099997999999999</v>
      </c>
      <c r="C15816">
        <v>4.3899999999999997</v>
      </c>
      <c r="D15816">
        <f t="shared" si="1502"/>
        <v>60.599962723667794</v>
      </c>
      <c r="E15816">
        <f t="shared" si="1503"/>
        <v>3.9620211657252442E-2</v>
      </c>
      <c r="F15816">
        <f t="shared" si="1504"/>
        <v>2.5000352763322056</v>
      </c>
      <c r="G15816">
        <f t="shared" si="1505"/>
        <v>53.984396725045549</v>
      </c>
      <c r="H15816">
        <f t="shared" si="1506"/>
        <v>0.14446278231188614</v>
      </c>
      <c r="I15816">
        <f t="shared" si="1507"/>
        <v>9.1156012749544502</v>
      </c>
    </row>
    <row r="15817" spans="1:9">
      <c r="A15817">
        <v>302.39999399999999</v>
      </c>
      <c r="B15817">
        <v>63.299999</v>
      </c>
      <c r="C15817">
        <v>3.57</v>
      </c>
      <c r="D15817">
        <f t="shared" si="1502"/>
        <v>60.599962723667794</v>
      </c>
      <c r="E15817">
        <f t="shared" si="1503"/>
        <v>4.265460219568417E-2</v>
      </c>
      <c r="F15817">
        <f t="shared" si="1504"/>
        <v>2.7000362763322059</v>
      </c>
      <c r="G15817">
        <f t="shared" si="1505"/>
        <v>56.041958593264717</v>
      </c>
      <c r="H15817">
        <f t="shared" si="1506"/>
        <v>0.11466098769978311</v>
      </c>
      <c r="I15817">
        <f t="shared" si="1507"/>
        <v>7.2580404067352831</v>
      </c>
    </row>
    <row r="15818" spans="1:9">
      <c r="A15818">
        <v>340.79998799999998</v>
      </c>
      <c r="B15818">
        <v>62.700001</v>
      </c>
      <c r="C15818">
        <v>4.3099999999999996</v>
      </c>
      <c r="D15818">
        <f t="shared" si="1502"/>
        <v>60.599962723667794</v>
      </c>
      <c r="E15818">
        <f t="shared" si="1503"/>
        <v>3.3493432900139931E-2</v>
      </c>
      <c r="F15818">
        <f t="shared" si="1504"/>
        <v>2.1000382763322065</v>
      </c>
      <c r="G15818">
        <f t="shared" si="1505"/>
        <v>54.185134468286442</v>
      </c>
      <c r="H15818">
        <f t="shared" si="1506"/>
        <v>0.1358032918008017</v>
      </c>
      <c r="I15818">
        <f t="shared" si="1507"/>
        <v>8.5148665317135581</v>
      </c>
    </row>
    <row r="15819" spans="1:9">
      <c r="A15819">
        <v>321.60000600000001</v>
      </c>
      <c r="B15819">
        <v>62.599997999999999</v>
      </c>
      <c r="C15819">
        <v>4.03</v>
      </c>
      <c r="D15819">
        <f t="shared" si="1502"/>
        <v>60.599962723667794</v>
      </c>
      <c r="E15819">
        <f t="shared" si="1503"/>
        <v>3.1949446329570259E-2</v>
      </c>
      <c r="F15819">
        <f t="shared" si="1504"/>
        <v>2.0000352763322056</v>
      </c>
      <c r="G15819">
        <f t="shared" si="1505"/>
        <v>54.887716569629575</v>
      </c>
      <c r="H15819">
        <f t="shared" si="1506"/>
        <v>0.1231993878078147</v>
      </c>
      <c r="I15819">
        <f t="shared" si="1507"/>
        <v>7.7122814303704246</v>
      </c>
    </row>
    <row r="15820" spans="1:9">
      <c r="A15820">
        <v>348</v>
      </c>
      <c r="B15820">
        <v>63.299999</v>
      </c>
      <c r="C15820">
        <v>4.09</v>
      </c>
      <c r="D15820">
        <f t="shared" si="1502"/>
        <v>60.599962723667794</v>
      </c>
      <c r="E15820">
        <f t="shared" si="1503"/>
        <v>4.265460219568417E-2</v>
      </c>
      <c r="F15820">
        <f t="shared" si="1504"/>
        <v>2.7000362763322059</v>
      </c>
      <c r="G15820">
        <f t="shared" si="1505"/>
        <v>54.737163262198905</v>
      </c>
      <c r="H15820">
        <f t="shared" si="1506"/>
        <v>0.13527386845300099</v>
      </c>
      <c r="I15820">
        <f t="shared" si="1507"/>
        <v>8.5628357378010946</v>
      </c>
    </row>
    <row r="15821" spans="1:9">
      <c r="A15821">
        <v>302.39999399999999</v>
      </c>
      <c r="B15821">
        <v>63.200001</v>
      </c>
      <c r="C15821">
        <v>3.59</v>
      </c>
      <c r="D15821">
        <f t="shared" si="1502"/>
        <v>60.599962723667794</v>
      </c>
      <c r="E15821">
        <f t="shared" si="1503"/>
        <v>4.1139845493550015E-2</v>
      </c>
      <c r="F15821">
        <f t="shared" si="1504"/>
        <v>2.6000382763322065</v>
      </c>
      <c r="G15821">
        <f t="shared" si="1505"/>
        <v>55.991774157454493</v>
      </c>
      <c r="H15821">
        <f t="shared" si="1506"/>
        <v>0.11405422038752036</v>
      </c>
      <c r="I15821">
        <f t="shared" si="1507"/>
        <v>7.2082268425455069</v>
      </c>
    </row>
    <row r="15822" spans="1:9">
      <c r="A15822">
        <v>338.39999399999999</v>
      </c>
      <c r="B15822">
        <v>64.099997999999999</v>
      </c>
      <c r="C15822">
        <v>3.94</v>
      </c>
      <c r="D15822">
        <f t="shared" si="1502"/>
        <v>60.599962723667794</v>
      </c>
      <c r="E15822">
        <f t="shared" si="1503"/>
        <v>5.4602736123832728E-2</v>
      </c>
      <c r="F15822">
        <f t="shared" si="1504"/>
        <v>3.5000352763322056</v>
      </c>
      <c r="G15822">
        <f t="shared" si="1505"/>
        <v>55.113546530775579</v>
      </c>
      <c r="H15822">
        <f t="shared" si="1506"/>
        <v>0.14019425506416427</v>
      </c>
      <c r="I15822">
        <f t="shared" si="1507"/>
        <v>8.98645146922442</v>
      </c>
    </row>
    <row r="15823" spans="1:9">
      <c r="A15823">
        <v>328.79998799999998</v>
      </c>
      <c r="B15823">
        <v>64.800003000000004</v>
      </c>
      <c r="C15823">
        <v>3.76</v>
      </c>
      <c r="D15823">
        <f t="shared" si="1502"/>
        <v>60.599962723667794</v>
      </c>
      <c r="E15823">
        <f t="shared" si="1503"/>
        <v>6.4815433362436878E-2</v>
      </c>
      <c r="F15823">
        <f t="shared" si="1504"/>
        <v>4.20004027633221</v>
      </c>
      <c r="G15823">
        <f t="shared" si="1505"/>
        <v>55.565206453067596</v>
      </c>
      <c r="H15823">
        <f t="shared" si="1506"/>
        <v>0.14251228579314121</v>
      </c>
      <c r="I15823">
        <f t="shared" si="1507"/>
        <v>9.234796546932408</v>
      </c>
    </row>
    <row r="15824" spans="1:9">
      <c r="A15824">
        <v>283.20001200000002</v>
      </c>
      <c r="B15824">
        <v>64.5</v>
      </c>
      <c r="C15824">
        <v>3.38</v>
      </c>
      <c r="D15824">
        <f t="shared" si="1502"/>
        <v>60.599962723667794</v>
      </c>
      <c r="E15824">
        <f t="shared" si="1503"/>
        <v>6.0465694206700872E-2</v>
      </c>
      <c r="F15824">
        <f t="shared" si="1504"/>
        <v>3.9000372763322062</v>
      </c>
      <c r="G15824">
        <f t="shared" si="1505"/>
        <v>56.518710733461845</v>
      </c>
      <c r="H15824">
        <f t="shared" si="1506"/>
        <v>0.12374091886105668</v>
      </c>
      <c r="I15824">
        <f t="shared" si="1507"/>
        <v>7.9812892665381554</v>
      </c>
    </row>
    <row r="15825" spans="1:9">
      <c r="A15825">
        <v>276</v>
      </c>
      <c r="B15825">
        <v>64.300003000000004</v>
      </c>
      <c r="C15825">
        <v>3.17</v>
      </c>
      <c r="D15825">
        <f t="shared" si="1502"/>
        <v>60.599962723667794</v>
      </c>
      <c r="E15825">
        <f t="shared" si="1503"/>
        <v>5.7543391970482645E-2</v>
      </c>
      <c r="F15825">
        <f t="shared" si="1504"/>
        <v>3.70004027633221</v>
      </c>
      <c r="G15825">
        <f t="shared" si="1505"/>
        <v>57.045647309469189</v>
      </c>
      <c r="H15825">
        <f t="shared" si="1506"/>
        <v>0.11282045648630552</v>
      </c>
      <c r="I15825">
        <f t="shared" si="1507"/>
        <v>7.2543556905308151</v>
      </c>
    </row>
    <row r="15826" spans="1:9">
      <c r="A15826">
        <v>326.39999399999999</v>
      </c>
      <c r="B15826">
        <v>64.099997999999999</v>
      </c>
      <c r="C15826">
        <v>4</v>
      </c>
      <c r="D15826">
        <f t="shared" si="1502"/>
        <v>60.599962723667794</v>
      </c>
      <c r="E15826">
        <f t="shared" si="1503"/>
        <v>5.4602736123832728E-2</v>
      </c>
      <c r="F15826">
        <f t="shared" si="1504"/>
        <v>3.5000352763322056</v>
      </c>
      <c r="G15826">
        <f t="shared" si="1505"/>
        <v>54.96299322334491</v>
      </c>
      <c r="H15826">
        <f t="shared" si="1506"/>
        <v>0.14254298068238769</v>
      </c>
      <c r="I15826">
        <f t="shared" si="1507"/>
        <v>9.1370047766550897</v>
      </c>
    </row>
    <row r="15827" spans="1:9">
      <c r="A15827">
        <v>295.20001200000002</v>
      </c>
      <c r="B15827">
        <v>64.800003000000004</v>
      </c>
      <c r="C15827">
        <v>3.37</v>
      </c>
      <c r="D15827">
        <f t="shared" si="1502"/>
        <v>60.599962723667794</v>
      </c>
      <c r="E15827">
        <f t="shared" si="1503"/>
        <v>6.4815433362436878E-2</v>
      </c>
      <c r="F15827">
        <f t="shared" si="1504"/>
        <v>4.20004027633221</v>
      </c>
      <c r="G15827">
        <f t="shared" si="1505"/>
        <v>56.543802951366956</v>
      </c>
      <c r="H15827">
        <f t="shared" si="1506"/>
        <v>0.12741048867903673</v>
      </c>
      <c r="I15827">
        <f t="shared" si="1507"/>
        <v>8.2562000486330476</v>
      </c>
    </row>
    <row r="15828" spans="1:9">
      <c r="A15828">
        <v>273.60000600000001</v>
      </c>
      <c r="B15828">
        <v>64.900002000000001</v>
      </c>
      <c r="C15828">
        <v>3.22</v>
      </c>
      <c r="D15828">
        <f t="shared" si="1502"/>
        <v>60.599962723667794</v>
      </c>
      <c r="E15828">
        <f t="shared" si="1503"/>
        <v>6.6256381260700214E-2</v>
      </c>
      <c r="F15828">
        <f t="shared" si="1504"/>
        <v>4.3000392763322068</v>
      </c>
      <c r="G15828">
        <f t="shared" si="1505"/>
        <v>56.920186219943631</v>
      </c>
      <c r="H15828">
        <f t="shared" si="1506"/>
        <v>0.12295555522565885</v>
      </c>
      <c r="I15828">
        <f t="shared" si="1507"/>
        <v>7.97981578005637</v>
      </c>
    </row>
    <row r="15829" spans="1:9">
      <c r="A15829">
        <v>276</v>
      </c>
      <c r="B15829">
        <v>64.599997999999999</v>
      </c>
      <c r="C15829">
        <v>3.31</v>
      </c>
      <c r="D15829">
        <f t="shared" si="1502"/>
        <v>60.599962723667794</v>
      </c>
      <c r="E15829">
        <f t="shared" si="1503"/>
        <v>6.1920052634246298E-2</v>
      </c>
      <c r="F15829">
        <f t="shared" si="1504"/>
        <v>4.0000352763322056</v>
      </c>
      <c r="G15829">
        <f t="shared" si="1505"/>
        <v>56.694356258797626</v>
      </c>
      <c r="H15829">
        <f t="shared" si="1506"/>
        <v>0.12237835891577541</v>
      </c>
      <c r="I15829">
        <f t="shared" si="1507"/>
        <v>7.9056417412023734</v>
      </c>
    </row>
    <row r="15830" spans="1:9">
      <c r="A15830">
        <v>266.39999399999999</v>
      </c>
      <c r="B15830">
        <v>63.900002000000001</v>
      </c>
      <c r="C15830">
        <v>3.09</v>
      </c>
      <c r="D15830">
        <f t="shared" si="1502"/>
        <v>60.599962723667794</v>
      </c>
      <c r="E15830">
        <f t="shared" si="1503"/>
        <v>5.1643805524954553E-2</v>
      </c>
      <c r="F15830">
        <f t="shared" si="1504"/>
        <v>3.3000392763322068</v>
      </c>
      <c r="G15830">
        <f t="shared" si="1505"/>
        <v>57.246385052710089</v>
      </c>
      <c r="H15830">
        <f t="shared" si="1506"/>
        <v>0.10412545757494518</v>
      </c>
      <c r="I15830">
        <f t="shared" si="1507"/>
        <v>6.6536169472899118</v>
      </c>
    </row>
    <row r="15831" spans="1:9">
      <c r="A15831">
        <v>194.39999399999999</v>
      </c>
      <c r="B15831">
        <v>64.400002000000001</v>
      </c>
      <c r="C15831">
        <v>2.34</v>
      </c>
      <c r="D15831">
        <f t="shared" si="1502"/>
        <v>60.599962723667794</v>
      </c>
      <c r="E15831">
        <f t="shared" si="1503"/>
        <v>5.9006819228549195E-2</v>
      </c>
      <c r="F15831">
        <f t="shared" si="1504"/>
        <v>3.8000392763322068</v>
      </c>
      <c r="G15831">
        <f t="shared" si="1505"/>
        <v>59.128301395593475</v>
      </c>
      <c r="H15831">
        <f t="shared" si="1506"/>
        <v>8.1858702495172686E-2</v>
      </c>
      <c r="I15831">
        <f t="shared" si="1507"/>
        <v>5.2717006044065258</v>
      </c>
    </row>
    <row r="15832" spans="1:9">
      <c r="A15832">
        <v>213.60000600000001</v>
      </c>
      <c r="B15832">
        <v>64.900002000000001</v>
      </c>
      <c r="C15832">
        <v>2.44</v>
      </c>
      <c r="D15832">
        <f t="shared" si="1502"/>
        <v>60.599962723667794</v>
      </c>
      <c r="E15832">
        <f t="shared" si="1503"/>
        <v>6.6256381260700214E-2</v>
      </c>
      <c r="F15832">
        <f t="shared" si="1504"/>
        <v>4.3000392763322068</v>
      </c>
      <c r="G15832">
        <f t="shared" si="1505"/>
        <v>58.877379216542359</v>
      </c>
      <c r="H15832">
        <f t="shared" si="1506"/>
        <v>9.2798499196620088E-2</v>
      </c>
      <c r="I15832">
        <f t="shared" si="1507"/>
        <v>6.022622783457642</v>
      </c>
    </row>
    <row r="15833" spans="1:9">
      <c r="A15833">
        <v>175.199997</v>
      </c>
      <c r="B15833">
        <v>64.699996999999996</v>
      </c>
      <c r="C15833">
        <v>1.99</v>
      </c>
      <c r="D15833">
        <f t="shared" si="1502"/>
        <v>60.599962723667794</v>
      </c>
      <c r="E15833">
        <f t="shared" si="1503"/>
        <v>6.3369929929551663E-2</v>
      </c>
      <c r="F15833">
        <f t="shared" si="1504"/>
        <v>4.1000342763322024</v>
      </c>
      <c r="G15833">
        <f t="shared" si="1505"/>
        <v>60.006529022272389</v>
      </c>
      <c r="H15833">
        <f t="shared" si="1506"/>
        <v>7.2542012292946587E-2</v>
      </c>
      <c r="I15833">
        <f t="shared" si="1507"/>
        <v>4.6934679777276074</v>
      </c>
    </row>
    <row r="15834" spans="1:9">
      <c r="A15834">
        <v>158.39999399999999</v>
      </c>
      <c r="B15834">
        <v>64.800003000000004</v>
      </c>
      <c r="C15834">
        <v>1.81</v>
      </c>
      <c r="D15834">
        <f t="shared" si="1502"/>
        <v>60.599962723667794</v>
      </c>
      <c r="E15834">
        <f t="shared" si="1503"/>
        <v>6.4815433362436878E-2</v>
      </c>
      <c r="F15834">
        <f t="shared" si="1504"/>
        <v>4.20004027633221</v>
      </c>
      <c r="G15834">
        <f t="shared" si="1505"/>
        <v>60.458188944564398</v>
      </c>
      <c r="H15834">
        <f t="shared" si="1506"/>
        <v>6.7003300222618897E-2</v>
      </c>
      <c r="I15834">
        <f t="shared" si="1507"/>
        <v>4.3418140554356057</v>
      </c>
    </row>
    <row r="15835" spans="1:9">
      <c r="A15835">
        <v>201.60000600000001</v>
      </c>
      <c r="B15835">
        <v>64.5</v>
      </c>
      <c r="C15835">
        <v>2.44</v>
      </c>
      <c r="D15835">
        <f t="shared" si="1502"/>
        <v>60.599962723667794</v>
      </c>
      <c r="E15835">
        <f t="shared" si="1503"/>
        <v>6.0465694206700872E-2</v>
      </c>
      <c r="F15835">
        <f t="shared" si="1504"/>
        <v>3.9000372763322062</v>
      </c>
      <c r="G15835">
        <f t="shared" si="1505"/>
        <v>58.877379216542359</v>
      </c>
      <c r="H15835">
        <f t="shared" si="1506"/>
        <v>8.7172415247405294E-2</v>
      </c>
      <c r="I15835">
        <f t="shared" si="1507"/>
        <v>5.6226207834576414</v>
      </c>
    </row>
    <row r="15836" spans="1:9">
      <c r="A15836">
        <v>172.800003</v>
      </c>
      <c r="B15836">
        <v>64.599997999999999</v>
      </c>
      <c r="C15836">
        <v>1.91</v>
      </c>
      <c r="D15836">
        <f t="shared" si="1502"/>
        <v>60.599962723667794</v>
      </c>
      <c r="E15836">
        <f t="shared" si="1503"/>
        <v>6.1920052634246298E-2</v>
      </c>
      <c r="F15836">
        <f t="shared" si="1504"/>
        <v>4.0000352763322056</v>
      </c>
      <c r="G15836">
        <f t="shared" si="1505"/>
        <v>60.207266765513282</v>
      </c>
      <c r="H15836">
        <f t="shared" si="1506"/>
        <v>6.7998937623600514E-2</v>
      </c>
      <c r="I15836">
        <f t="shared" si="1507"/>
        <v>4.3927312344867175</v>
      </c>
    </row>
    <row r="15837" spans="1:9">
      <c r="A15837">
        <v>211.199997</v>
      </c>
      <c r="B15837">
        <v>64.800003000000004</v>
      </c>
      <c r="C15837">
        <v>2.4700000000000002</v>
      </c>
      <c r="D15837">
        <f t="shared" si="1502"/>
        <v>60.599962723667794</v>
      </c>
      <c r="E15837">
        <f t="shared" si="1503"/>
        <v>6.4815433362436878E-2</v>
      </c>
      <c r="F15837">
        <f t="shared" si="1504"/>
        <v>4.20004027633221</v>
      </c>
      <c r="G15837">
        <f t="shared" si="1505"/>
        <v>58.802102562827017</v>
      </c>
      <c r="H15837">
        <f t="shared" si="1506"/>
        <v>9.2560187646488018E-2</v>
      </c>
      <c r="I15837">
        <f t="shared" si="1507"/>
        <v>5.9979004371729872</v>
      </c>
    </row>
    <row r="15838" spans="1:9">
      <c r="A15838">
        <v>163.199997</v>
      </c>
      <c r="B15838">
        <v>64.900002000000001</v>
      </c>
      <c r="C15838">
        <v>1.92</v>
      </c>
      <c r="D15838">
        <f t="shared" si="1502"/>
        <v>60.599962723667794</v>
      </c>
      <c r="E15838">
        <f t="shared" si="1503"/>
        <v>6.6256381260700214E-2</v>
      </c>
      <c r="F15838">
        <f t="shared" si="1504"/>
        <v>4.3000392763322068</v>
      </c>
      <c r="G15838">
        <f t="shared" si="1505"/>
        <v>60.18217454760817</v>
      </c>
      <c r="H15838">
        <f t="shared" si="1506"/>
        <v>7.2693795177261017E-2</v>
      </c>
      <c r="I15838">
        <f t="shared" si="1507"/>
        <v>4.7178274523918304</v>
      </c>
    </row>
    <row r="15839" spans="1:9">
      <c r="A15839">
        <v>170.39999399999999</v>
      </c>
      <c r="B15839">
        <v>64.800003000000004</v>
      </c>
      <c r="C15839">
        <v>1.92</v>
      </c>
      <c r="D15839">
        <f t="shared" si="1502"/>
        <v>60.599962723667794</v>
      </c>
      <c r="E15839">
        <f t="shared" si="1503"/>
        <v>6.4815433362436878E-2</v>
      </c>
      <c r="F15839">
        <f t="shared" si="1504"/>
        <v>4.20004027633221</v>
      </c>
      <c r="G15839">
        <f t="shared" si="1505"/>
        <v>60.18217454760817</v>
      </c>
      <c r="H15839">
        <f t="shared" si="1506"/>
        <v>7.1262781459930383E-2</v>
      </c>
      <c r="I15839">
        <f t="shared" si="1507"/>
        <v>4.6178284523918336</v>
      </c>
    </row>
    <row r="15840" spans="1:9">
      <c r="A15840">
        <v>112.800003</v>
      </c>
      <c r="B15840">
        <v>65.400002000000001</v>
      </c>
      <c r="C15840">
        <v>1.23</v>
      </c>
      <c r="D15840">
        <f t="shared" si="1502"/>
        <v>60.599962723667794</v>
      </c>
      <c r="E15840">
        <f t="shared" si="1503"/>
        <v>7.3395093723884086E-2</v>
      </c>
      <c r="F15840">
        <f t="shared" si="1504"/>
        <v>4.8000392763322068</v>
      </c>
      <c r="G15840">
        <f t="shared" si="1505"/>
        <v>61.913537583060887</v>
      </c>
      <c r="H15840">
        <f t="shared" si="1506"/>
        <v>5.3309851839746333E-2</v>
      </c>
      <c r="I15840">
        <f t="shared" si="1507"/>
        <v>3.4864644169391141</v>
      </c>
    </row>
    <row r="15841" spans="1:9">
      <c r="A15841">
        <v>156</v>
      </c>
      <c r="B15841">
        <v>65.300003000000004</v>
      </c>
      <c r="C15841">
        <v>1.77</v>
      </c>
      <c r="D15841">
        <f t="shared" si="1502"/>
        <v>60.599962723667794</v>
      </c>
      <c r="E15841">
        <f t="shared" si="1503"/>
        <v>7.1976111185357974E-2</v>
      </c>
      <c r="F15841">
        <f t="shared" si="1504"/>
        <v>4.70004027633221</v>
      </c>
      <c r="G15841">
        <f t="shared" si="1505"/>
        <v>60.558557816184852</v>
      </c>
      <c r="H15841">
        <f t="shared" si="1506"/>
        <v>7.2610183246318558E-2</v>
      </c>
      <c r="I15841">
        <f t="shared" si="1507"/>
        <v>4.7414451838151521</v>
      </c>
    </row>
    <row r="15842" spans="1:9">
      <c r="A15842">
        <v>93.599997999999999</v>
      </c>
      <c r="B15842">
        <v>71.400002000000001</v>
      </c>
      <c r="C15842">
        <v>1.03</v>
      </c>
      <c r="D15842">
        <f t="shared" ref="D15842:D15905" si="1508">IF(C15842&lt;=$L$7, $L$6,(IF(C15842&lt;=$L$7,C15842*D15842,($L$6*$L$7)+($L$10*(C15842-$L$7))))/C15842)</f>
        <v>60.599962723667794</v>
      </c>
      <c r="E15842">
        <f t="shared" ref="E15842:E15905" si="1509">ABS(B15842-D15842)/B15842</f>
        <v>0.15126105005336285</v>
      </c>
      <c r="F15842">
        <f t="shared" ref="F15842:F15905" si="1510">ABS(B15842-D15842)</f>
        <v>10.800039276332207</v>
      </c>
      <c r="G15842">
        <f t="shared" ref="G15842:G15905" si="1511">$L$16-($L$16/$L$17)*C15842</f>
        <v>62.415381941163126</v>
      </c>
      <c r="H15842">
        <f t="shared" ref="H15842:H15905" si="1512">ABS(B15842-G15842)/B15842</f>
        <v>0.12583501130485786</v>
      </c>
      <c r="I15842">
        <f t="shared" ref="I15842:I15905" si="1513">ABS(B15842-G15842)</f>
        <v>8.9846200588368745</v>
      </c>
    </row>
    <row r="15843" spans="1:9">
      <c r="A15843">
        <v>76.800003000000004</v>
      </c>
      <c r="B15843">
        <v>70.300003000000004</v>
      </c>
      <c r="C15843">
        <v>0.94</v>
      </c>
      <c r="D15843">
        <f t="shared" si="1508"/>
        <v>60.599962723667794</v>
      </c>
      <c r="E15843">
        <f t="shared" si="1509"/>
        <v>0.13798065238108467</v>
      </c>
      <c r="F15843">
        <f t="shared" si="1510"/>
        <v>9.70004027633221</v>
      </c>
      <c r="G15843">
        <f t="shared" si="1511"/>
        <v>62.641211902309131</v>
      </c>
      <c r="H15843">
        <f t="shared" si="1512"/>
        <v>0.10894439218858742</v>
      </c>
      <c r="I15843">
        <f t="shared" si="1513"/>
        <v>7.6587910976908731</v>
      </c>
    </row>
    <row r="15844" spans="1:9">
      <c r="A15844">
        <v>62.400002000000001</v>
      </c>
      <c r="B15844">
        <v>71</v>
      </c>
      <c r="C15844">
        <v>0.69</v>
      </c>
      <c r="D15844">
        <f t="shared" si="1508"/>
        <v>60.599962723667794</v>
      </c>
      <c r="E15844">
        <f t="shared" si="1509"/>
        <v>0.14647939825820008</v>
      </c>
      <c r="F15844">
        <f t="shared" si="1510"/>
        <v>10.400037276332206</v>
      </c>
      <c r="G15844">
        <f t="shared" si="1511"/>
        <v>63.268517349936928</v>
      </c>
      <c r="H15844">
        <f t="shared" si="1512"/>
        <v>0.10889412183187425</v>
      </c>
      <c r="I15844">
        <f t="shared" si="1513"/>
        <v>7.7314826500630716</v>
      </c>
    </row>
    <row r="15845" spans="1:9">
      <c r="A15845">
        <v>76.800003000000004</v>
      </c>
      <c r="B15845">
        <v>70.199996999999996</v>
      </c>
      <c r="C15845">
        <v>0.9</v>
      </c>
      <c r="D15845">
        <f t="shared" si="1508"/>
        <v>60.599962723667794</v>
      </c>
      <c r="E15845">
        <f t="shared" si="1509"/>
        <v>0.13675263086310677</v>
      </c>
      <c r="F15845">
        <f t="shared" si="1510"/>
        <v>9.6000342763322024</v>
      </c>
      <c r="G15845">
        <f t="shared" si="1511"/>
        <v>62.741580773929577</v>
      </c>
      <c r="H15845">
        <f t="shared" si="1512"/>
        <v>0.10624524992601381</v>
      </c>
      <c r="I15845">
        <f t="shared" si="1513"/>
        <v>7.458416226070419</v>
      </c>
    </row>
    <row r="15846" spans="1:9">
      <c r="A15846">
        <v>69.599997999999999</v>
      </c>
      <c r="B15846">
        <v>72.099997999999999</v>
      </c>
      <c r="C15846">
        <v>0.64</v>
      </c>
      <c r="D15846">
        <f t="shared" si="1508"/>
        <v>60.599962723667794</v>
      </c>
      <c r="E15846">
        <f t="shared" si="1509"/>
        <v>0.1595011871752369</v>
      </c>
      <c r="F15846">
        <f t="shared" si="1510"/>
        <v>11.500035276332206</v>
      </c>
      <c r="G15846">
        <f t="shared" si="1511"/>
        <v>63.393978439462487</v>
      </c>
      <c r="H15846">
        <f t="shared" si="1512"/>
        <v>0.12074923442490959</v>
      </c>
      <c r="I15846">
        <f t="shared" si="1513"/>
        <v>8.7060195605375128</v>
      </c>
    </row>
    <row r="15847" spans="1:9">
      <c r="A15847">
        <v>69.599997999999999</v>
      </c>
      <c r="B15847">
        <v>72.199996999999996</v>
      </c>
      <c r="C15847">
        <v>0.71</v>
      </c>
      <c r="D15847">
        <f t="shared" si="1508"/>
        <v>60.599962723667794</v>
      </c>
      <c r="E15847">
        <f t="shared" si="1509"/>
        <v>0.16066530136188514</v>
      </c>
      <c r="F15847">
        <f t="shared" si="1510"/>
        <v>11.600034276332202</v>
      </c>
      <c r="G15847">
        <f t="shared" si="1511"/>
        <v>63.218332914126705</v>
      </c>
      <c r="H15847">
        <f t="shared" si="1512"/>
        <v>0.12439978475169869</v>
      </c>
      <c r="I15847">
        <f t="shared" si="1513"/>
        <v>8.981664085873291</v>
      </c>
    </row>
    <row r="15848" spans="1:9">
      <c r="A15848">
        <v>55.200001</v>
      </c>
      <c r="B15848">
        <v>71.5</v>
      </c>
      <c r="C15848">
        <v>0.65</v>
      </c>
      <c r="D15848">
        <f t="shared" si="1508"/>
        <v>60.599962723667794</v>
      </c>
      <c r="E15848">
        <f t="shared" si="1509"/>
        <v>0.15244807379485603</v>
      </c>
      <c r="F15848">
        <f t="shared" si="1510"/>
        <v>10.900037276332206</v>
      </c>
      <c r="G15848">
        <f t="shared" si="1511"/>
        <v>63.368886221557375</v>
      </c>
      <c r="H15848">
        <f t="shared" si="1512"/>
        <v>0.11372187102716959</v>
      </c>
      <c r="I15848">
        <f t="shared" si="1513"/>
        <v>8.1311137784426251</v>
      </c>
    </row>
    <row r="15849" spans="1:9">
      <c r="A15849">
        <v>67.199996999999996</v>
      </c>
      <c r="B15849">
        <v>71.400002000000001</v>
      </c>
      <c r="C15849">
        <v>0.74</v>
      </c>
      <c r="D15849">
        <f t="shared" si="1508"/>
        <v>60.599962723667794</v>
      </c>
      <c r="E15849">
        <f t="shared" si="1509"/>
        <v>0.15126105005336285</v>
      </c>
      <c r="F15849">
        <f t="shared" si="1510"/>
        <v>10.800039276332207</v>
      </c>
      <c r="G15849">
        <f t="shared" si="1511"/>
        <v>63.14305626041137</v>
      </c>
      <c r="H15849">
        <f t="shared" si="1512"/>
        <v>0.11564349451402858</v>
      </c>
      <c r="I15849">
        <f t="shared" si="1513"/>
        <v>8.2569457395886303</v>
      </c>
    </row>
    <row r="15850" spans="1:9">
      <c r="A15850">
        <v>64.800003000000004</v>
      </c>
      <c r="B15850">
        <v>71.699996999999996</v>
      </c>
      <c r="C15850">
        <v>0.74</v>
      </c>
      <c r="D15850">
        <f t="shared" si="1508"/>
        <v>60.599962723667794</v>
      </c>
      <c r="E15850">
        <f t="shared" si="1509"/>
        <v>0.15481220001072249</v>
      </c>
      <c r="F15850">
        <f t="shared" si="1510"/>
        <v>11.100034276332202</v>
      </c>
      <c r="G15850">
        <f t="shared" si="1511"/>
        <v>63.14305626041137</v>
      </c>
      <c r="H15850">
        <f t="shared" si="1512"/>
        <v>0.11934366942286799</v>
      </c>
      <c r="I15850">
        <f t="shared" si="1513"/>
        <v>8.5569407395886259</v>
      </c>
    </row>
    <row r="15851" spans="1:9">
      <c r="A15851">
        <v>57.599997999999999</v>
      </c>
      <c r="B15851">
        <v>70.900002000000001</v>
      </c>
      <c r="C15851">
        <v>0.84</v>
      </c>
      <c r="D15851">
        <f t="shared" si="1508"/>
        <v>60.599962723667794</v>
      </c>
      <c r="E15851">
        <f t="shared" si="1509"/>
        <v>0.14527558513090319</v>
      </c>
      <c r="F15851">
        <f t="shared" si="1510"/>
        <v>10.300039276332207</v>
      </c>
      <c r="G15851">
        <f t="shared" si="1511"/>
        <v>62.892134081360254</v>
      </c>
      <c r="H15851">
        <f t="shared" si="1512"/>
        <v>0.11294594771153528</v>
      </c>
      <c r="I15851">
        <f t="shared" si="1513"/>
        <v>8.0078679186397466</v>
      </c>
    </row>
    <row r="15852" spans="1:9">
      <c r="A15852">
        <v>52.799999</v>
      </c>
      <c r="B15852">
        <v>68</v>
      </c>
      <c r="C15852">
        <v>0.83</v>
      </c>
      <c r="D15852">
        <f t="shared" si="1508"/>
        <v>60.599962723667794</v>
      </c>
      <c r="E15852">
        <f t="shared" si="1509"/>
        <v>0.10882407759312068</v>
      </c>
      <c r="F15852">
        <f t="shared" si="1510"/>
        <v>7.4000372763322062</v>
      </c>
      <c r="G15852">
        <f t="shared" si="1511"/>
        <v>62.917226299265366</v>
      </c>
      <c r="H15852">
        <f t="shared" si="1512"/>
        <v>7.4746672069626971E-2</v>
      </c>
      <c r="I15852">
        <f t="shared" si="1513"/>
        <v>5.0827737007346343</v>
      </c>
    </row>
    <row r="15853" spans="1:9">
      <c r="A15853">
        <v>57.599997999999999</v>
      </c>
      <c r="B15853">
        <v>69.199996999999996</v>
      </c>
      <c r="C15853">
        <v>0.72</v>
      </c>
      <c r="D15853">
        <f t="shared" si="1508"/>
        <v>60.599962723667794</v>
      </c>
      <c r="E15853">
        <f t="shared" si="1509"/>
        <v>0.12427795735789125</v>
      </c>
      <c r="F15853">
        <f t="shared" si="1510"/>
        <v>8.6000342763322024</v>
      </c>
      <c r="G15853">
        <f t="shared" si="1511"/>
        <v>63.193240696221594</v>
      </c>
      <c r="H15853">
        <f t="shared" si="1512"/>
        <v>8.680284052293244E-2</v>
      </c>
      <c r="I15853">
        <f t="shared" si="1513"/>
        <v>6.0067563037784026</v>
      </c>
    </row>
    <row r="15854" spans="1:9">
      <c r="A15854">
        <v>50.400002000000001</v>
      </c>
      <c r="B15854">
        <v>67.300003000000004</v>
      </c>
      <c r="C15854">
        <v>0.68</v>
      </c>
      <c r="D15854">
        <f t="shared" si="1508"/>
        <v>60.599962723667794</v>
      </c>
      <c r="E15854">
        <f t="shared" si="1509"/>
        <v>9.955482879149663E-2</v>
      </c>
      <c r="F15854">
        <f t="shared" si="1510"/>
        <v>6.70004027633221</v>
      </c>
      <c r="G15854">
        <f t="shared" si="1511"/>
        <v>63.29360956784204</v>
      </c>
      <c r="H15854">
        <f t="shared" si="1512"/>
        <v>5.9530360379894239E-2</v>
      </c>
      <c r="I15854">
        <f t="shared" si="1513"/>
        <v>4.0063934321579637</v>
      </c>
    </row>
    <row r="15855" spans="1:9">
      <c r="A15855">
        <v>28.799999</v>
      </c>
      <c r="B15855">
        <v>66.800003000000004</v>
      </c>
      <c r="C15855">
        <v>0.33</v>
      </c>
      <c r="D15855">
        <f t="shared" si="1508"/>
        <v>60.599962723667794</v>
      </c>
      <c r="E15855">
        <f t="shared" si="1509"/>
        <v>9.2814970028252994E-2</v>
      </c>
      <c r="F15855">
        <f t="shared" si="1510"/>
        <v>6.20004027633221</v>
      </c>
      <c r="G15855">
        <f t="shared" si="1511"/>
        <v>64.171837194520947</v>
      </c>
      <c r="H15855">
        <f t="shared" si="1512"/>
        <v>3.9343797716282387E-2</v>
      </c>
      <c r="I15855">
        <f t="shared" si="1513"/>
        <v>2.6281658054790569</v>
      </c>
    </row>
    <row r="15856" spans="1:9">
      <c r="A15856">
        <v>40.799999</v>
      </c>
      <c r="B15856">
        <v>67.5</v>
      </c>
      <c r="C15856">
        <v>0.44</v>
      </c>
      <c r="D15856">
        <f t="shared" si="1508"/>
        <v>60.599962723667794</v>
      </c>
      <c r="E15856">
        <f t="shared" si="1509"/>
        <v>0.10222277446418084</v>
      </c>
      <c r="F15856">
        <f t="shared" si="1510"/>
        <v>6.9000372763322062</v>
      </c>
      <c r="G15856">
        <f t="shared" si="1511"/>
        <v>63.895822797564726</v>
      </c>
      <c r="H15856">
        <f t="shared" si="1512"/>
        <v>5.3395217813855908E-2</v>
      </c>
      <c r="I15856">
        <f t="shared" si="1513"/>
        <v>3.6041772024352738</v>
      </c>
    </row>
    <row r="15857" spans="1:9">
      <c r="A15857">
        <v>36</v>
      </c>
      <c r="B15857">
        <v>69.800003000000004</v>
      </c>
      <c r="C15857">
        <v>0.3</v>
      </c>
      <c r="D15857">
        <f t="shared" si="1508"/>
        <v>60.599962723667794</v>
      </c>
      <c r="E15857">
        <f t="shared" si="1509"/>
        <v>0.1318057289529373</v>
      </c>
      <c r="F15857">
        <f t="shared" si="1510"/>
        <v>9.20004027633221</v>
      </c>
      <c r="G15857">
        <f t="shared" si="1511"/>
        <v>64.247113848236296</v>
      </c>
      <c r="H15857">
        <f t="shared" si="1512"/>
        <v>7.9554282422648434E-2</v>
      </c>
      <c r="I15857">
        <f t="shared" si="1513"/>
        <v>5.5528891517637078</v>
      </c>
    </row>
    <row r="15858" spans="1:9">
      <c r="A15858">
        <v>16.799999</v>
      </c>
      <c r="B15858">
        <v>66.900002000000001</v>
      </c>
      <c r="C15858">
        <v>0.18</v>
      </c>
      <c r="D15858">
        <f t="shared" si="1508"/>
        <v>60.599962723667794</v>
      </c>
      <c r="E15858">
        <f t="shared" si="1509"/>
        <v>9.4170987862335298E-2</v>
      </c>
      <c r="F15858">
        <f t="shared" si="1510"/>
        <v>6.3000392763322068</v>
      </c>
      <c r="G15858">
        <f t="shared" si="1511"/>
        <v>64.548220463097636</v>
      </c>
      <c r="H15858">
        <f t="shared" si="1512"/>
        <v>3.5153684104558998E-2</v>
      </c>
      <c r="I15858">
        <f t="shared" si="1513"/>
        <v>2.3517815369023651</v>
      </c>
    </row>
    <row r="15859" spans="1:9">
      <c r="A15859">
        <v>26.4</v>
      </c>
      <c r="B15859">
        <v>67.900002000000001</v>
      </c>
      <c r="C15859">
        <v>0.4</v>
      </c>
      <c r="D15859">
        <f t="shared" si="1508"/>
        <v>60.599962723667794</v>
      </c>
      <c r="E15859">
        <f t="shared" si="1509"/>
        <v>0.10751162093238534</v>
      </c>
      <c r="F15859">
        <f t="shared" si="1510"/>
        <v>7.3000392763322068</v>
      </c>
      <c r="G15859">
        <f t="shared" si="1511"/>
        <v>63.996191669185173</v>
      </c>
      <c r="H15859">
        <f t="shared" si="1512"/>
        <v>5.7493523060792071E-2</v>
      </c>
      <c r="I15859">
        <f t="shared" si="1513"/>
        <v>3.903810330814828</v>
      </c>
    </row>
    <row r="15860" spans="1:9">
      <c r="A15860">
        <v>45.599997999999999</v>
      </c>
      <c r="B15860">
        <v>67.199996999999996</v>
      </c>
      <c r="C15860">
        <v>0.57999999999999996</v>
      </c>
      <c r="D15860">
        <f t="shared" si="1508"/>
        <v>60.599962723667794</v>
      </c>
      <c r="E15860">
        <f t="shared" si="1509"/>
        <v>9.8214800163342317E-2</v>
      </c>
      <c r="F15860">
        <f t="shared" si="1510"/>
        <v>6.6000342763322024</v>
      </c>
      <c r="G15860">
        <f t="shared" si="1511"/>
        <v>63.544531746893156</v>
      </c>
      <c r="H15860">
        <f t="shared" si="1512"/>
        <v>5.4396806790137801E-2</v>
      </c>
      <c r="I15860">
        <f t="shared" si="1513"/>
        <v>3.6554652531068399</v>
      </c>
    </row>
    <row r="15861" spans="1:9">
      <c r="A15861">
        <v>33.599997999999999</v>
      </c>
      <c r="B15861">
        <v>67.099997999999999</v>
      </c>
      <c r="C15861">
        <v>0.39</v>
      </c>
      <c r="D15861">
        <f t="shared" si="1508"/>
        <v>60.599962723667794</v>
      </c>
      <c r="E15861">
        <f t="shared" si="1509"/>
        <v>9.6870871387093119E-2</v>
      </c>
      <c r="F15861">
        <f t="shared" si="1510"/>
        <v>6.5000352763322056</v>
      </c>
      <c r="G15861">
        <f t="shared" si="1511"/>
        <v>64.021283887090277</v>
      </c>
      <c r="H15861">
        <f t="shared" si="1512"/>
        <v>4.5882476969816337E-2</v>
      </c>
      <c r="I15861">
        <f t="shared" si="1513"/>
        <v>3.0787141129097222</v>
      </c>
    </row>
    <row r="15862" spans="1:9">
      <c r="A15862">
        <v>43.200001</v>
      </c>
      <c r="B15862">
        <v>67.300003000000004</v>
      </c>
      <c r="C15862">
        <v>0.47</v>
      </c>
      <c r="D15862">
        <f t="shared" si="1508"/>
        <v>60.599962723667794</v>
      </c>
      <c r="E15862">
        <f t="shared" si="1509"/>
        <v>9.955482879149663E-2</v>
      </c>
      <c r="F15862">
        <f t="shared" si="1510"/>
        <v>6.70004027633221</v>
      </c>
      <c r="G15862">
        <f t="shared" si="1511"/>
        <v>63.820546143849391</v>
      </c>
      <c r="H15862">
        <f t="shared" si="1512"/>
        <v>5.1700693923455138E-2</v>
      </c>
      <c r="I15862">
        <f t="shared" si="1513"/>
        <v>3.4794568561506125</v>
      </c>
    </row>
    <row r="15863" spans="1:9">
      <c r="A15863">
        <v>28.799999</v>
      </c>
      <c r="B15863">
        <v>66.099997999999999</v>
      </c>
      <c r="C15863">
        <v>0.39</v>
      </c>
      <c r="D15863">
        <f t="shared" si="1508"/>
        <v>60.599962723667794</v>
      </c>
      <c r="E15863">
        <f t="shared" si="1509"/>
        <v>8.3207797923567348E-2</v>
      </c>
      <c r="F15863">
        <f t="shared" si="1510"/>
        <v>5.5000352763322056</v>
      </c>
      <c r="G15863">
        <f t="shared" si="1511"/>
        <v>64.021283887090277</v>
      </c>
      <c r="H15863">
        <f t="shared" si="1512"/>
        <v>3.1448020814005502E-2</v>
      </c>
      <c r="I15863">
        <f t="shared" si="1513"/>
        <v>2.0787141129097222</v>
      </c>
    </row>
    <row r="15864" spans="1:9">
      <c r="A15864">
        <v>40.799999</v>
      </c>
      <c r="B15864">
        <v>66.400002000000001</v>
      </c>
      <c r="C15864">
        <v>0.49</v>
      </c>
      <c r="D15864">
        <f t="shared" si="1508"/>
        <v>60.599962723667794</v>
      </c>
      <c r="E15864">
        <f t="shared" si="1509"/>
        <v>8.7349986470364974E-2</v>
      </c>
      <c r="F15864">
        <f t="shared" si="1510"/>
        <v>5.8000392763322068</v>
      </c>
      <c r="G15864">
        <f t="shared" si="1511"/>
        <v>63.770361708039168</v>
      </c>
      <c r="H15864">
        <f t="shared" si="1512"/>
        <v>3.9603015252331356E-2</v>
      </c>
      <c r="I15864">
        <f t="shared" si="1513"/>
        <v>2.6296402919608326</v>
      </c>
    </row>
    <row r="15865" spans="1:9">
      <c r="A15865">
        <v>28.799999</v>
      </c>
      <c r="B15865">
        <v>65.400002000000001</v>
      </c>
      <c r="C15865">
        <v>0.32</v>
      </c>
      <c r="D15865">
        <f t="shared" si="1508"/>
        <v>60.599962723667794</v>
      </c>
      <c r="E15865">
        <f t="shared" si="1509"/>
        <v>7.3395093723884086E-2</v>
      </c>
      <c r="F15865">
        <f t="shared" si="1510"/>
        <v>4.8000392763322068</v>
      </c>
      <c r="G15865">
        <f t="shared" si="1511"/>
        <v>64.196929412426073</v>
      </c>
      <c r="H15865">
        <f t="shared" si="1512"/>
        <v>1.8395604752029334E-2</v>
      </c>
      <c r="I15865">
        <f t="shared" si="1513"/>
        <v>1.2030725875739279</v>
      </c>
    </row>
    <row r="15866" spans="1:9">
      <c r="A15866">
        <v>31.200001</v>
      </c>
      <c r="B15866">
        <v>67.599997999999999</v>
      </c>
      <c r="C15866">
        <v>0.3</v>
      </c>
      <c r="D15866">
        <f t="shared" si="1508"/>
        <v>60.599962723667794</v>
      </c>
      <c r="E15866">
        <f t="shared" si="1509"/>
        <v>0.10355082076085573</v>
      </c>
      <c r="F15866">
        <f t="shared" si="1510"/>
        <v>7.0000352763322056</v>
      </c>
      <c r="G15866">
        <f t="shared" si="1511"/>
        <v>64.247113848236296</v>
      </c>
      <c r="H15866">
        <f t="shared" si="1512"/>
        <v>4.959887945209264E-2</v>
      </c>
      <c r="I15866">
        <f t="shared" si="1513"/>
        <v>3.3528841517637034</v>
      </c>
    </row>
    <row r="15867" spans="1:9">
      <c r="A15867">
        <v>36</v>
      </c>
      <c r="B15867">
        <v>66.699996999999996</v>
      </c>
      <c r="C15867">
        <v>0.44</v>
      </c>
      <c r="D15867">
        <f t="shared" si="1508"/>
        <v>60.599962723667794</v>
      </c>
      <c r="E15867">
        <f t="shared" si="1509"/>
        <v>9.1454790865016122E-2</v>
      </c>
      <c r="F15867">
        <f t="shared" si="1510"/>
        <v>6.1000342763322024</v>
      </c>
      <c r="G15867">
        <f t="shared" si="1511"/>
        <v>63.895822797564726</v>
      </c>
      <c r="H15867">
        <f t="shared" si="1512"/>
        <v>4.2041594131335125E-2</v>
      </c>
      <c r="I15867">
        <f t="shared" si="1513"/>
        <v>2.80417420243527</v>
      </c>
    </row>
    <row r="15868" spans="1:9">
      <c r="A15868">
        <v>26.4</v>
      </c>
      <c r="B15868">
        <v>64.300003000000004</v>
      </c>
      <c r="C15868">
        <v>0.33</v>
      </c>
      <c r="D15868">
        <f t="shared" si="1508"/>
        <v>60.599962723667794</v>
      </c>
      <c r="E15868">
        <f t="shared" si="1509"/>
        <v>5.7543391970482645E-2</v>
      </c>
      <c r="F15868">
        <f t="shared" si="1510"/>
        <v>3.70004027633221</v>
      </c>
      <c r="G15868">
        <f t="shared" si="1511"/>
        <v>64.171837194520947</v>
      </c>
      <c r="H15868">
        <f t="shared" si="1512"/>
        <v>1.9932472705958795E-3</v>
      </c>
      <c r="I15868">
        <f t="shared" si="1513"/>
        <v>0.12816580547905687</v>
      </c>
    </row>
    <row r="15869" spans="1:9">
      <c r="A15869">
        <v>45.599997999999999</v>
      </c>
      <c r="B15869">
        <v>66.199996999999996</v>
      </c>
      <c r="C15869">
        <v>0.69</v>
      </c>
      <c r="D15869">
        <f t="shared" si="1508"/>
        <v>60.599962723667794</v>
      </c>
      <c r="E15869">
        <f t="shared" si="1509"/>
        <v>8.4592666617978887E-2</v>
      </c>
      <c r="F15869">
        <f t="shared" si="1510"/>
        <v>5.6000342763322024</v>
      </c>
      <c r="G15869">
        <f t="shared" si="1511"/>
        <v>63.268517349936928</v>
      </c>
      <c r="H15869">
        <f t="shared" si="1512"/>
        <v>4.4282171947274677E-2</v>
      </c>
      <c r="I15869">
        <f t="shared" si="1513"/>
        <v>2.9314796500630678</v>
      </c>
    </row>
    <row r="15870" spans="1:9">
      <c r="A15870">
        <v>26.4</v>
      </c>
      <c r="B15870">
        <v>66.199996999999996</v>
      </c>
      <c r="C15870">
        <v>0.39</v>
      </c>
      <c r="D15870">
        <f t="shared" si="1508"/>
        <v>60.599962723667794</v>
      </c>
      <c r="E15870">
        <f t="shared" si="1509"/>
        <v>8.4592666617978887E-2</v>
      </c>
      <c r="F15870">
        <f t="shared" si="1510"/>
        <v>5.6000342763322024</v>
      </c>
      <c r="G15870">
        <f t="shared" si="1511"/>
        <v>64.021283887090277</v>
      </c>
      <c r="H15870">
        <f t="shared" si="1512"/>
        <v>3.2911075704576229E-2</v>
      </c>
      <c r="I15870">
        <f t="shared" si="1513"/>
        <v>2.178713112909719</v>
      </c>
    </row>
    <row r="15871" spans="1:9">
      <c r="A15871">
        <v>31.200001</v>
      </c>
      <c r="B15871">
        <v>63.599997999999999</v>
      </c>
      <c r="C15871">
        <v>0.5</v>
      </c>
      <c r="D15871">
        <f t="shared" si="1508"/>
        <v>60.599962723667794</v>
      </c>
      <c r="E15871">
        <f t="shared" si="1509"/>
        <v>4.7170367463411016E-2</v>
      </c>
      <c r="F15871">
        <f t="shared" si="1510"/>
        <v>3.0000352763322056</v>
      </c>
      <c r="G15871">
        <f t="shared" si="1511"/>
        <v>63.745269490134049</v>
      </c>
      <c r="H15871">
        <f t="shared" si="1512"/>
        <v>2.2841429984644017E-3</v>
      </c>
      <c r="I15871">
        <f t="shared" si="1513"/>
        <v>0.14527149013404994</v>
      </c>
    </row>
    <row r="15872" spans="1:9">
      <c r="A15872">
        <v>33.599997999999999</v>
      </c>
      <c r="B15872">
        <v>65.800003000000004</v>
      </c>
      <c r="C15872">
        <v>0.38</v>
      </c>
      <c r="D15872">
        <f t="shared" si="1508"/>
        <v>60.599962723667794</v>
      </c>
      <c r="E15872">
        <f t="shared" si="1509"/>
        <v>7.9027964122314859E-2</v>
      </c>
      <c r="F15872">
        <f t="shared" si="1510"/>
        <v>5.20004027633221</v>
      </c>
      <c r="G15872">
        <f t="shared" si="1511"/>
        <v>64.046376104995389</v>
      </c>
      <c r="H15872">
        <f t="shared" si="1512"/>
        <v>2.6650863450638673E-2</v>
      </c>
      <c r="I15872">
        <f t="shared" si="1513"/>
        <v>1.753626895004615</v>
      </c>
    </row>
    <row r="15873" spans="1:9">
      <c r="A15873">
        <v>50.400002000000001</v>
      </c>
      <c r="B15873">
        <v>64.300003000000004</v>
      </c>
      <c r="C15873">
        <v>0.77</v>
      </c>
      <c r="D15873">
        <f t="shared" si="1508"/>
        <v>60.599962723667794</v>
      </c>
      <c r="E15873">
        <f t="shared" si="1509"/>
        <v>5.7543391970482645E-2</v>
      </c>
      <c r="F15873">
        <f t="shared" si="1510"/>
        <v>3.70004027633221</v>
      </c>
      <c r="G15873">
        <f t="shared" si="1511"/>
        <v>63.067779606696035</v>
      </c>
      <c r="H15873">
        <f t="shared" si="1512"/>
        <v>1.9163659965987376E-2</v>
      </c>
      <c r="I15873">
        <f t="shared" si="1513"/>
        <v>1.2322233933039684</v>
      </c>
    </row>
    <row r="15874" spans="1:9">
      <c r="A15874">
        <v>38.400002000000001</v>
      </c>
      <c r="B15874">
        <v>65</v>
      </c>
      <c r="C15874">
        <v>0.57999999999999996</v>
      </c>
      <c r="D15874">
        <f t="shared" si="1508"/>
        <v>60.599962723667794</v>
      </c>
      <c r="E15874">
        <f t="shared" si="1509"/>
        <v>6.7692881174341635E-2</v>
      </c>
      <c r="F15874">
        <f t="shared" si="1510"/>
        <v>4.4000372763322062</v>
      </c>
      <c r="G15874">
        <f t="shared" si="1511"/>
        <v>63.544531746893156</v>
      </c>
      <c r="H15874">
        <f t="shared" si="1512"/>
        <v>2.2391819278566826E-2</v>
      </c>
      <c r="I15874">
        <f t="shared" si="1513"/>
        <v>1.4554682531068437</v>
      </c>
    </row>
    <row r="15875" spans="1:9">
      <c r="A15875">
        <v>24</v>
      </c>
      <c r="B15875">
        <v>60.900002000000001</v>
      </c>
      <c r="C15875">
        <v>0.51</v>
      </c>
      <c r="D15875">
        <f t="shared" si="1508"/>
        <v>60.599962723667794</v>
      </c>
      <c r="E15875">
        <f t="shared" si="1509"/>
        <v>4.9267531441494344E-3</v>
      </c>
      <c r="F15875">
        <f t="shared" si="1510"/>
        <v>0.30003927633220684</v>
      </c>
      <c r="G15875">
        <f t="shared" si="1511"/>
        <v>63.720177272228938</v>
      </c>
      <c r="H15875">
        <f t="shared" si="1512"/>
        <v>4.6308295231729829E-2</v>
      </c>
      <c r="I15875">
        <f t="shared" si="1513"/>
        <v>2.820175272228937</v>
      </c>
    </row>
    <row r="15876" spans="1:9">
      <c r="A15876">
        <v>16.799999</v>
      </c>
      <c r="B15876">
        <v>62.299999</v>
      </c>
      <c r="C15876">
        <v>0.14000000000000001</v>
      </c>
      <c r="D15876">
        <f t="shared" si="1508"/>
        <v>60.599962723667794</v>
      </c>
      <c r="E15876">
        <f t="shared" si="1509"/>
        <v>2.7287902144785041E-2</v>
      </c>
      <c r="F15876">
        <f t="shared" si="1510"/>
        <v>1.7000362763322059</v>
      </c>
      <c r="G15876">
        <f t="shared" si="1511"/>
        <v>64.648589334718082</v>
      </c>
      <c r="H15876">
        <f t="shared" si="1512"/>
        <v>3.7698079814063597E-2</v>
      </c>
      <c r="I15876">
        <f t="shared" si="1513"/>
        <v>2.3485903347180823</v>
      </c>
    </row>
    <row r="15877" spans="1:9">
      <c r="A15877">
        <v>24</v>
      </c>
      <c r="B15877">
        <v>66.400002000000001</v>
      </c>
      <c r="C15877">
        <v>0.31</v>
      </c>
      <c r="D15877">
        <f t="shared" si="1508"/>
        <v>60.599962723667794</v>
      </c>
      <c r="E15877">
        <f t="shared" si="1509"/>
        <v>8.7349986470364974E-2</v>
      </c>
      <c r="F15877">
        <f t="shared" si="1510"/>
        <v>5.8000392763322068</v>
      </c>
      <c r="G15877">
        <f t="shared" si="1511"/>
        <v>64.222021630331184</v>
      </c>
      <c r="H15877">
        <f t="shared" si="1512"/>
        <v>3.2800908193780121E-2</v>
      </c>
      <c r="I15877">
        <f t="shared" si="1513"/>
        <v>2.1779803696688163</v>
      </c>
    </row>
    <row r="15878" spans="1:9">
      <c r="A15878">
        <v>45.599997999999999</v>
      </c>
      <c r="B15878">
        <v>65.699996999999996</v>
      </c>
      <c r="C15878">
        <v>0.59</v>
      </c>
      <c r="D15878">
        <f t="shared" si="1508"/>
        <v>60.599962723667794</v>
      </c>
      <c r="E15878">
        <f t="shared" si="1509"/>
        <v>7.7626096030601083E-2</v>
      </c>
      <c r="F15878">
        <f t="shared" si="1510"/>
        <v>5.1000342763322024</v>
      </c>
      <c r="G15878">
        <f t="shared" si="1511"/>
        <v>63.519439528988045</v>
      </c>
      <c r="H15878">
        <f t="shared" si="1512"/>
        <v>3.3189612946435167E-2</v>
      </c>
      <c r="I15878">
        <f t="shared" si="1513"/>
        <v>2.1805574710119515</v>
      </c>
    </row>
    <row r="15879" spans="1:9">
      <c r="A15879">
        <v>38.400002000000001</v>
      </c>
      <c r="B15879">
        <v>61.099997999999999</v>
      </c>
      <c r="C15879">
        <v>0.62</v>
      </c>
      <c r="D15879">
        <f t="shared" si="1508"/>
        <v>60.599962723667794</v>
      </c>
      <c r="E15879">
        <f t="shared" si="1509"/>
        <v>8.1838836775772975E-3</v>
      </c>
      <c r="F15879">
        <f t="shared" si="1510"/>
        <v>0.50003527633220557</v>
      </c>
      <c r="G15879">
        <f t="shared" si="1511"/>
        <v>63.44416287527271</v>
      </c>
      <c r="H15879">
        <f t="shared" si="1512"/>
        <v>3.8366038494350038E-2</v>
      </c>
      <c r="I15879">
        <f t="shared" si="1513"/>
        <v>2.3441648752727104</v>
      </c>
    </row>
    <row r="15880" spans="1:9">
      <c r="A15880">
        <v>31.200001</v>
      </c>
      <c r="B15880">
        <v>60.400002000000001</v>
      </c>
      <c r="C15880">
        <v>0.44</v>
      </c>
      <c r="D15880">
        <f t="shared" si="1508"/>
        <v>60.599962723667794</v>
      </c>
      <c r="E15880">
        <f t="shared" si="1509"/>
        <v>3.3106078981221419E-3</v>
      </c>
      <c r="F15880">
        <f t="shared" si="1510"/>
        <v>0.19996072366779316</v>
      </c>
      <c r="G15880">
        <f t="shared" si="1511"/>
        <v>63.895822797564726</v>
      </c>
      <c r="H15880">
        <f t="shared" si="1512"/>
        <v>5.7877825857766123E-2</v>
      </c>
      <c r="I15880">
        <f t="shared" si="1513"/>
        <v>3.4958207975647255</v>
      </c>
    </row>
    <row r="15881" spans="1:9">
      <c r="A15881">
        <v>55.200001</v>
      </c>
      <c r="B15881">
        <v>63.799999</v>
      </c>
      <c r="C15881">
        <v>0.76</v>
      </c>
      <c r="D15881">
        <f t="shared" si="1508"/>
        <v>60.599962723667794</v>
      </c>
      <c r="E15881">
        <f t="shared" si="1509"/>
        <v>5.0157309192625628E-2</v>
      </c>
      <c r="F15881">
        <f t="shared" si="1510"/>
        <v>3.2000362763322059</v>
      </c>
      <c r="G15881">
        <f t="shared" si="1511"/>
        <v>63.092871824601147</v>
      </c>
      <c r="H15881">
        <f t="shared" si="1512"/>
        <v>1.1083498220726502E-2</v>
      </c>
      <c r="I15881">
        <f t="shared" si="1513"/>
        <v>0.70712717539885261</v>
      </c>
    </row>
    <row r="15882" spans="1:9">
      <c r="A15882">
        <v>31.200001</v>
      </c>
      <c r="B15882">
        <v>61.200001</v>
      </c>
      <c r="C15882">
        <v>0.41</v>
      </c>
      <c r="D15882">
        <f t="shared" si="1508"/>
        <v>60.599962723667794</v>
      </c>
      <c r="E15882">
        <f t="shared" si="1509"/>
        <v>9.8045468386872489E-3</v>
      </c>
      <c r="F15882">
        <f t="shared" si="1510"/>
        <v>0.60003827633220652</v>
      </c>
      <c r="G15882">
        <f t="shared" si="1511"/>
        <v>63.971099451280061</v>
      </c>
      <c r="H15882">
        <f t="shared" si="1512"/>
        <v>4.5279385718965275E-2</v>
      </c>
      <c r="I15882">
        <f t="shared" si="1513"/>
        <v>2.7710984512800607</v>
      </c>
    </row>
    <row r="15883" spans="1:9">
      <c r="A15883">
        <v>48</v>
      </c>
      <c r="B15883">
        <v>62.700001</v>
      </c>
      <c r="C15883">
        <v>0.63</v>
      </c>
      <c r="D15883">
        <f t="shared" si="1508"/>
        <v>60.599962723667794</v>
      </c>
      <c r="E15883">
        <f t="shared" si="1509"/>
        <v>3.3493432900139931E-2</v>
      </c>
      <c r="F15883">
        <f t="shared" si="1510"/>
        <v>2.1000382763322065</v>
      </c>
      <c r="G15883">
        <f t="shared" si="1511"/>
        <v>63.419070657367598</v>
      </c>
      <c r="H15883">
        <f t="shared" si="1512"/>
        <v>1.1468415405090629E-2</v>
      </c>
      <c r="I15883">
        <f t="shared" si="1513"/>
        <v>0.71906965736759787</v>
      </c>
    </row>
    <row r="15884" spans="1:9">
      <c r="A15884">
        <v>52.799999</v>
      </c>
      <c r="B15884">
        <v>63.599997999999999</v>
      </c>
      <c r="C15884">
        <v>0.68</v>
      </c>
      <c r="D15884">
        <f t="shared" si="1508"/>
        <v>60.599962723667794</v>
      </c>
      <c r="E15884">
        <f t="shared" si="1509"/>
        <v>4.7170367463411016E-2</v>
      </c>
      <c r="F15884">
        <f t="shared" si="1510"/>
        <v>3.0000352763322056</v>
      </c>
      <c r="G15884">
        <f t="shared" si="1511"/>
        <v>63.29360956784204</v>
      </c>
      <c r="H15884">
        <f t="shared" si="1512"/>
        <v>4.8174283300757223E-3</v>
      </c>
      <c r="I15884">
        <f t="shared" si="1513"/>
        <v>0.3063884321579593</v>
      </c>
    </row>
    <row r="15885" spans="1:9">
      <c r="A15885">
        <v>57.599997999999999</v>
      </c>
      <c r="B15885">
        <v>66</v>
      </c>
      <c r="C15885">
        <v>0.72</v>
      </c>
      <c r="D15885">
        <f t="shared" si="1508"/>
        <v>60.599962723667794</v>
      </c>
      <c r="E15885">
        <f t="shared" si="1509"/>
        <v>8.1818746611094034E-2</v>
      </c>
      <c r="F15885">
        <f t="shared" si="1510"/>
        <v>5.4000372763322062</v>
      </c>
      <c r="G15885">
        <f t="shared" si="1511"/>
        <v>63.193240696221594</v>
      </c>
      <c r="H15885">
        <f t="shared" si="1512"/>
        <v>4.2526656117854646E-2</v>
      </c>
      <c r="I15885">
        <f t="shared" si="1513"/>
        <v>2.8067593037784064</v>
      </c>
    </row>
    <row r="15886" spans="1:9">
      <c r="A15886">
        <v>57.599997999999999</v>
      </c>
      <c r="B15886">
        <v>64.699996999999996</v>
      </c>
      <c r="C15886">
        <v>0.81</v>
      </c>
      <c r="D15886">
        <f t="shared" si="1508"/>
        <v>60.599962723667794</v>
      </c>
      <c r="E15886">
        <f t="shared" si="1509"/>
        <v>6.3369929929551663E-2</v>
      </c>
      <c r="F15886">
        <f t="shared" si="1510"/>
        <v>4.1000342763322024</v>
      </c>
      <c r="G15886">
        <f t="shared" si="1511"/>
        <v>62.967410735075589</v>
      </c>
      <c r="H15886">
        <f t="shared" si="1512"/>
        <v>2.6778768860289241E-2</v>
      </c>
      <c r="I15886">
        <f t="shared" si="1513"/>
        <v>1.7325862649244073</v>
      </c>
    </row>
    <row r="15887" spans="1:9">
      <c r="A15887">
        <v>64.800003000000004</v>
      </c>
      <c r="B15887">
        <v>60.900002000000001</v>
      </c>
      <c r="C15887">
        <v>0.89</v>
      </c>
      <c r="D15887">
        <f t="shared" si="1508"/>
        <v>60.599962723667794</v>
      </c>
      <c r="E15887">
        <f t="shared" si="1509"/>
        <v>4.9267531441494344E-3</v>
      </c>
      <c r="F15887">
        <f t="shared" si="1510"/>
        <v>0.30003927633220684</v>
      </c>
      <c r="G15887">
        <f t="shared" si="1511"/>
        <v>62.766672991834689</v>
      </c>
      <c r="H15887">
        <f t="shared" si="1512"/>
        <v>3.0651411010375471E-2</v>
      </c>
      <c r="I15887">
        <f t="shared" si="1513"/>
        <v>1.8666709918346882</v>
      </c>
    </row>
    <row r="15888" spans="1:9">
      <c r="A15888">
        <v>43.200001</v>
      </c>
      <c r="B15888">
        <v>61.799999</v>
      </c>
      <c r="C15888">
        <v>0.56999999999999995</v>
      </c>
      <c r="D15888">
        <f t="shared" si="1508"/>
        <v>60.599962723667794</v>
      </c>
      <c r="E15888">
        <f t="shared" si="1509"/>
        <v>1.9418063038030241E-2</v>
      </c>
      <c r="F15888">
        <f t="shared" si="1510"/>
        <v>1.2000362763322059</v>
      </c>
      <c r="G15888">
        <f t="shared" si="1511"/>
        <v>63.569623964798268</v>
      </c>
      <c r="H15888">
        <f t="shared" si="1512"/>
        <v>2.8634708631601568E-2</v>
      </c>
      <c r="I15888">
        <f t="shared" si="1513"/>
        <v>1.7696249647982683</v>
      </c>
    </row>
    <row r="15889" spans="1:9">
      <c r="A15889">
        <v>0</v>
      </c>
      <c r="B15889">
        <v>63</v>
      </c>
      <c r="C15889">
        <v>0</v>
      </c>
      <c r="D15889">
        <f t="shared" si="1508"/>
        <v>60.599962723667794</v>
      </c>
      <c r="E15889">
        <f t="shared" si="1509"/>
        <v>3.8095829783050893E-2</v>
      </c>
      <c r="F15889">
        <f t="shared" si="1510"/>
        <v>2.4000372763322062</v>
      </c>
      <c r="G15889">
        <f t="shared" si="1511"/>
        <v>64.999880385389645</v>
      </c>
      <c r="H15889">
        <f t="shared" si="1512"/>
        <v>3.1744133101422933E-2</v>
      </c>
      <c r="I15889">
        <f t="shared" si="1513"/>
        <v>1.9998803853896447</v>
      </c>
    </row>
    <row r="15890" spans="1:9">
      <c r="A15890">
        <v>0</v>
      </c>
      <c r="B15890">
        <v>63</v>
      </c>
      <c r="C15890">
        <v>0</v>
      </c>
      <c r="D15890">
        <f t="shared" si="1508"/>
        <v>60.599962723667794</v>
      </c>
      <c r="E15890">
        <f t="shared" si="1509"/>
        <v>3.8095829783050893E-2</v>
      </c>
      <c r="F15890">
        <f t="shared" si="1510"/>
        <v>2.4000372763322062</v>
      </c>
      <c r="G15890">
        <f t="shared" si="1511"/>
        <v>64.999880385389645</v>
      </c>
      <c r="H15890">
        <f t="shared" si="1512"/>
        <v>3.1744133101422933E-2</v>
      </c>
      <c r="I15890">
        <f t="shared" si="1513"/>
        <v>1.9998803853896447</v>
      </c>
    </row>
    <row r="15891" spans="1:9">
      <c r="A15891">
        <v>0</v>
      </c>
      <c r="B15891">
        <v>63</v>
      </c>
      <c r="C15891">
        <v>0</v>
      </c>
      <c r="D15891">
        <f t="shared" si="1508"/>
        <v>60.599962723667794</v>
      </c>
      <c r="E15891">
        <f t="shared" si="1509"/>
        <v>3.8095829783050893E-2</v>
      </c>
      <c r="F15891">
        <f t="shared" si="1510"/>
        <v>2.4000372763322062</v>
      </c>
      <c r="G15891">
        <f t="shared" si="1511"/>
        <v>64.999880385389645</v>
      </c>
      <c r="H15891">
        <f t="shared" si="1512"/>
        <v>3.1744133101422933E-2</v>
      </c>
      <c r="I15891">
        <f t="shared" si="1513"/>
        <v>1.9998803853896447</v>
      </c>
    </row>
    <row r="15892" spans="1:9">
      <c r="A15892">
        <v>0</v>
      </c>
      <c r="B15892">
        <v>63</v>
      </c>
      <c r="C15892">
        <v>0</v>
      </c>
      <c r="D15892">
        <f t="shared" si="1508"/>
        <v>60.599962723667794</v>
      </c>
      <c r="E15892">
        <f t="shared" si="1509"/>
        <v>3.8095829783050893E-2</v>
      </c>
      <c r="F15892">
        <f t="shared" si="1510"/>
        <v>2.4000372763322062</v>
      </c>
      <c r="G15892">
        <f t="shared" si="1511"/>
        <v>64.999880385389645</v>
      </c>
      <c r="H15892">
        <f t="shared" si="1512"/>
        <v>3.1744133101422933E-2</v>
      </c>
      <c r="I15892">
        <f t="shared" si="1513"/>
        <v>1.9998803853896447</v>
      </c>
    </row>
    <row r="15893" spans="1:9">
      <c r="A15893">
        <v>0</v>
      </c>
      <c r="B15893">
        <v>63</v>
      </c>
      <c r="C15893">
        <v>0</v>
      </c>
      <c r="D15893">
        <f t="shared" si="1508"/>
        <v>60.599962723667794</v>
      </c>
      <c r="E15893">
        <f t="shared" si="1509"/>
        <v>3.8095829783050893E-2</v>
      </c>
      <c r="F15893">
        <f t="shared" si="1510"/>
        <v>2.4000372763322062</v>
      </c>
      <c r="G15893">
        <f t="shared" si="1511"/>
        <v>64.999880385389645</v>
      </c>
      <c r="H15893">
        <f t="shared" si="1512"/>
        <v>3.1744133101422933E-2</v>
      </c>
      <c r="I15893">
        <f t="shared" si="1513"/>
        <v>1.9998803853896447</v>
      </c>
    </row>
    <row r="15894" spans="1:9">
      <c r="A15894">
        <v>0</v>
      </c>
      <c r="B15894">
        <v>63</v>
      </c>
      <c r="C15894">
        <v>0</v>
      </c>
      <c r="D15894">
        <f t="shared" si="1508"/>
        <v>60.599962723667794</v>
      </c>
      <c r="E15894">
        <f t="shared" si="1509"/>
        <v>3.8095829783050893E-2</v>
      </c>
      <c r="F15894">
        <f t="shared" si="1510"/>
        <v>2.4000372763322062</v>
      </c>
      <c r="G15894">
        <f t="shared" si="1511"/>
        <v>64.999880385389645</v>
      </c>
      <c r="H15894">
        <f t="shared" si="1512"/>
        <v>3.1744133101422933E-2</v>
      </c>
      <c r="I15894">
        <f t="shared" si="1513"/>
        <v>1.9998803853896447</v>
      </c>
    </row>
    <row r="15895" spans="1:9">
      <c r="A15895">
        <v>0</v>
      </c>
      <c r="B15895">
        <v>63</v>
      </c>
      <c r="C15895">
        <v>0</v>
      </c>
      <c r="D15895">
        <f t="shared" si="1508"/>
        <v>60.599962723667794</v>
      </c>
      <c r="E15895">
        <f t="shared" si="1509"/>
        <v>3.8095829783050893E-2</v>
      </c>
      <c r="F15895">
        <f t="shared" si="1510"/>
        <v>2.4000372763322062</v>
      </c>
      <c r="G15895">
        <f t="shared" si="1511"/>
        <v>64.999880385389645</v>
      </c>
      <c r="H15895">
        <f t="shared" si="1512"/>
        <v>3.1744133101422933E-2</v>
      </c>
      <c r="I15895">
        <f t="shared" si="1513"/>
        <v>1.9998803853896447</v>
      </c>
    </row>
    <row r="15896" spans="1:9">
      <c r="A15896">
        <v>108</v>
      </c>
      <c r="B15896">
        <v>61.900002000000001</v>
      </c>
      <c r="C15896">
        <v>1.39</v>
      </c>
      <c r="D15896">
        <f t="shared" si="1508"/>
        <v>60.599962723667794</v>
      </c>
      <c r="E15896">
        <f t="shared" si="1509"/>
        <v>2.100224934293551E-2</v>
      </c>
      <c r="F15896">
        <f t="shared" si="1510"/>
        <v>1.3000392763322068</v>
      </c>
      <c r="G15896">
        <f t="shared" si="1511"/>
        <v>61.512062096579101</v>
      </c>
      <c r="H15896">
        <f t="shared" si="1512"/>
        <v>6.2672034068900371E-3</v>
      </c>
      <c r="I15896">
        <f t="shared" si="1513"/>
        <v>0.38793990342090012</v>
      </c>
    </row>
    <row r="15897" spans="1:9">
      <c r="A15897">
        <v>139.199997</v>
      </c>
      <c r="B15897">
        <v>61.299999</v>
      </c>
      <c r="C15897">
        <v>1.81</v>
      </c>
      <c r="D15897">
        <f t="shared" si="1508"/>
        <v>60.599962723667794</v>
      </c>
      <c r="E15897">
        <f t="shared" si="1509"/>
        <v>1.1419841562023613E-2</v>
      </c>
      <c r="F15897">
        <f t="shared" si="1510"/>
        <v>0.70003627633220589</v>
      </c>
      <c r="G15897">
        <f t="shared" si="1511"/>
        <v>60.458188944564398</v>
      </c>
      <c r="H15897">
        <f t="shared" si="1512"/>
        <v>1.3732627555762303E-2</v>
      </c>
      <c r="I15897">
        <f t="shared" si="1513"/>
        <v>0.84181005543560161</v>
      </c>
    </row>
    <row r="15898" spans="1:9">
      <c r="A15898">
        <v>129.60000600000001</v>
      </c>
      <c r="B15898">
        <v>61.200001</v>
      </c>
      <c r="C15898">
        <v>1.65</v>
      </c>
      <c r="D15898">
        <f t="shared" si="1508"/>
        <v>60.599962723667794</v>
      </c>
      <c r="E15898">
        <f t="shared" si="1509"/>
        <v>9.8045468386872489E-3</v>
      </c>
      <c r="F15898">
        <f t="shared" si="1510"/>
        <v>0.60003827633220652</v>
      </c>
      <c r="G15898">
        <f t="shared" si="1511"/>
        <v>60.859664431046191</v>
      </c>
      <c r="H15898">
        <f t="shared" si="1512"/>
        <v>5.5610549573979441E-3</v>
      </c>
      <c r="I15898">
        <f t="shared" si="1513"/>
        <v>0.34033656895380915</v>
      </c>
    </row>
    <row r="15899" spans="1:9">
      <c r="A15899">
        <v>153.60000600000001</v>
      </c>
      <c r="B15899">
        <v>61.700001</v>
      </c>
      <c r="C15899">
        <v>1.83</v>
      </c>
      <c r="D15899">
        <f t="shared" si="1508"/>
        <v>60.599962723667794</v>
      </c>
      <c r="E15899">
        <f t="shared" si="1509"/>
        <v>1.7828821045435744E-2</v>
      </c>
      <c r="F15899">
        <f t="shared" si="1510"/>
        <v>1.1000382763322065</v>
      </c>
      <c r="G15899">
        <f t="shared" si="1511"/>
        <v>60.408004508754175</v>
      </c>
      <c r="H15899">
        <f t="shared" si="1512"/>
        <v>2.0939975207550247E-2</v>
      </c>
      <c r="I15899">
        <f t="shared" si="1513"/>
        <v>1.2919964912458255</v>
      </c>
    </row>
    <row r="15900" spans="1:9">
      <c r="A15900">
        <v>158.39999399999999</v>
      </c>
      <c r="B15900">
        <v>61.700001</v>
      </c>
      <c r="C15900">
        <v>2.0699999999999998</v>
      </c>
      <c r="D15900">
        <f t="shared" si="1508"/>
        <v>60.599962723667794</v>
      </c>
      <c r="E15900">
        <f t="shared" si="1509"/>
        <v>1.7828821045435744E-2</v>
      </c>
      <c r="F15900">
        <f t="shared" si="1510"/>
        <v>1.1000382763322065</v>
      </c>
      <c r="G15900">
        <f t="shared" si="1511"/>
        <v>59.805791279031496</v>
      </c>
      <c r="H15900">
        <f t="shared" si="1512"/>
        <v>3.0700319129144008E-2</v>
      </c>
      <c r="I15900">
        <f t="shared" si="1513"/>
        <v>1.8942097209685045</v>
      </c>
    </row>
    <row r="15901" spans="1:9">
      <c r="A15901">
        <v>192</v>
      </c>
      <c r="B15901">
        <v>60.799999</v>
      </c>
      <c r="C15901">
        <v>2.2599999999999998</v>
      </c>
      <c r="D15901">
        <f t="shared" si="1508"/>
        <v>60.599962723667794</v>
      </c>
      <c r="E15901">
        <f t="shared" si="1509"/>
        <v>3.2900703885242809E-3</v>
      </c>
      <c r="F15901">
        <f t="shared" si="1510"/>
        <v>0.20003627633220589</v>
      </c>
      <c r="G15901">
        <f t="shared" si="1511"/>
        <v>59.329039138834368</v>
      </c>
      <c r="H15901">
        <f t="shared" si="1512"/>
        <v>2.4193419167089655E-2</v>
      </c>
      <c r="I15901">
        <f t="shared" si="1513"/>
        <v>1.4709598611656318</v>
      </c>
    </row>
    <row r="15902" spans="1:9">
      <c r="A15902">
        <v>216</v>
      </c>
      <c r="B15902">
        <v>60.400002000000001</v>
      </c>
      <c r="C15902">
        <v>2.76</v>
      </c>
      <c r="D15902">
        <f t="shared" si="1508"/>
        <v>60.599962723667794</v>
      </c>
      <c r="E15902">
        <f t="shared" si="1509"/>
        <v>3.3106078981221419E-3</v>
      </c>
      <c r="F15902">
        <f t="shared" si="1510"/>
        <v>0.19996072366779316</v>
      </c>
      <c r="G15902">
        <f t="shared" si="1511"/>
        <v>58.07442824357878</v>
      </c>
      <c r="H15902">
        <f t="shared" si="1512"/>
        <v>3.8502875487011097E-2</v>
      </c>
      <c r="I15902">
        <f t="shared" si="1513"/>
        <v>2.3255737564212211</v>
      </c>
    </row>
    <row r="15903" spans="1:9">
      <c r="A15903">
        <v>204</v>
      </c>
      <c r="B15903">
        <v>59.700001</v>
      </c>
      <c r="C15903">
        <v>2.48</v>
      </c>
      <c r="D15903">
        <f t="shared" si="1508"/>
        <v>60.599962723667794</v>
      </c>
      <c r="E15903">
        <f t="shared" si="1509"/>
        <v>1.5074735487320905E-2</v>
      </c>
      <c r="F15903">
        <f t="shared" si="1510"/>
        <v>0.89996172366779348</v>
      </c>
      <c r="G15903">
        <f t="shared" si="1511"/>
        <v>58.777010344921912</v>
      </c>
      <c r="H15903">
        <f t="shared" si="1512"/>
        <v>1.5460479725588082E-2</v>
      </c>
      <c r="I15903">
        <f t="shared" si="1513"/>
        <v>0.9229906550780882</v>
      </c>
    </row>
    <row r="15904" spans="1:9">
      <c r="A15904">
        <v>216</v>
      </c>
      <c r="B15904">
        <v>60</v>
      </c>
      <c r="C15904">
        <v>2.72</v>
      </c>
      <c r="D15904">
        <f t="shared" si="1508"/>
        <v>60.599962723667794</v>
      </c>
      <c r="E15904">
        <f t="shared" si="1509"/>
        <v>9.9993787277965641E-3</v>
      </c>
      <c r="F15904">
        <f t="shared" si="1510"/>
        <v>0.5999627236677938</v>
      </c>
      <c r="G15904">
        <f t="shared" si="1511"/>
        <v>58.174797115199226</v>
      </c>
      <c r="H15904">
        <f t="shared" si="1512"/>
        <v>3.0420048080012901E-2</v>
      </c>
      <c r="I15904">
        <f t="shared" si="1513"/>
        <v>1.825202884800774</v>
      </c>
    </row>
    <row r="15905" spans="1:9">
      <c r="A15905">
        <v>268.79998799999998</v>
      </c>
      <c r="B15905">
        <v>60</v>
      </c>
      <c r="C15905">
        <v>3.33</v>
      </c>
      <c r="D15905">
        <f t="shared" si="1508"/>
        <v>60.599962723667794</v>
      </c>
      <c r="E15905">
        <f t="shared" si="1509"/>
        <v>9.9993787277965641E-3</v>
      </c>
      <c r="F15905">
        <f t="shared" si="1510"/>
        <v>0.5999627236677938</v>
      </c>
      <c r="G15905">
        <f t="shared" si="1511"/>
        <v>56.644171822987403</v>
      </c>
      <c r="H15905">
        <f t="shared" si="1512"/>
        <v>5.5930469616876623E-2</v>
      </c>
      <c r="I15905">
        <f t="shared" si="1513"/>
        <v>3.3558281770125973</v>
      </c>
    </row>
    <row r="15906" spans="1:9">
      <c r="A15906">
        <v>304.79998799999998</v>
      </c>
      <c r="B15906">
        <v>59.599997999999999</v>
      </c>
      <c r="C15906">
        <v>3.76</v>
      </c>
      <c r="D15906">
        <f t="shared" ref="D15906:D15969" si="1514">IF(C15906&lt;=$L$7, $L$6,(IF(C15906&lt;=$L$7,C15906*D15906,($L$6*$L$7)+($L$10*(C15906-$L$7))))/C15906)</f>
        <v>60.599962723667794</v>
      </c>
      <c r="E15906">
        <f t="shared" ref="E15906:E15969" si="1515">ABS(B15906-D15906)/B15906</f>
        <v>1.6777932168182193E-2</v>
      </c>
      <c r="F15906">
        <f t="shared" ref="F15906:F15969" si="1516">ABS(B15906-D15906)</f>
        <v>0.99996472366779443</v>
      </c>
      <c r="G15906">
        <f t="shared" ref="G15906:G15969" si="1517">$L$16-($L$16/$L$17)*C15906</f>
        <v>55.565206453067596</v>
      </c>
      <c r="H15906">
        <f t="shared" ref="H15906:H15969" si="1518">ABS(B15906-G15906)/B15906</f>
        <v>6.7697847018927809E-2</v>
      </c>
      <c r="I15906">
        <f t="shared" ref="I15906:I15969" si="1519">ABS(B15906-G15906)</f>
        <v>4.0347915469324036</v>
      </c>
    </row>
    <row r="15907" spans="1:9">
      <c r="A15907">
        <v>290.39999399999999</v>
      </c>
      <c r="B15907">
        <v>58.5</v>
      </c>
      <c r="C15907">
        <v>3.84</v>
      </c>
      <c r="D15907">
        <f t="shared" si="1514"/>
        <v>60.599962723667794</v>
      </c>
      <c r="E15907">
        <f t="shared" si="1515"/>
        <v>3.5896798695175959E-2</v>
      </c>
      <c r="F15907">
        <f t="shared" si="1516"/>
        <v>2.0999627236677938</v>
      </c>
      <c r="G15907">
        <f t="shared" si="1517"/>
        <v>55.364468709826696</v>
      </c>
      <c r="H15907">
        <f t="shared" si="1518"/>
        <v>5.3598825473047937E-2</v>
      </c>
      <c r="I15907">
        <f t="shared" si="1519"/>
        <v>3.1355312901733043</v>
      </c>
    </row>
    <row r="15908" spans="1:9">
      <c r="A15908">
        <v>321.60000600000001</v>
      </c>
      <c r="B15908">
        <v>59</v>
      </c>
      <c r="C15908">
        <v>4.01</v>
      </c>
      <c r="D15908">
        <f t="shared" si="1514"/>
        <v>60.599962723667794</v>
      </c>
      <c r="E15908">
        <f t="shared" si="1515"/>
        <v>2.7118012265555828E-2</v>
      </c>
      <c r="F15908">
        <f t="shared" si="1516"/>
        <v>1.5999627236677938</v>
      </c>
      <c r="G15908">
        <f t="shared" si="1517"/>
        <v>54.937901005439798</v>
      </c>
      <c r="H15908">
        <f t="shared" si="1518"/>
        <v>6.884913550102037E-2</v>
      </c>
      <c r="I15908">
        <f t="shared" si="1519"/>
        <v>4.062098994560202</v>
      </c>
    </row>
    <row r="15909" spans="1:9">
      <c r="A15909">
        <v>326.39999399999999</v>
      </c>
      <c r="B15909">
        <v>59.599997999999999</v>
      </c>
      <c r="C15909">
        <v>3.93</v>
      </c>
      <c r="D15909">
        <f t="shared" si="1514"/>
        <v>60.599962723667794</v>
      </c>
      <c r="E15909">
        <f t="shared" si="1515"/>
        <v>1.6777932168182193E-2</v>
      </c>
      <c r="F15909">
        <f t="shared" si="1516"/>
        <v>0.99996472366779443</v>
      </c>
      <c r="G15909">
        <f t="shared" si="1517"/>
        <v>55.138638748680691</v>
      </c>
      <c r="H15909">
        <f t="shared" si="1518"/>
        <v>7.4855023507203952E-2</v>
      </c>
      <c r="I15909">
        <f t="shared" si="1519"/>
        <v>4.4613592513193083</v>
      </c>
    </row>
    <row r="15910" spans="1:9">
      <c r="A15910">
        <v>391.20001200000002</v>
      </c>
      <c r="B15910">
        <v>58.599997999999999</v>
      </c>
      <c r="C15910">
        <v>5.16</v>
      </c>
      <c r="D15910">
        <f t="shared" si="1514"/>
        <v>60.599962723667794</v>
      </c>
      <c r="E15910">
        <f t="shared" si="1515"/>
        <v>3.4129092012388708E-2</v>
      </c>
      <c r="F15910">
        <f t="shared" si="1516"/>
        <v>1.9999647236677944</v>
      </c>
      <c r="G15910">
        <f t="shared" si="1517"/>
        <v>52.052295946351933</v>
      </c>
      <c r="H15910">
        <f t="shared" si="1518"/>
        <v>0.11173553373923437</v>
      </c>
      <c r="I15910">
        <f t="shared" si="1519"/>
        <v>6.5477020536480666</v>
      </c>
    </row>
    <row r="15911" spans="1:9">
      <c r="A15911">
        <v>410.39999399999999</v>
      </c>
      <c r="B15911">
        <v>58.400002000000001</v>
      </c>
      <c r="C15911">
        <v>5.21</v>
      </c>
      <c r="D15911">
        <f t="shared" si="1514"/>
        <v>60.599962723667794</v>
      </c>
      <c r="E15911">
        <f t="shared" si="1515"/>
        <v>3.7670559046689645E-2</v>
      </c>
      <c r="F15911">
        <f t="shared" si="1516"/>
        <v>2.1999607236677932</v>
      </c>
      <c r="G15911">
        <f t="shared" si="1517"/>
        <v>51.926834856826375</v>
      </c>
      <c r="H15911">
        <f t="shared" si="1518"/>
        <v>0.11084189934057924</v>
      </c>
      <c r="I15911">
        <f t="shared" si="1519"/>
        <v>6.473167143173626</v>
      </c>
    </row>
    <row r="15912" spans="1:9">
      <c r="A15912">
        <v>417.60000600000001</v>
      </c>
      <c r="B15912">
        <v>58.299999</v>
      </c>
      <c r="C15912">
        <v>5.28</v>
      </c>
      <c r="D15912">
        <f t="shared" si="1514"/>
        <v>60.599962723667794</v>
      </c>
      <c r="E15912">
        <f t="shared" si="1515"/>
        <v>3.945049336395004E-2</v>
      </c>
      <c r="F15912">
        <f t="shared" si="1516"/>
        <v>2.2999637236677941</v>
      </c>
      <c r="G15912">
        <f t="shared" si="1517"/>
        <v>51.751189331490593</v>
      </c>
      <c r="H15912">
        <f t="shared" si="1518"/>
        <v>0.11232949881370335</v>
      </c>
      <c r="I15912">
        <f t="shared" si="1519"/>
        <v>6.5488096685094064</v>
      </c>
    </row>
    <row r="15913" spans="1:9">
      <c r="A15913">
        <v>410.39999399999999</v>
      </c>
      <c r="B15913">
        <v>59.099997999999999</v>
      </c>
      <c r="C15913">
        <v>5.0599999999999996</v>
      </c>
      <c r="D15913">
        <f t="shared" si="1514"/>
        <v>60.599962723667794</v>
      </c>
      <c r="E15913">
        <f t="shared" si="1515"/>
        <v>2.5380114626531704E-2</v>
      </c>
      <c r="F15913">
        <f t="shared" si="1516"/>
        <v>1.4999647236677944</v>
      </c>
      <c r="G15913">
        <f t="shared" si="1517"/>
        <v>52.303218125403056</v>
      </c>
      <c r="H15913">
        <f t="shared" si="1518"/>
        <v>0.11500473950264674</v>
      </c>
      <c r="I15913">
        <f t="shared" si="1519"/>
        <v>6.7967798745969432</v>
      </c>
    </row>
    <row r="15914" spans="1:9">
      <c r="A15914">
        <v>432</v>
      </c>
      <c r="B15914">
        <v>58.599997999999999</v>
      </c>
      <c r="C15914">
        <v>5.45</v>
      </c>
      <c r="D15914">
        <f t="shared" si="1514"/>
        <v>60.599962723667794</v>
      </c>
      <c r="E15914">
        <f t="shared" si="1515"/>
        <v>3.4129092012388708E-2</v>
      </c>
      <c r="F15914">
        <f t="shared" si="1516"/>
        <v>1.9999647236677944</v>
      </c>
      <c r="G15914">
        <f t="shared" si="1517"/>
        <v>51.324621627103696</v>
      </c>
      <c r="H15914">
        <f t="shared" si="1518"/>
        <v>0.12415318466216166</v>
      </c>
      <c r="I15914">
        <f t="shared" si="1519"/>
        <v>7.2753763728963037</v>
      </c>
    </row>
    <row r="15915" spans="1:9">
      <c r="A15915">
        <v>518.40002400000003</v>
      </c>
      <c r="B15915">
        <v>57.099997999999999</v>
      </c>
      <c r="C15915">
        <v>7.03</v>
      </c>
      <c r="D15915">
        <f t="shared" si="1514"/>
        <v>48.103393899028283</v>
      </c>
      <c r="E15915">
        <f t="shared" si="1515"/>
        <v>0.15755874634131714</v>
      </c>
      <c r="F15915">
        <f t="shared" si="1516"/>
        <v>8.9966041009717159</v>
      </c>
      <c r="G15915">
        <f t="shared" si="1517"/>
        <v>47.360051198096023</v>
      </c>
      <c r="H15915">
        <f t="shared" si="1518"/>
        <v>0.17057700775933435</v>
      </c>
      <c r="I15915">
        <f t="shared" si="1519"/>
        <v>9.7399468019039759</v>
      </c>
    </row>
    <row r="15916" spans="1:9">
      <c r="A15916">
        <v>453.60000600000001</v>
      </c>
      <c r="B15916">
        <v>56.299999</v>
      </c>
      <c r="C15916">
        <v>6.11</v>
      </c>
      <c r="D15916">
        <f t="shared" si="1514"/>
        <v>55.164459322960766</v>
      </c>
      <c r="E15916">
        <f t="shared" si="1515"/>
        <v>2.0169444000154125E-2</v>
      </c>
      <c r="F15916">
        <f t="shared" si="1516"/>
        <v>1.1355396770392332</v>
      </c>
      <c r="G15916">
        <f t="shared" si="1517"/>
        <v>49.668535245366314</v>
      </c>
      <c r="H15916">
        <f t="shared" si="1518"/>
        <v>0.11778799062915943</v>
      </c>
      <c r="I15916">
        <f t="shared" si="1519"/>
        <v>6.6314637546336854</v>
      </c>
    </row>
    <row r="15917" spans="1:9">
      <c r="A15917">
        <v>482.39999399999999</v>
      </c>
      <c r="B15917">
        <v>55.299999</v>
      </c>
      <c r="C15917">
        <v>6.75</v>
      </c>
      <c r="D15917">
        <f t="shared" si="1514"/>
        <v>50.048654885705211</v>
      </c>
      <c r="E15917">
        <f t="shared" si="1515"/>
        <v>9.4961016442238783E-2</v>
      </c>
      <c r="F15917">
        <f t="shared" si="1516"/>
        <v>5.2513441142947883</v>
      </c>
      <c r="G15917">
        <f t="shared" si="1517"/>
        <v>48.062633299439156</v>
      </c>
      <c r="H15917">
        <f t="shared" si="1518"/>
        <v>0.13087460816338972</v>
      </c>
      <c r="I15917">
        <f t="shared" si="1519"/>
        <v>7.2373657005608436</v>
      </c>
    </row>
    <row r="15918" spans="1:9">
      <c r="A15918">
        <v>530.40002400000003</v>
      </c>
      <c r="B15918">
        <v>51.099997999999999</v>
      </c>
      <c r="C15918">
        <v>8.9700000000000006</v>
      </c>
      <c r="D15918">
        <f t="shared" si="1514"/>
        <v>37.961176738439704</v>
      </c>
      <c r="E15918">
        <f t="shared" si="1515"/>
        <v>0.25711979991780615</v>
      </c>
      <c r="F15918">
        <f t="shared" si="1516"/>
        <v>13.138821261560295</v>
      </c>
      <c r="G15918">
        <f t="shared" si="1517"/>
        <v>42.492160924504326</v>
      </c>
      <c r="H15918">
        <f t="shared" si="1518"/>
        <v>0.16845082998820615</v>
      </c>
      <c r="I15918">
        <f t="shared" si="1519"/>
        <v>8.6078370754956737</v>
      </c>
    </row>
    <row r="15919" spans="1:9">
      <c r="A15919">
        <v>530.40002400000003</v>
      </c>
      <c r="B15919">
        <v>50.200001</v>
      </c>
      <c r="C15919">
        <v>8.9600000000000009</v>
      </c>
      <c r="D15919">
        <f t="shared" si="1514"/>
        <v>38.002195117166998</v>
      </c>
      <c r="E15919">
        <f t="shared" si="1515"/>
        <v>0.24298417609260609</v>
      </c>
      <c r="F15919">
        <f t="shared" si="1516"/>
        <v>12.197805882833002</v>
      </c>
      <c r="G15919">
        <f t="shared" si="1517"/>
        <v>42.517253142409437</v>
      </c>
      <c r="H15919">
        <f t="shared" si="1518"/>
        <v>0.15304278295911913</v>
      </c>
      <c r="I15919">
        <f t="shared" si="1519"/>
        <v>7.682747857590563</v>
      </c>
    </row>
    <row r="15920" spans="1:9">
      <c r="A15920">
        <v>537.59997599999997</v>
      </c>
      <c r="B15920">
        <v>47.299999</v>
      </c>
      <c r="C15920">
        <v>9.6500009999999996</v>
      </c>
      <c r="D15920">
        <f t="shared" si="1514"/>
        <v>35.371362028219963</v>
      </c>
      <c r="E15920">
        <f t="shared" si="1515"/>
        <v>0.25219106181757078</v>
      </c>
      <c r="F15920">
        <f t="shared" si="1516"/>
        <v>11.928636971780037</v>
      </c>
      <c r="G15920">
        <f t="shared" si="1517"/>
        <v>40.785887597734927</v>
      </c>
      <c r="H15920">
        <f t="shared" si="1518"/>
        <v>0.13771906004194784</v>
      </c>
      <c r="I15920">
        <f t="shared" si="1519"/>
        <v>6.5141114022650726</v>
      </c>
    </row>
    <row r="15921" spans="1:9">
      <c r="A15921">
        <v>554.40002400000003</v>
      </c>
      <c r="B15921">
        <v>43.5</v>
      </c>
      <c r="C15921">
        <v>11.31</v>
      </c>
      <c r="D15921">
        <f t="shared" si="1514"/>
        <v>30.357217978510331</v>
      </c>
      <c r="E15921">
        <f t="shared" si="1515"/>
        <v>0.30213292003424524</v>
      </c>
      <c r="F15921">
        <f t="shared" si="1516"/>
        <v>13.142782021489669</v>
      </c>
      <c r="G15921">
        <f t="shared" si="1517"/>
        <v>36.620581934708156</v>
      </c>
      <c r="H15921">
        <f t="shared" si="1518"/>
        <v>0.158147541730847</v>
      </c>
      <c r="I15921">
        <f t="shared" si="1519"/>
        <v>6.8794180652918442</v>
      </c>
    </row>
    <row r="15922" spans="1:9">
      <c r="A15922">
        <v>552</v>
      </c>
      <c r="B15922">
        <v>55</v>
      </c>
      <c r="C15922">
        <v>9.91</v>
      </c>
      <c r="D15922">
        <f t="shared" si="1514"/>
        <v>34.475069846484196</v>
      </c>
      <c r="E15922">
        <f t="shared" si="1515"/>
        <v>0.37318054824574187</v>
      </c>
      <c r="F15922">
        <f t="shared" si="1516"/>
        <v>20.524930153515804</v>
      </c>
      <c r="G15922">
        <f t="shared" si="1517"/>
        <v>40.133492441423812</v>
      </c>
      <c r="H15922">
        <f t="shared" si="1518"/>
        <v>0.27030013742865799</v>
      </c>
      <c r="I15922">
        <f t="shared" si="1519"/>
        <v>14.866507558576188</v>
      </c>
    </row>
    <row r="15923" spans="1:9">
      <c r="A15923">
        <v>564</v>
      </c>
      <c r="B15923">
        <v>50.799999</v>
      </c>
      <c r="C15923">
        <v>10.29</v>
      </c>
      <c r="D15923">
        <f t="shared" si="1514"/>
        <v>33.246574514110321</v>
      </c>
      <c r="E15923">
        <f t="shared" si="1515"/>
        <v>0.3455398588864082</v>
      </c>
      <c r="F15923">
        <f t="shared" si="1516"/>
        <v>17.553424485889678</v>
      </c>
      <c r="G15923">
        <f t="shared" si="1517"/>
        <v>39.17998816102957</v>
      </c>
      <c r="H15923">
        <f t="shared" si="1518"/>
        <v>0.22874037534863789</v>
      </c>
      <c r="I15923">
        <f t="shared" si="1519"/>
        <v>11.62001083897043</v>
      </c>
    </row>
    <row r="15924" spans="1:9">
      <c r="A15924">
        <v>516</v>
      </c>
      <c r="B15924">
        <v>48.400002000000001</v>
      </c>
      <c r="C15924">
        <v>8.7899999999999991</v>
      </c>
      <c r="D15924">
        <f t="shared" si="1514"/>
        <v>38.713786991128963</v>
      </c>
      <c r="E15924">
        <f t="shared" si="1515"/>
        <v>0.20012840100442636</v>
      </c>
      <c r="F15924">
        <f t="shared" si="1516"/>
        <v>9.6862150088710379</v>
      </c>
      <c r="G15924">
        <f t="shared" si="1517"/>
        <v>42.943820846796342</v>
      </c>
      <c r="H15924">
        <f t="shared" si="1518"/>
        <v>0.11273101090375283</v>
      </c>
      <c r="I15924">
        <f t="shared" si="1519"/>
        <v>5.4561811532036586</v>
      </c>
    </row>
    <row r="15925" spans="1:9">
      <c r="A15925">
        <v>595.20001200000002</v>
      </c>
      <c r="B15925">
        <v>47.299999</v>
      </c>
      <c r="C15925">
        <v>9.9600000000000009</v>
      </c>
      <c r="D15925">
        <f t="shared" si="1514"/>
        <v>34.308070045039898</v>
      </c>
      <c r="E15925">
        <f t="shared" si="1515"/>
        <v>0.27467080823743995</v>
      </c>
      <c r="F15925">
        <f t="shared" si="1516"/>
        <v>12.991928954960102</v>
      </c>
      <c r="G15925">
        <f t="shared" si="1517"/>
        <v>40.008031351898254</v>
      </c>
      <c r="H15925">
        <f t="shared" si="1518"/>
        <v>0.15416422414938627</v>
      </c>
      <c r="I15925">
        <f t="shared" si="1519"/>
        <v>7.2919676481017461</v>
      </c>
    </row>
    <row r="15926" spans="1:9">
      <c r="A15926">
        <v>537.59997599999997</v>
      </c>
      <c r="B15926">
        <v>47.799999</v>
      </c>
      <c r="C15926">
        <v>8.27</v>
      </c>
      <c r="D15926">
        <f t="shared" si="1514"/>
        <v>41.072026452800174</v>
      </c>
      <c r="E15926">
        <f t="shared" si="1515"/>
        <v>0.1407525666935647</v>
      </c>
      <c r="F15926">
        <f t="shared" si="1516"/>
        <v>6.7279725471998262</v>
      </c>
      <c r="G15926">
        <f t="shared" si="1517"/>
        <v>44.248616177862161</v>
      </c>
      <c r="H15926">
        <f t="shared" si="1518"/>
        <v>7.4296713314530388E-2</v>
      </c>
      <c r="I15926">
        <f t="shared" si="1519"/>
        <v>3.551382822137839</v>
      </c>
    </row>
    <row r="15927" spans="1:9">
      <c r="A15927">
        <v>530.40002400000003</v>
      </c>
      <c r="B15927">
        <v>46.799999</v>
      </c>
      <c r="C15927">
        <v>8.85</v>
      </c>
      <c r="D15927">
        <f t="shared" si="1514"/>
        <v>38.45951527863847</v>
      </c>
      <c r="E15927">
        <f t="shared" si="1515"/>
        <v>0.17821546793967943</v>
      </c>
      <c r="F15927">
        <f t="shared" si="1516"/>
        <v>8.3404837213615295</v>
      </c>
      <c r="G15927">
        <f t="shared" si="1517"/>
        <v>42.793267539365672</v>
      </c>
      <c r="H15927">
        <f t="shared" si="1518"/>
        <v>8.5613921928381395E-2</v>
      </c>
      <c r="I15927">
        <f t="shared" si="1519"/>
        <v>4.0067314606343274</v>
      </c>
    </row>
    <row r="15928" spans="1:9">
      <c r="A15928">
        <v>549.59997599999997</v>
      </c>
      <c r="B15928">
        <v>46.400002000000001</v>
      </c>
      <c r="C15928">
        <v>8.9700000000000006</v>
      </c>
      <c r="D15928">
        <f t="shared" si="1514"/>
        <v>37.961176738439704</v>
      </c>
      <c r="E15928">
        <f t="shared" si="1515"/>
        <v>0.18187122624607421</v>
      </c>
      <c r="F15928">
        <f t="shared" si="1516"/>
        <v>8.4388252615602966</v>
      </c>
      <c r="G15928">
        <f t="shared" si="1517"/>
        <v>42.492160924504326</v>
      </c>
      <c r="H15928">
        <f t="shared" si="1518"/>
        <v>8.4220709203755531E-2</v>
      </c>
      <c r="I15928">
        <f t="shared" si="1519"/>
        <v>3.9078410754956749</v>
      </c>
    </row>
    <row r="15929" spans="1:9">
      <c r="A15929">
        <v>499.20001200000002</v>
      </c>
      <c r="B15929">
        <v>46.799999</v>
      </c>
      <c r="C15929">
        <v>7.9000009999999996</v>
      </c>
      <c r="D15929">
        <f t="shared" si="1514"/>
        <v>42.939037285668419</v>
      </c>
      <c r="E15929">
        <f t="shared" si="1515"/>
        <v>8.2499183692965036E-2</v>
      </c>
      <c r="F15929">
        <f t="shared" si="1516"/>
        <v>3.8609617143315802</v>
      </c>
      <c r="G15929">
        <f t="shared" si="1517"/>
        <v>45.177025731129504</v>
      </c>
      <c r="H15929">
        <f t="shared" si="1518"/>
        <v>3.4678916742508809E-2</v>
      </c>
      <c r="I15929">
        <f t="shared" si="1519"/>
        <v>1.6229732688704956</v>
      </c>
    </row>
    <row r="15930" spans="1:9">
      <c r="A15930">
        <v>549.59997599999997</v>
      </c>
      <c r="B15930">
        <v>48.200001</v>
      </c>
      <c r="C15930">
        <v>8.1100010000000005</v>
      </c>
      <c r="D15930">
        <f t="shared" si="1514"/>
        <v>41.858474058087268</v>
      </c>
      <c r="E15930">
        <f t="shared" si="1515"/>
        <v>0.13156694627273416</v>
      </c>
      <c r="F15930">
        <f t="shared" si="1516"/>
        <v>6.3415269419127327</v>
      </c>
      <c r="G15930">
        <f t="shared" si="1517"/>
        <v>44.650089155122153</v>
      </c>
      <c r="H15930">
        <f t="shared" si="1518"/>
        <v>7.3649621809714225E-2</v>
      </c>
      <c r="I15930">
        <f t="shared" si="1519"/>
        <v>3.5499118448778475</v>
      </c>
    </row>
    <row r="15931" spans="1:9">
      <c r="A15931">
        <v>518.40002400000003</v>
      </c>
      <c r="B15931">
        <v>48.799999</v>
      </c>
      <c r="C15931">
        <v>7.66</v>
      </c>
      <c r="D15931">
        <f t="shared" si="1514"/>
        <v>44.246520369634588</v>
      </c>
      <c r="E15931">
        <f t="shared" si="1515"/>
        <v>9.3308990239229547E-2</v>
      </c>
      <c r="F15931">
        <f t="shared" si="1516"/>
        <v>4.5534786303654116</v>
      </c>
      <c r="G15931">
        <f t="shared" si="1517"/>
        <v>45.779241470073977</v>
      </c>
      <c r="H15931">
        <f t="shared" si="1518"/>
        <v>6.190077032431953E-2</v>
      </c>
      <c r="I15931">
        <f t="shared" si="1519"/>
        <v>3.0207575299260228</v>
      </c>
    </row>
    <row r="15932" spans="1:9">
      <c r="A15932">
        <v>537.59997599999997</v>
      </c>
      <c r="B15932">
        <v>49.400002000000001</v>
      </c>
      <c r="C15932">
        <v>8.01</v>
      </c>
      <c r="D15932">
        <f t="shared" si="1514"/>
        <v>42.36596683158232</v>
      </c>
      <c r="E15932">
        <f t="shared" si="1515"/>
        <v>0.14238937011414859</v>
      </c>
      <c r="F15932">
        <f t="shared" si="1516"/>
        <v>7.0340351684176809</v>
      </c>
      <c r="G15932">
        <f t="shared" si="1517"/>
        <v>44.901013843395063</v>
      </c>
      <c r="H15932">
        <f t="shared" si="1518"/>
        <v>9.1072631061936749E-2</v>
      </c>
      <c r="I15932">
        <f t="shared" si="1519"/>
        <v>4.4989881566049377</v>
      </c>
    </row>
    <row r="15933" spans="1:9">
      <c r="A15933">
        <v>556.79998799999998</v>
      </c>
      <c r="B15933">
        <v>49.200001</v>
      </c>
      <c r="C15933">
        <v>8.44</v>
      </c>
      <c r="D15933">
        <f t="shared" si="1514"/>
        <v>40.269092341522537</v>
      </c>
      <c r="E15933">
        <f t="shared" si="1515"/>
        <v>0.18152253001940921</v>
      </c>
      <c r="F15933">
        <f t="shared" si="1516"/>
        <v>8.9309086584774633</v>
      </c>
      <c r="G15933">
        <f t="shared" si="1517"/>
        <v>43.822048473475256</v>
      </c>
      <c r="H15933">
        <f t="shared" si="1518"/>
        <v>0.10930797595969041</v>
      </c>
      <c r="I15933">
        <f t="shared" si="1519"/>
        <v>5.3779525265247443</v>
      </c>
    </row>
    <row r="15934" spans="1:9">
      <c r="A15934">
        <v>590.40002400000003</v>
      </c>
      <c r="B15934">
        <v>49</v>
      </c>
      <c r="C15934">
        <v>9.0599989999999995</v>
      </c>
      <c r="D15934">
        <f t="shared" si="1514"/>
        <v>37.596090019544711</v>
      </c>
      <c r="E15934">
        <f t="shared" si="1515"/>
        <v>0.2327328567439855</v>
      </c>
      <c r="F15934">
        <f t="shared" si="1516"/>
        <v>11.403909980455289</v>
      </c>
      <c r="G15934">
        <f t="shared" si="1517"/>
        <v>42.266333472580115</v>
      </c>
      <c r="H15934">
        <f t="shared" si="1518"/>
        <v>0.13742176586571195</v>
      </c>
      <c r="I15934">
        <f t="shared" si="1519"/>
        <v>6.733666527419885</v>
      </c>
    </row>
    <row r="15935" spans="1:9">
      <c r="A15935">
        <v>544.79998799999998</v>
      </c>
      <c r="B15935">
        <v>48.799999</v>
      </c>
      <c r="C15935">
        <v>8.4299990000000005</v>
      </c>
      <c r="D15935">
        <f t="shared" si="1514"/>
        <v>40.315431954351709</v>
      </c>
      <c r="E15935">
        <f t="shared" si="1515"/>
        <v>0.17386408236705683</v>
      </c>
      <c r="F15935">
        <f t="shared" si="1516"/>
        <v>8.4845670456482907</v>
      </c>
      <c r="G15935">
        <f t="shared" si="1517"/>
        <v>43.847143200602154</v>
      </c>
      <c r="H15935">
        <f t="shared" si="1518"/>
        <v>0.10149294878874578</v>
      </c>
      <c r="I15935">
        <f t="shared" si="1519"/>
        <v>4.9528557993978453</v>
      </c>
    </row>
    <row r="15936" spans="1:9">
      <c r="A15936">
        <v>537.59997599999997</v>
      </c>
      <c r="B15936">
        <v>48.200001</v>
      </c>
      <c r="C15936">
        <v>8.4299990000000005</v>
      </c>
      <c r="D15936">
        <f t="shared" si="1514"/>
        <v>40.315431954351709</v>
      </c>
      <c r="E15936">
        <f t="shared" si="1515"/>
        <v>0.16358026726282207</v>
      </c>
      <c r="F15936">
        <f t="shared" si="1516"/>
        <v>7.8845690456482913</v>
      </c>
      <c r="G15936">
        <f t="shared" si="1517"/>
        <v>43.847143200602154</v>
      </c>
      <c r="H15936">
        <f t="shared" si="1518"/>
        <v>9.0308251225925201E-2</v>
      </c>
      <c r="I15936">
        <f t="shared" si="1519"/>
        <v>4.3528577993978459</v>
      </c>
    </row>
    <row r="15937" spans="1:9">
      <c r="A15937">
        <v>316.79998799999998</v>
      </c>
      <c r="B15937">
        <v>48.5</v>
      </c>
      <c r="C15937">
        <v>4.83</v>
      </c>
      <c r="D15937">
        <f t="shared" si="1514"/>
        <v>60.599962723667794</v>
      </c>
      <c r="E15937">
        <f t="shared" si="1515"/>
        <v>0.24948376749830503</v>
      </c>
      <c r="F15937">
        <f t="shared" si="1516"/>
        <v>12.099962723667794</v>
      </c>
      <c r="G15937">
        <f t="shared" si="1517"/>
        <v>52.880339137220631</v>
      </c>
      <c r="H15937">
        <f t="shared" si="1518"/>
        <v>9.0316270870528473E-2</v>
      </c>
      <c r="I15937">
        <f t="shared" si="1519"/>
        <v>4.3803391372206306</v>
      </c>
    </row>
    <row r="15938" spans="1:9">
      <c r="A15938">
        <v>444</v>
      </c>
      <c r="B15938">
        <v>47.799999</v>
      </c>
      <c r="C15938">
        <v>7.06</v>
      </c>
      <c r="D15938">
        <f t="shared" si="1514"/>
        <v>47.904124701435173</v>
      </c>
      <c r="E15938">
        <f t="shared" si="1515"/>
        <v>2.178362000283156E-3</v>
      </c>
      <c r="F15938">
        <f t="shared" si="1516"/>
        <v>0.10412570143517286</v>
      </c>
      <c r="G15938">
        <f t="shared" si="1517"/>
        <v>47.284774544380689</v>
      </c>
      <c r="H15938">
        <f t="shared" si="1518"/>
        <v>1.0778754527156185E-2</v>
      </c>
      <c r="I15938">
        <f t="shared" si="1519"/>
        <v>0.51522445561931107</v>
      </c>
    </row>
    <row r="15939" spans="1:9">
      <c r="A15939">
        <v>544.79998799999998</v>
      </c>
      <c r="B15939">
        <v>47.400002000000001</v>
      </c>
      <c r="C15939">
        <v>8.8000000000000007</v>
      </c>
      <c r="D15939">
        <f t="shared" si="1514"/>
        <v>38.671167584774011</v>
      </c>
      <c r="E15939">
        <f t="shared" si="1515"/>
        <v>0.18415261702364463</v>
      </c>
      <c r="F15939">
        <f t="shared" si="1516"/>
        <v>8.7288344152259896</v>
      </c>
      <c r="G15939">
        <f t="shared" si="1517"/>
        <v>42.91872862889123</v>
      </c>
      <c r="H15939">
        <f t="shared" si="1518"/>
        <v>9.4541628312774545E-2</v>
      </c>
      <c r="I15939">
        <f t="shared" si="1519"/>
        <v>4.4812733711087702</v>
      </c>
    </row>
    <row r="15940" spans="1:9">
      <c r="A15940">
        <v>532.79998799999998</v>
      </c>
      <c r="B15940">
        <v>46.200001</v>
      </c>
      <c r="C15940">
        <v>9.2100000000000009</v>
      </c>
      <c r="D15940">
        <f t="shared" si="1514"/>
        <v>37.00345771981668</v>
      </c>
      <c r="E15940">
        <f t="shared" si="1515"/>
        <v>0.19905937405030186</v>
      </c>
      <c r="F15940">
        <f t="shared" si="1516"/>
        <v>9.1965432801833202</v>
      </c>
      <c r="G15940">
        <f t="shared" si="1517"/>
        <v>41.88994769478164</v>
      </c>
      <c r="H15940">
        <f t="shared" si="1518"/>
        <v>9.3291195063358562E-2</v>
      </c>
      <c r="I15940">
        <f t="shared" si="1519"/>
        <v>4.3100533052183607</v>
      </c>
    </row>
    <row r="15941" spans="1:9">
      <c r="A15941">
        <v>501.60000600000001</v>
      </c>
      <c r="B15941">
        <v>42.900002000000001</v>
      </c>
      <c r="C15941">
        <v>10.440001000000001</v>
      </c>
      <c r="D15941">
        <f t="shared" si="1514"/>
        <v>32.786257335485097</v>
      </c>
      <c r="E15941">
        <f t="shared" si="1515"/>
        <v>0.23575161289071511</v>
      </c>
      <c r="F15941">
        <f t="shared" si="1516"/>
        <v>10.113744664514904</v>
      </c>
      <c r="G15941">
        <f t="shared" si="1517"/>
        <v>38.803602383231095</v>
      </c>
      <c r="H15941">
        <f t="shared" si="1518"/>
        <v>9.5487166102437612E-2</v>
      </c>
      <c r="I15941">
        <f t="shared" si="1519"/>
        <v>4.0963996167689061</v>
      </c>
    </row>
    <row r="15942" spans="1:9">
      <c r="A15942">
        <v>477.60000600000001</v>
      </c>
      <c r="B15942">
        <v>40.5</v>
      </c>
      <c r="C15942">
        <v>10.09</v>
      </c>
      <c r="D15942">
        <f t="shared" si="1514"/>
        <v>33.881616439092063</v>
      </c>
      <c r="E15942">
        <f t="shared" si="1515"/>
        <v>0.16341687804710955</v>
      </c>
      <c r="F15942">
        <f t="shared" si="1516"/>
        <v>6.6183835609079367</v>
      </c>
      <c r="G15942">
        <f t="shared" si="1517"/>
        <v>39.681832519131802</v>
      </c>
      <c r="H15942">
        <f t="shared" si="1518"/>
        <v>2.0201666194276484E-2</v>
      </c>
      <c r="I15942">
        <f t="shared" si="1519"/>
        <v>0.81816748086819757</v>
      </c>
    </row>
    <row r="15943" spans="1:9">
      <c r="A15943">
        <v>532.79998799999998</v>
      </c>
      <c r="B15943">
        <v>37.299999</v>
      </c>
      <c r="C15943">
        <v>14.27</v>
      </c>
      <c r="D15943">
        <f t="shared" si="1514"/>
        <v>24.310996156786533</v>
      </c>
      <c r="E15943">
        <f t="shared" si="1515"/>
        <v>0.3482306485641854</v>
      </c>
      <c r="F15943">
        <f t="shared" si="1516"/>
        <v>12.989002843213466</v>
      </c>
      <c r="G15943">
        <f t="shared" si="1517"/>
        <v>29.193285434795051</v>
      </c>
      <c r="H15943">
        <f t="shared" si="1518"/>
        <v>0.21733817111375656</v>
      </c>
      <c r="I15943">
        <f t="shared" si="1519"/>
        <v>8.1067135652049487</v>
      </c>
    </row>
    <row r="15944" spans="1:9">
      <c r="A15944">
        <v>523.20001200000002</v>
      </c>
      <c r="B15944">
        <v>37.700001</v>
      </c>
      <c r="C15944">
        <v>10.11</v>
      </c>
      <c r="D15944">
        <f t="shared" si="1514"/>
        <v>33.816981608151785</v>
      </c>
      <c r="E15944">
        <f t="shared" si="1515"/>
        <v>0.1029978591206991</v>
      </c>
      <c r="F15944">
        <f t="shared" si="1516"/>
        <v>3.8830193918482152</v>
      </c>
      <c r="G15944">
        <f t="shared" si="1517"/>
        <v>39.631648083321579</v>
      </c>
      <c r="H15944">
        <f t="shared" si="1518"/>
        <v>5.1237321805948463E-2</v>
      </c>
      <c r="I15944">
        <f t="shared" si="1519"/>
        <v>1.9316470833215789</v>
      </c>
    </row>
    <row r="15945" spans="1:9">
      <c r="A15945">
        <v>465.60000600000001</v>
      </c>
      <c r="B15945">
        <v>39.400002000000001</v>
      </c>
      <c r="C15945">
        <v>8.17</v>
      </c>
      <c r="D15945">
        <f t="shared" si="1514"/>
        <v>41.559949550156581</v>
      </c>
      <c r="E15945">
        <f t="shared" si="1515"/>
        <v>5.4821001028288796E-2</v>
      </c>
      <c r="F15945">
        <f t="shared" si="1516"/>
        <v>2.1599475501565806</v>
      </c>
      <c r="G15945">
        <f t="shared" si="1517"/>
        <v>44.499538356913277</v>
      </c>
      <c r="H15945">
        <f t="shared" si="1518"/>
        <v>0.12942985020440548</v>
      </c>
      <c r="I15945">
        <f t="shared" si="1519"/>
        <v>5.0995363569132763</v>
      </c>
    </row>
    <row r="15946" spans="1:9">
      <c r="A15946">
        <v>499.20001200000002</v>
      </c>
      <c r="B15946">
        <v>39.400002000000001</v>
      </c>
      <c r="C15946">
        <v>10</v>
      </c>
      <c r="D15946">
        <f t="shared" si="1514"/>
        <v>34.175672602454867</v>
      </c>
      <c r="E15946">
        <f t="shared" si="1515"/>
        <v>0.13259718610027313</v>
      </c>
      <c r="F15946">
        <f t="shared" si="1516"/>
        <v>5.2243293975451337</v>
      </c>
      <c r="G15946">
        <f t="shared" si="1517"/>
        <v>39.907662480277807</v>
      </c>
      <c r="H15946">
        <f t="shared" si="1518"/>
        <v>1.2884783109346197E-2</v>
      </c>
      <c r="I15946">
        <f t="shared" si="1519"/>
        <v>0.50766048027780641</v>
      </c>
    </row>
    <row r="15947" spans="1:9">
      <c r="A15947">
        <v>496.79998799999998</v>
      </c>
      <c r="B15947">
        <v>38.099997999999999</v>
      </c>
      <c r="C15947">
        <v>11.200001</v>
      </c>
      <c r="D15947">
        <f t="shared" si="1514"/>
        <v>30.643495345383929</v>
      </c>
      <c r="E15947">
        <f t="shared" si="1515"/>
        <v>0.19570874136571006</v>
      </c>
      <c r="F15947">
        <f t="shared" si="1516"/>
        <v>7.4565026546160702</v>
      </c>
      <c r="G15947">
        <f t="shared" si="1517"/>
        <v>36.896593822442597</v>
      </c>
      <c r="H15947">
        <f t="shared" si="1518"/>
        <v>3.15854131424732E-2</v>
      </c>
      <c r="I15947">
        <f t="shared" si="1519"/>
        <v>1.2034041775574025</v>
      </c>
    </row>
    <row r="15948" spans="1:9">
      <c r="A15948">
        <v>489.60000600000001</v>
      </c>
      <c r="B15948">
        <v>36.099997999999999</v>
      </c>
      <c r="C15948">
        <v>11.96</v>
      </c>
      <c r="D15948">
        <f t="shared" si="1514"/>
        <v>28.773059903525041</v>
      </c>
      <c r="E15948">
        <f t="shared" si="1515"/>
        <v>0.2029622853850285</v>
      </c>
      <c r="F15948">
        <f t="shared" si="1516"/>
        <v>7.326938096474958</v>
      </c>
      <c r="G15948">
        <f t="shared" si="1517"/>
        <v>34.989587770875886</v>
      </c>
      <c r="H15948">
        <f t="shared" si="1518"/>
        <v>3.0759287829437369E-2</v>
      </c>
      <c r="I15948">
        <f t="shared" si="1519"/>
        <v>1.1104102291241134</v>
      </c>
    </row>
    <row r="15949" spans="1:9">
      <c r="A15949">
        <v>453.60000600000001</v>
      </c>
      <c r="B15949">
        <v>36.599997999999999</v>
      </c>
      <c r="C15949">
        <v>9.68</v>
      </c>
      <c r="D15949">
        <f t="shared" si="1514"/>
        <v>35.265489567865572</v>
      </c>
      <c r="E15949">
        <f t="shared" si="1515"/>
        <v>3.6461981012524299E-2</v>
      </c>
      <c r="F15949">
        <f t="shared" si="1516"/>
        <v>1.3345084321344274</v>
      </c>
      <c r="G15949">
        <f t="shared" si="1517"/>
        <v>40.710613453241386</v>
      </c>
      <c r="H15949">
        <f t="shared" si="1518"/>
        <v>0.11231190376680859</v>
      </c>
      <c r="I15949">
        <f t="shared" si="1519"/>
        <v>4.1106154532413868</v>
      </c>
    </row>
    <row r="15950" spans="1:9">
      <c r="A15950">
        <v>458.39999399999999</v>
      </c>
      <c r="B15950">
        <v>36.900002000000001</v>
      </c>
      <c r="C15950">
        <v>9.41</v>
      </c>
      <c r="D15950">
        <f t="shared" si="1514"/>
        <v>36.242676671548125</v>
      </c>
      <c r="E15950">
        <f t="shared" si="1515"/>
        <v>1.7813693572479361E-2</v>
      </c>
      <c r="F15950">
        <f t="shared" si="1516"/>
        <v>0.65732532845187563</v>
      </c>
      <c r="G15950">
        <f t="shared" si="1517"/>
        <v>41.388103336679407</v>
      </c>
      <c r="H15950">
        <f t="shared" si="1518"/>
        <v>0.12162875591929254</v>
      </c>
      <c r="I15950">
        <f t="shared" si="1519"/>
        <v>4.4881013366794065</v>
      </c>
    </row>
    <row r="15951" spans="1:9">
      <c r="A15951">
        <v>477.60000600000001</v>
      </c>
      <c r="B15951">
        <v>38.099997999999999</v>
      </c>
      <c r="C15951">
        <v>9</v>
      </c>
      <c r="D15951">
        <f t="shared" si="1514"/>
        <v>37.83866851397417</v>
      </c>
      <c r="E15951">
        <f t="shared" si="1515"/>
        <v>6.8590419880292198E-3</v>
      </c>
      <c r="F15951">
        <f t="shared" si="1516"/>
        <v>0.26132948602582928</v>
      </c>
      <c r="G15951">
        <f t="shared" si="1517"/>
        <v>42.416884270788991</v>
      </c>
      <c r="H15951">
        <f t="shared" si="1518"/>
        <v>0.11330410754323376</v>
      </c>
      <c r="I15951">
        <f t="shared" si="1519"/>
        <v>4.3168862707889915</v>
      </c>
    </row>
    <row r="15952" spans="1:9">
      <c r="A15952">
        <v>465.60000600000001</v>
      </c>
      <c r="B15952">
        <v>39.099997999999999</v>
      </c>
      <c r="C15952">
        <v>8.73</v>
      </c>
      <c r="D15952">
        <f t="shared" si="1514"/>
        <v>38.971553847433754</v>
      </c>
      <c r="E15952">
        <f t="shared" si="1515"/>
        <v>3.2850168577053603E-3</v>
      </c>
      <c r="F15952">
        <f t="shared" si="1516"/>
        <v>0.12844415256624586</v>
      </c>
      <c r="G15952">
        <f t="shared" si="1517"/>
        <v>43.094374154227012</v>
      </c>
      <c r="H15952">
        <f t="shared" si="1518"/>
        <v>0.10215796313409051</v>
      </c>
      <c r="I15952">
        <f t="shared" si="1519"/>
        <v>3.9943761542270124</v>
      </c>
    </row>
    <row r="15953" spans="1:9">
      <c r="A15953">
        <v>434.39999399999999</v>
      </c>
      <c r="B15953">
        <v>38.799999</v>
      </c>
      <c r="C15953">
        <v>9.27</v>
      </c>
      <c r="D15953">
        <f t="shared" si="1514"/>
        <v>36.771776500910299</v>
      </c>
      <c r="E15953">
        <f t="shared" si="1515"/>
        <v>5.2273777096996848E-2</v>
      </c>
      <c r="F15953">
        <f t="shared" si="1516"/>
        <v>2.0282224990897006</v>
      </c>
      <c r="G15953">
        <f t="shared" si="1517"/>
        <v>41.73939438735097</v>
      </c>
      <c r="H15953">
        <f t="shared" si="1518"/>
        <v>7.5757615028571784E-2</v>
      </c>
      <c r="I15953">
        <f t="shared" si="1519"/>
        <v>2.9393953873509702</v>
      </c>
    </row>
    <row r="15954" spans="1:9">
      <c r="A15954">
        <v>480</v>
      </c>
      <c r="B15954">
        <v>41.099997999999999</v>
      </c>
      <c r="C15954">
        <v>7.84</v>
      </c>
      <c r="D15954">
        <f t="shared" si="1514"/>
        <v>43.258407362650708</v>
      </c>
      <c r="E15954">
        <f t="shared" si="1515"/>
        <v>5.2516045442403875E-2</v>
      </c>
      <c r="F15954">
        <f t="shared" si="1516"/>
        <v>2.1584093626507084</v>
      </c>
      <c r="G15954">
        <f t="shared" si="1517"/>
        <v>45.327581547781961</v>
      </c>
      <c r="H15954">
        <f t="shared" si="1518"/>
        <v>0.10286091857673475</v>
      </c>
      <c r="I15954">
        <f t="shared" si="1519"/>
        <v>4.2275835477819612</v>
      </c>
    </row>
    <row r="15955" spans="1:9">
      <c r="A15955">
        <v>439.20001200000002</v>
      </c>
      <c r="B15955">
        <v>42.5</v>
      </c>
      <c r="C15955">
        <v>7.6</v>
      </c>
      <c r="D15955">
        <f t="shared" si="1514"/>
        <v>44.586292561509751</v>
      </c>
      <c r="E15955">
        <f t="shared" si="1515"/>
        <v>4.9089236741405903E-2</v>
      </c>
      <c r="F15955">
        <f t="shared" si="1516"/>
        <v>2.086292561509751</v>
      </c>
      <c r="G15955">
        <f t="shared" si="1517"/>
        <v>45.929794777504654</v>
      </c>
      <c r="H15955">
        <f t="shared" si="1518"/>
        <v>8.0701053588344798E-2</v>
      </c>
      <c r="I15955">
        <f t="shared" si="1519"/>
        <v>3.4297947775046538</v>
      </c>
    </row>
    <row r="15956" spans="1:9">
      <c r="A15956">
        <v>468</v>
      </c>
      <c r="B15956">
        <v>41.700001</v>
      </c>
      <c r="C15956">
        <v>9.17</v>
      </c>
      <c r="D15956">
        <f t="shared" si="1514"/>
        <v>37.159596207585643</v>
      </c>
      <c r="E15956">
        <f t="shared" si="1515"/>
        <v>0.10888260631970625</v>
      </c>
      <c r="F15956">
        <f t="shared" si="1516"/>
        <v>4.5404047924143569</v>
      </c>
      <c r="G15956">
        <f t="shared" si="1517"/>
        <v>41.990316566402086</v>
      </c>
      <c r="H15956">
        <f t="shared" si="1518"/>
        <v>6.9620038235031646E-3</v>
      </c>
      <c r="I15956">
        <f t="shared" si="1519"/>
        <v>0.29031556640208578</v>
      </c>
    </row>
    <row r="15957" spans="1:9">
      <c r="A15957">
        <v>458.39999399999999</v>
      </c>
      <c r="B15957">
        <v>40.400002000000001</v>
      </c>
      <c r="C15957">
        <v>10.01</v>
      </c>
      <c r="D15957">
        <f t="shared" si="1514"/>
        <v>34.142738573280369</v>
      </c>
      <c r="E15957">
        <f t="shared" si="1515"/>
        <v>0.15488275041965671</v>
      </c>
      <c r="F15957">
        <f t="shared" si="1516"/>
        <v>6.2572634267196321</v>
      </c>
      <c r="G15957">
        <f t="shared" si="1517"/>
        <v>39.882570262372695</v>
      </c>
      <c r="H15957">
        <f t="shared" si="1518"/>
        <v>1.2807715643858266E-2</v>
      </c>
      <c r="I15957">
        <f t="shared" si="1519"/>
        <v>0.51743173762730521</v>
      </c>
    </row>
    <row r="15958" spans="1:9">
      <c r="A15958">
        <v>456</v>
      </c>
      <c r="B15958">
        <v>42.599997999999999</v>
      </c>
      <c r="C15958">
        <v>7.19</v>
      </c>
      <c r="D15958">
        <f t="shared" si="1514"/>
        <v>47.059840419189683</v>
      </c>
      <c r="E15958">
        <f t="shared" si="1515"/>
        <v>0.10469114151577387</v>
      </c>
      <c r="F15958">
        <f t="shared" si="1516"/>
        <v>4.4598424191896839</v>
      </c>
      <c r="G15958">
        <f t="shared" si="1517"/>
        <v>46.95857571161423</v>
      </c>
      <c r="H15958">
        <f t="shared" si="1518"/>
        <v>0.1023140355925423</v>
      </c>
      <c r="I15958">
        <f t="shared" si="1519"/>
        <v>4.358577711614231</v>
      </c>
    </row>
    <row r="15959" spans="1:9">
      <c r="A15959">
        <v>468</v>
      </c>
      <c r="B15959">
        <v>45.099997999999999</v>
      </c>
      <c r="C15959">
        <v>7.4</v>
      </c>
      <c r="D15959">
        <f t="shared" si="1514"/>
        <v>45.758659674015924</v>
      </c>
      <c r="E15959">
        <f t="shared" si="1515"/>
        <v>1.4604472355318605E-2</v>
      </c>
      <c r="F15959">
        <f t="shared" si="1516"/>
        <v>0.65866167401592435</v>
      </c>
      <c r="G15959">
        <f t="shared" si="1517"/>
        <v>46.431639135606886</v>
      </c>
      <c r="H15959">
        <f t="shared" si="1518"/>
        <v>2.9526412298441496E-2</v>
      </c>
      <c r="I15959">
        <f t="shared" si="1519"/>
        <v>1.3316411356068869</v>
      </c>
    </row>
    <row r="15960" spans="1:9">
      <c r="A15960">
        <v>448.79998799999998</v>
      </c>
      <c r="B15960">
        <v>43.900002000000001</v>
      </c>
      <c r="C15960">
        <v>8.57</v>
      </c>
      <c r="D15960">
        <f t="shared" si="1514"/>
        <v>39.676577781130888</v>
      </c>
      <c r="E15960">
        <f t="shared" si="1515"/>
        <v>9.6205558689248183E-2</v>
      </c>
      <c r="F15960">
        <f t="shared" si="1516"/>
        <v>4.2234242188691127</v>
      </c>
      <c r="G15960">
        <f t="shared" si="1517"/>
        <v>43.495849640708798</v>
      </c>
      <c r="H15960">
        <f t="shared" si="1518"/>
        <v>9.2062036646650466E-3</v>
      </c>
      <c r="I15960">
        <f t="shared" si="1519"/>
        <v>0.40415235929120286</v>
      </c>
    </row>
    <row r="15961" spans="1:9">
      <c r="A15961">
        <v>453.60000600000001</v>
      </c>
      <c r="B15961">
        <v>44.900002000000001</v>
      </c>
      <c r="C15961">
        <v>7.56</v>
      </c>
      <c r="D15961">
        <f t="shared" si="1514"/>
        <v>44.815803583534773</v>
      </c>
      <c r="E15961">
        <f t="shared" si="1515"/>
        <v>1.8752430448717443E-3</v>
      </c>
      <c r="F15961">
        <f t="shared" si="1516"/>
        <v>8.419841646522741E-2</v>
      </c>
      <c r="G15961">
        <f t="shared" si="1517"/>
        <v>46.0301636491251</v>
      </c>
      <c r="H15961">
        <f t="shared" si="1518"/>
        <v>2.5170636943960486E-2</v>
      </c>
      <c r="I15961">
        <f t="shared" si="1519"/>
        <v>1.1301616491250996</v>
      </c>
    </row>
    <row r="15962" spans="1:9">
      <c r="A15962">
        <v>412.79998799999998</v>
      </c>
      <c r="B15962">
        <v>50</v>
      </c>
      <c r="C15962">
        <v>5.31</v>
      </c>
      <c r="D15962">
        <f t="shared" si="1514"/>
        <v>60.599962723667794</v>
      </c>
      <c r="E15962">
        <f t="shared" si="1515"/>
        <v>0.21199925447335588</v>
      </c>
      <c r="F15962">
        <f t="shared" si="1516"/>
        <v>10.599962723667794</v>
      </c>
      <c r="G15962">
        <f t="shared" si="1517"/>
        <v>51.675912677775258</v>
      </c>
      <c r="H15962">
        <f t="shared" si="1518"/>
        <v>3.3518253555505167E-2</v>
      </c>
      <c r="I15962">
        <f t="shared" si="1519"/>
        <v>1.6759126777752584</v>
      </c>
    </row>
    <row r="15963" spans="1:9">
      <c r="A15963">
        <v>432</v>
      </c>
      <c r="B15963">
        <v>52.599997999999999</v>
      </c>
      <c r="C15963">
        <v>5.88</v>
      </c>
      <c r="D15963">
        <f t="shared" si="1514"/>
        <v>57.274973350607254</v>
      </c>
      <c r="E15963">
        <f t="shared" si="1515"/>
        <v>8.8877861755950166E-2</v>
      </c>
      <c r="F15963">
        <f t="shared" si="1516"/>
        <v>4.6749753506072551</v>
      </c>
      <c r="G15963">
        <f t="shared" si="1517"/>
        <v>50.245656257183882</v>
      </c>
      <c r="H15963">
        <f t="shared" si="1518"/>
        <v>4.4759350424616325E-2</v>
      </c>
      <c r="I15963">
        <f t="shared" si="1519"/>
        <v>2.3543417428161177</v>
      </c>
    </row>
    <row r="15964" spans="1:9">
      <c r="A15964">
        <v>436.79998799999998</v>
      </c>
      <c r="B15964">
        <v>54.599997999999999</v>
      </c>
      <c r="C15964">
        <v>5.86</v>
      </c>
      <c r="D15964">
        <f t="shared" si="1514"/>
        <v>57.4663257873029</v>
      </c>
      <c r="E15964">
        <f t="shared" si="1515"/>
        <v>5.2496847844260001E-2</v>
      </c>
      <c r="F15964">
        <f t="shared" si="1516"/>
        <v>2.8663277873029003</v>
      </c>
      <c r="G15964">
        <f t="shared" si="1517"/>
        <v>50.295840692994105</v>
      </c>
      <c r="H15964">
        <f t="shared" si="1518"/>
        <v>7.8830722796105132E-2</v>
      </c>
      <c r="I15964">
        <f t="shared" si="1519"/>
        <v>4.3041573070058945</v>
      </c>
    </row>
    <row r="15965" spans="1:9">
      <c r="A15965">
        <v>391.20001200000002</v>
      </c>
      <c r="B15965">
        <v>56</v>
      </c>
      <c r="C15965">
        <v>5.13</v>
      </c>
      <c r="D15965">
        <f t="shared" si="1514"/>
        <v>60.599962723667794</v>
      </c>
      <c r="E15965">
        <f t="shared" si="1515"/>
        <v>8.2142191494067748E-2</v>
      </c>
      <c r="F15965">
        <f t="shared" si="1516"/>
        <v>4.5999627236677938</v>
      </c>
      <c r="G15965">
        <f t="shared" si="1517"/>
        <v>52.127572600067275</v>
      </c>
      <c r="H15965">
        <f t="shared" si="1518"/>
        <v>6.915048928451295E-2</v>
      </c>
      <c r="I15965">
        <f t="shared" si="1519"/>
        <v>3.8724273999327252</v>
      </c>
    </row>
    <row r="15966" spans="1:9">
      <c r="A15966">
        <v>434.39999399999999</v>
      </c>
      <c r="B15966">
        <v>56.400002000000001</v>
      </c>
      <c r="C15966">
        <v>5.99</v>
      </c>
      <c r="D15966">
        <f t="shared" si="1514"/>
        <v>56.245375848987734</v>
      </c>
      <c r="E15966">
        <f t="shared" si="1515"/>
        <v>2.7415983249835024E-3</v>
      </c>
      <c r="F15966">
        <f t="shared" si="1516"/>
        <v>0.15462615101226618</v>
      </c>
      <c r="G15966">
        <f t="shared" si="1517"/>
        <v>49.969641860227654</v>
      </c>
      <c r="H15966">
        <f t="shared" si="1518"/>
        <v>0.11401347361250709</v>
      </c>
      <c r="I15966">
        <f t="shared" si="1519"/>
        <v>6.4303601397723469</v>
      </c>
    </row>
    <row r="15967" spans="1:9">
      <c r="A15967">
        <v>436.79998799999998</v>
      </c>
      <c r="B15967">
        <v>57.099997999999999</v>
      </c>
      <c r="C15967">
        <v>6</v>
      </c>
      <c r="D15967">
        <f t="shared" si="1514"/>
        <v>56.153648071570728</v>
      </c>
      <c r="E15967">
        <f t="shared" si="1515"/>
        <v>1.6573554493456742E-2</v>
      </c>
      <c r="F15967">
        <f t="shared" si="1516"/>
        <v>0.9463499284292709</v>
      </c>
      <c r="G15967">
        <f t="shared" si="1517"/>
        <v>49.944549642322542</v>
      </c>
      <c r="H15967">
        <f t="shared" si="1518"/>
        <v>0.12531433639765552</v>
      </c>
      <c r="I15967">
        <f t="shared" si="1519"/>
        <v>7.1554483576774572</v>
      </c>
    </row>
    <row r="15968" spans="1:9">
      <c r="A15968">
        <v>487.20001200000002</v>
      </c>
      <c r="B15968">
        <v>57.299999</v>
      </c>
      <c r="C15968">
        <v>6.44</v>
      </c>
      <c r="D15968">
        <f t="shared" si="1514"/>
        <v>52.399646050448453</v>
      </c>
      <c r="E15968">
        <f t="shared" si="1515"/>
        <v>8.5520995376484152E-2</v>
      </c>
      <c r="F15968">
        <f t="shared" si="1516"/>
        <v>4.9003529495515465</v>
      </c>
      <c r="G15968">
        <f t="shared" si="1517"/>
        <v>48.840492054497616</v>
      </c>
      <c r="H15968">
        <f t="shared" si="1518"/>
        <v>0.14763537684359093</v>
      </c>
      <c r="I15968">
        <f t="shared" si="1519"/>
        <v>8.4595069455023832</v>
      </c>
    </row>
    <row r="15969" spans="1:9">
      <c r="A15969">
        <v>400.79998799999998</v>
      </c>
      <c r="B15969">
        <v>56.5</v>
      </c>
      <c r="C15969">
        <v>5.67</v>
      </c>
      <c r="D15969">
        <f t="shared" si="1514"/>
        <v>59.351501645119335</v>
      </c>
      <c r="E15969">
        <f t="shared" si="1515"/>
        <v>5.0469055665828932E-2</v>
      </c>
      <c r="F15969">
        <f t="shared" si="1516"/>
        <v>2.8515016451193347</v>
      </c>
      <c r="G15969">
        <f t="shared" si="1517"/>
        <v>50.772592833191233</v>
      </c>
      <c r="H15969">
        <f t="shared" si="1518"/>
        <v>0.10137003835059764</v>
      </c>
      <c r="I15969">
        <f t="shared" si="1519"/>
        <v>5.7274071668087672</v>
      </c>
    </row>
    <row r="15970" spans="1:9">
      <c r="A15970">
        <v>420</v>
      </c>
      <c r="B15970">
        <v>57.400002000000001</v>
      </c>
      <c r="C15970">
        <v>5.65</v>
      </c>
      <c r="D15970">
        <f t="shared" ref="D15970:D16033" si="1520">IF(C15970&lt;=$L$7, $L$6,(IF(C15970&lt;=$L$7,C15970*D15970,($L$6*$L$7)+($L$10*(C15970-$L$7))))/C15970)</f>
        <v>59.557316838911674</v>
      </c>
      <c r="E15970">
        <f t="shared" ref="E15970:E16033" si="1521">ABS(B15970-D15970)/B15970</f>
        <v>3.7583880901461884E-2</v>
      </c>
      <c r="F15970">
        <f t="shared" ref="F15970:F16033" si="1522">ABS(B15970-D15970)</f>
        <v>2.1573148389116739</v>
      </c>
      <c r="G15970">
        <f t="shared" ref="G15970:G16033" si="1523">$L$16-($L$16/$L$17)*C15970</f>
        <v>50.822777269001456</v>
      </c>
      <c r="H15970">
        <f t="shared" ref="H15970:H16033" si="1524">ABS(B15970-G15970)/B15970</f>
        <v>0.11458579271475539</v>
      </c>
      <c r="I15970">
        <f t="shared" ref="I15970:I16033" si="1525">ABS(B15970-G15970)</f>
        <v>6.5772247309985445</v>
      </c>
    </row>
    <row r="15971" spans="1:9">
      <c r="A15971">
        <v>420</v>
      </c>
      <c r="B15971">
        <v>57.099997999999999</v>
      </c>
      <c r="C15971">
        <v>5.83</v>
      </c>
      <c r="D15971">
        <f t="shared" si="1520"/>
        <v>57.755816094619476</v>
      </c>
      <c r="E15971">
        <f t="shared" si="1521"/>
        <v>1.1485431131179316E-2</v>
      </c>
      <c r="F15971">
        <f t="shared" si="1522"/>
        <v>0.65581809461947671</v>
      </c>
      <c r="G15971">
        <f t="shared" si="1523"/>
        <v>50.37111734670944</v>
      </c>
      <c r="H15971">
        <f t="shared" si="1524"/>
        <v>0.11784379840592218</v>
      </c>
      <c r="I15971">
        <f t="shared" si="1525"/>
        <v>6.7288806532905596</v>
      </c>
    </row>
    <row r="15972" spans="1:9">
      <c r="A15972">
        <v>448.79998799999998</v>
      </c>
      <c r="B15972">
        <v>58</v>
      </c>
      <c r="C15972">
        <v>5.76</v>
      </c>
      <c r="D15972">
        <f t="shared" si="1520"/>
        <v>58.443020516270295</v>
      </c>
      <c r="E15972">
        <f t="shared" si="1521"/>
        <v>7.6382847632809432E-3</v>
      </c>
      <c r="F15972">
        <f t="shared" si="1522"/>
        <v>0.44302051627029471</v>
      </c>
      <c r="G15972">
        <f t="shared" si="1523"/>
        <v>50.546762872045228</v>
      </c>
      <c r="H15972">
        <f t="shared" si="1524"/>
        <v>0.12850408841301331</v>
      </c>
      <c r="I15972">
        <f t="shared" si="1525"/>
        <v>7.4532371279547718</v>
      </c>
    </row>
    <row r="15973" spans="1:9">
      <c r="A15973">
        <v>420</v>
      </c>
      <c r="B15973">
        <v>56.799999</v>
      </c>
      <c r="C15973">
        <v>5.85</v>
      </c>
      <c r="D15973">
        <f t="shared" si="1520"/>
        <v>57.562492652924313</v>
      </c>
      <c r="E15973">
        <f t="shared" si="1521"/>
        <v>1.3424184266698894E-2</v>
      </c>
      <c r="F15973">
        <f t="shared" si="1522"/>
        <v>0.76249365292431293</v>
      </c>
      <c r="G15973">
        <f t="shared" si="1523"/>
        <v>50.320932910899216</v>
      </c>
      <c r="H15973">
        <f t="shared" si="1524"/>
        <v>0.11406806695719807</v>
      </c>
      <c r="I15973">
        <f t="shared" si="1525"/>
        <v>6.4790660891007832</v>
      </c>
    </row>
    <row r="15974" spans="1:9">
      <c r="A15974">
        <v>405.60000600000001</v>
      </c>
      <c r="B15974">
        <v>58</v>
      </c>
      <c r="C15974">
        <v>5.33</v>
      </c>
      <c r="D15974">
        <f t="shared" si="1520"/>
        <v>60.599962723667794</v>
      </c>
      <c r="E15974">
        <f t="shared" si="1521"/>
        <v>4.4826943511513687E-2</v>
      </c>
      <c r="F15974">
        <f t="shared" si="1522"/>
        <v>2.5999627236677938</v>
      </c>
      <c r="G15974">
        <f t="shared" si="1523"/>
        <v>51.625728241965035</v>
      </c>
      <c r="H15974">
        <f t="shared" si="1524"/>
        <v>0.10990123720749939</v>
      </c>
      <c r="I15974">
        <f t="shared" si="1525"/>
        <v>6.3742717580349648</v>
      </c>
    </row>
    <row r="15975" spans="1:9">
      <c r="A15975">
        <v>381.60000600000001</v>
      </c>
      <c r="B15975">
        <v>58.099997999999999</v>
      </c>
      <c r="C15975">
        <v>5.13</v>
      </c>
      <c r="D15975">
        <f t="shared" si="1520"/>
        <v>60.599962723667794</v>
      </c>
      <c r="E15975">
        <f t="shared" si="1521"/>
        <v>4.3028654212136024E-2</v>
      </c>
      <c r="F15975">
        <f t="shared" si="1522"/>
        <v>2.4999647236677944</v>
      </c>
      <c r="G15975">
        <f t="shared" si="1523"/>
        <v>52.127572600067275</v>
      </c>
      <c r="H15975">
        <f t="shared" si="1524"/>
        <v>0.1027956214375898</v>
      </c>
      <c r="I15975">
        <f t="shared" si="1525"/>
        <v>5.9724253999327246</v>
      </c>
    </row>
    <row r="15976" spans="1:9">
      <c r="A15976">
        <v>398.39999399999999</v>
      </c>
      <c r="B15976">
        <v>57.599997999999999</v>
      </c>
      <c r="C15976">
        <v>5.45</v>
      </c>
      <c r="D15976">
        <f t="shared" si="1520"/>
        <v>60.599962723667794</v>
      </c>
      <c r="E15976">
        <f t="shared" si="1521"/>
        <v>5.2082722705438192E-2</v>
      </c>
      <c r="F15976">
        <f t="shared" si="1522"/>
        <v>2.9999647236677944</v>
      </c>
      <c r="G15976">
        <f t="shared" si="1523"/>
        <v>51.324621627103696</v>
      </c>
      <c r="H15976">
        <f t="shared" si="1524"/>
        <v>0.10894751025679382</v>
      </c>
      <c r="I15976">
        <f t="shared" si="1525"/>
        <v>6.2753763728963037</v>
      </c>
    </row>
    <row r="15977" spans="1:9">
      <c r="A15977">
        <v>422.39999399999999</v>
      </c>
      <c r="B15977">
        <v>57.299999</v>
      </c>
      <c r="C15977">
        <v>5.83</v>
      </c>
      <c r="D15977">
        <f t="shared" si="1520"/>
        <v>57.755816094619476</v>
      </c>
      <c r="E15977">
        <f t="shared" si="1521"/>
        <v>7.9549232560977255E-3</v>
      </c>
      <c r="F15977">
        <f t="shared" si="1522"/>
        <v>0.45581709461947639</v>
      </c>
      <c r="G15977">
        <f t="shared" si="1523"/>
        <v>50.37111734670944</v>
      </c>
      <c r="H15977">
        <f t="shared" si="1524"/>
        <v>0.12092289309273042</v>
      </c>
      <c r="I15977">
        <f t="shared" si="1525"/>
        <v>6.9288816532905599</v>
      </c>
    </row>
    <row r="15978" spans="1:9">
      <c r="A15978">
        <v>436.79998799999998</v>
      </c>
      <c r="B15978">
        <v>56.900002000000001</v>
      </c>
      <c r="C15978">
        <v>6.01</v>
      </c>
      <c r="D15978">
        <f t="shared" si="1520"/>
        <v>56.062225544660933</v>
      </c>
      <c r="E15978">
        <f t="shared" si="1521"/>
        <v>1.4723663020944492E-2</v>
      </c>
      <c r="F15978">
        <f t="shared" si="1522"/>
        <v>0.83777645533906764</v>
      </c>
      <c r="G15978">
        <f t="shared" si="1523"/>
        <v>49.919457424417431</v>
      </c>
      <c r="H15978">
        <f t="shared" si="1524"/>
        <v>0.12268091968753481</v>
      </c>
      <c r="I15978">
        <f t="shared" si="1525"/>
        <v>6.9805445755825701</v>
      </c>
    </row>
    <row r="15979" spans="1:9">
      <c r="A15979">
        <v>388.79998799999998</v>
      </c>
      <c r="B15979">
        <v>57</v>
      </c>
      <c r="C15979">
        <v>5.55</v>
      </c>
      <c r="D15979">
        <f t="shared" si="1520"/>
        <v>60.599962723667794</v>
      </c>
      <c r="E15979">
        <f t="shared" si="1521"/>
        <v>6.3157240766101644E-2</v>
      </c>
      <c r="F15979">
        <f t="shared" si="1522"/>
        <v>3.5999627236677938</v>
      </c>
      <c r="G15979">
        <f t="shared" si="1523"/>
        <v>51.073699448052579</v>
      </c>
      <c r="H15979">
        <f t="shared" si="1524"/>
        <v>0.10397018512188456</v>
      </c>
      <c r="I15979">
        <f t="shared" si="1525"/>
        <v>5.9263005519474206</v>
      </c>
    </row>
    <row r="15980" spans="1:9">
      <c r="A15980">
        <v>460.79998799999998</v>
      </c>
      <c r="B15980">
        <v>56.200001</v>
      </c>
      <c r="C15980">
        <v>6.43</v>
      </c>
      <c r="D15980">
        <f t="shared" si="1520"/>
        <v>52.479258704650114</v>
      </c>
      <c r="E15980">
        <f t="shared" si="1521"/>
        <v>6.6205377742784843E-2</v>
      </c>
      <c r="F15980">
        <f t="shared" si="1522"/>
        <v>3.7207422953498863</v>
      </c>
      <c r="G15980">
        <f t="shared" si="1523"/>
        <v>48.865584272402735</v>
      </c>
      <c r="H15980">
        <f t="shared" si="1524"/>
        <v>0.13050563340020696</v>
      </c>
      <c r="I15980">
        <f t="shared" si="1525"/>
        <v>7.3344167275972652</v>
      </c>
    </row>
    <row r="15981" spans="1:9">
      <c r="A15981">
        <v>204</v>
      </c>
      <c r="B15981">
        <v>56.900002000000001</v>
      </c>
      <c r="C15981">
        <v>2.78</v>
      </c>
      <c r="D15981">
        <f t="shared" si="1520"/>
        <v>60.599962723667794</v>
      </c>
      <c r="E15981">
        <f t="shared" si="1521"/>
        <v>6.5025669483593215E-2</v>
      </c>
      <c r="F15981">
        <f t="shared" si="1522"/>
        <v>3.6999607236677932</v>
      </c>
      <c r="G15981">
        <f t="shared" si="1523"/>
        <v>58.024243807768556</v>
      </c>
      <c r="H15981">
        <f t="shared" si="1524"/>
        <v>1.975820330847362E-2</v>
      </c>
      <c r="I15981">
        <f t="shared" si="1525"/>
        <v>1.1242418077685556</v>
      </c>
    </row>
    <row r="15982" spans="1:9">
      <c r="A15982">
        <v>268.79998799999998</v>
      </c>
      <c r="B15982">
        <v>56.900002000000001</v>
      </c>
      <c r="C15982">
        <v>3.71</v>
      </c>
      <c r="D15982">
        <f t="shared" si="1520"/>
        <v>60.599962723667794</v>
      </c>
      <c r="E15982">
        <f t="shared" si="1521"/>
        <v>6.5025669483593215E-2</v>
      </c>
      <c r="F15982">
        <f t="shared" si="1522"/>
        <v>3.6999607236677932</v>
      </c>
      <c r="G15982">
        <f t="shared" si="1523"/>
        <v>55.690667542593154</v>
      </c>
      <c r="H15982">
        <f t="shared" si="1524"/>
        <v>2.1253680402451423E-2</v>
      </c>
      <c r="I15982">
        <f t="shared" si="1525"/>
        <v>1.2093344574068468</v>
      </c>
    </row>
    <row r="15983" spans="1:9">
      <c r="A15983">
        <v>448.79998799999998</v>
      </c>
      <c r="B15983">
        <v>57.200001</v>
      </c>
      <c r="C15983">
        <v>6.21</v>
      </c>
      <c r="D15983">
        <f t="shared" si="1520"/>
        <v>54.295606667176877</v>
      </c>
      <c r="E15983">
        <f t="shared" si="1521"/>
        <v>5.0776123812010486E-2</v>
      </c>
      <c r="F15983">
        <f t="shared" si="1522"/>
        <v>2.9043943328231236</v>
      </c>
      <c r="G15983">
        <f t="shared" si="1523"/>
        <v>49.417613066315198</v>
      </c>
      <c r="H15983">
        <f t="shared" si="1524"/>
        <v>0.13605573072778096</v>
      </c>
      <c r="I15983">
        <f t="shared" si="1525"/>
        <v>7.7823879336848023</v>
      </c>
    </row>
    <row r="15984" spans="1:9">
      <c r="A15984">
        <v>415.20001200000002</v>
      </c>
      <c r="B15984">
        <v>57.5</v>
      </c>
      <c r="C15984">
        <v>5.48</v>
      </c>
      <c r="D15984">
        <f t="shared" si="1520"/>
        <v>60.599962723667794</v>
      </c>
      <c r="E15984">
        <f t="shared" si="1521"/>
        <v>5.3912395194222501E-2</v>
      </c>
      <c r="F15984">
        <f t="shared" si="1522"/>
        <v>3.0999627236677938</v>
      </c>
      <c r="G15984">
        <f t="shared" si="1523"/>
        <v>51.249344973388361</v>
      </c>
      <c r="H15984">
        <f t="shared" si="1524"/>
        <v>0.10870704394107199</v>
      </c>
      <c r="I15984">
        <f t="shared" si="1525"/>
        <v>6.2506550266116392</v>
      </c>
    </row>
    <row r="15985" spans="1:9">
      <c r="A15985">
        <v>460.79998799999998</v>
      </c>
      <c r="B15985">
        <v>57.400002000000001</v>
      </c>
      <c r="C15985">
        <v>6.39</v>
      </c>
      <c r="D15985">
        <f t="shared" si="1520"/>
        <v>52.800201110320657</v>
      </c>
      <c r="E15985">
        <f t="shared" si="1521"/>
        <v>8.0135901209190619E-2</v>
      </c>
      <c r="F15985">
        <f t="shared" si="1522"/>
        <v>4.5998008896793436</v>
      </c>
      <c r="G15985">
        <f t="shared" si="1523"/>
        <v>48.965953144023182</v>
      </c>
      <c r="H15985">
        <f t="shared" si="1524"/>
        <v>0.14693464393915559</v>
      </c>
      <c r="I15985">
        <f t="shared" si="1525"/>
        <v>8.434048855976819</v>
      </c>
    </row>
    <row r="15986" spans="1:9">
      <c r="A15986">
        <v>403.20001200000002</v>
      </c>
      <c r="B15986">
        <v>57</v>
      </c>
      <c r="C15986">
        <v>5.52</v>
      </c>
      <c r="D15986">
        <f t="shared" si="1520"/>
        <v>60.599962723667794</v>
      </c>
      <c r="E15986">
        <f t="shared" si="1521"/>
        <v>6.3157240766101644E-2</v>
      </c>
      <c r="F15986">
        <f t="shared" si="1522"/>
        <v>3.5999627236677938</v>
      </c>
      <c r="G15986">
        <f t="shared" si="1523"/>
        <v>51.148976101767914</v>
      </c>
      <c r="H15986">
        <f t="shared" si="1524"/>
        <v>0.10264954207424712</v>
      </c>
      <c r="I15986">
        <f t="shared" si="1525"/>
        <v>5.8510238982320857</v>
      </c>
    </row>
    <row r="15987" spans="1:9">
      <c r="A15987">
        <v>446.39999399999999</v>
      </c>
      <c r="B15987">
        <v>57.200001</v>
      </c>
      <c r="C15987">
        <v>6.17</v>
      </c>
      <c r="D15987">
        <f t="shared" si="1520"/>
        <v>54.639768075724007</v>
      </c>
      <c r="E15987">
        <f t="shared" si="1521"/>
        <v>4.475931607546639E-2</v>
      </c>
      <c r="F15987">
        <f t="shared" si="1522"/>
        <v>2.5602329242759936</v>
      </c>
      <c r="G15987">
        <f t="shared" si="1523"/>
        <v>49.517981937935645</v>
      </c>
      <c r="H15987">
        <f t="shared" si="1524"/>
        <v>0.13430103020565254</v>
      </c>
      <c r="I15987">
        <f t="shared" si="1525"/>
        <v>7.6820190620643558</v>
      </c>
    </row>
    <row r="15988" spans="1:9">
      <c r="A15988">
        <v>441.60000600000001</v>
      </c>
      <c r="B15988">
        <v>57.799999</v>
      </c>
      <c r="C15988">
        <v>5.71</v>
      </c>
      <c r="D15988">
        <f t="shared" si="1520"/>
        <v>58.944196620626599</v>
      </c>
      <c r="E15988">
        <f t="shared" si="1521"/>
        <v>1.979580692772329E-2</v>
      </c>
      <c r="F15988">
        <f t="shared" si="1522"/>
        <v>1.1441976206265991</v>
      </c>
      <c r="G15988">
        <f t="shared" si="1523"/>
        <v>50.672223961570786</v>
      </c>
      <c r="H15988">
        <f t="shared" si="1524"/>
        <v>0.1233179093727876</v>
      </c>
      <c r="I15988">
        <f t="shared" si="1525"/>
        <v>7.1277750384292133</v>
      </c>
    </row>
    <row r="15989" spans="1:9">
      <c r="A15989">
        <v>412.79998799999998</v>
      </c>
      <c r="B15989">
        <v>57.299999</v>
      </c>
      <c r="C15989">
        <v>5.66</v>
      </c>
      <c r="D15989">
        <f t="shared" si="1520"/>
        <v>59.454227426473288</v>
      </c>
      <c r="E15989">
        <f t="shared" si="1521"/>
        <v>3.7595610193174499E-2</v>
      </c>
      <c r="F15989">
        <f t="shared" si="1522"/>
        <v>2.1542284264732885</v>
      </c>
      <c r="G15989">
        <f t="shared" si="1523"/>
        <v>50.797685051096344</v>
      </c>
      <c r="H15989">
        <f t="shared" si="1524"/>
        <v>0.11347843040806432</v>
      </c>
      <c r="I15989">
        <f t="shared" si="1525"/>
        <v>6.5023139489036552</v>
      </c>
    </row>
    <row r="15990" spans="1:9">
      <c r="A15990">
        <v>432</v>
      </c>
      <c r="B15990">
        <v>58.099997999999999</v>
      </c>
      <c r="C15990">
        <v>5.69</v>
      </c>
      <c r="D15990">
        <f t="shared" si="1520"/>
        <v>59.14713330681937</v>
      </c>
      <c r="E15990">
        <f t="shared" si="1521"/>
        <v>1.8022983526081546E-2</v>
      </c>
      <c r="F15990">
        <f t="shared" si="1522"/>
        <v>1.0471353068193707</v>
      </c>
      <c r="G15990">
        <f t="shared" si="1523"/>
        <v>50.72240839738101</v>
      </c>
      <c r="H15990">
        <f t="shared" si="1524"/>
        <v>0.1269808925401166</v>
      </c>
      <c r="I15990">
        <f t="shared" si="1525"/>
        <v>7.3775896026189898</v>
      </c>
    </row>
    <row r="15991" spans="1:9">
      <c r="A15991">
        <v>410.39999399999999</v>
      </c>
      <c r="B15991">
        <v>58.400002000000001</v>
      </c>
      <c r="C15991">
        <v>5.39</v>
      </c>
      <c r="D15991">
        <f t="shared" si="1520"/>
        <v>60.599962723667794</v>
      </c>
      <c r="E15991">
        <f t="shared" si="1521"/>
        <v>3.7670559046689645E-2</v>
      </c>
      <c r="F15991">
        <f t="shared" si="1522"/>
        <v>2.1999607236677932</v>
      </c>
      <c r="G15991">
        <f t="shared" si="1523"/>
        <v>51.475174934534365</v>
      </c>
      <c r="H15991">
        <f t="shared" si="1524"/>
        <v>0.11857580185469233</v>
      </c>
      <c r="I15991">
        <f t="shared" si="1525"/>
        <v>6.9248270654656352</v>
      </c>
    </row>
    <row r="15992" spans="1:9">
      <c r="A15992">
        <v>408</v>
      </c>
      <c r="B15992">
        <v>58.099997999999999</v>
      </c>
      <c r="C15992">
        <v>5.53</v>
      </c>
      <c r="D15992">
        <f t="shared" si="1520"/>
        <v>60.599962723667794</v>
      </c>
      <c r="E15992">
        <f t="shared" si="1521"/>
        <v>4.3028654212136024E-2</v>
      </c>
      <c r="F15992">
        <f t="shared" si="1522"/>
        <v>2.4999647236677944</v>
      </c>
      <c r="G15992">
        <f t="shared" si="1523"/>
        <v>51.123883883862796</v>
      </c>
      <c r="H15992">
        <f t="shared" si="1524"/>
        <v>0.12007081508225188</v>
      </c>
      <c r="I15992">
        <f t="shared" si="1525"/>
        <v>6.9761141161372038</v>
      </c>
    </row>
    <row r="15993" spans="1:9">
      <c r="A15993">
        <v>434.39999399999999</v>
      </c>
      <c r="B15993">
        <v>57.799999</v>
      </c>
      <c r="C15993">
        <v>5.89</v>
      </c>
      <c r="D15993">
        <f t="shared" si="1520"/>
        <v>57.179784447463241</v>
      </c>
      <c r="E15993">
        <f t="shared" si="1521"/>
        <v>1.0730355765867026E-2</v>
      </c>
      <c r="F15993">
        <f t="shared" si="1522"/>
        <v>0.62021455253675839</v>
      </c>
      <c r="G15993">
        <f t="shared" si="1523"/>
        <v>50.22056403927877</v>
      </c>
      <c r="H15993">
        <f t="shared" si="1524"/>
        <v>0.13113209501476342</v>
      </c>
      <c r="I15993">
        <f t="shared" si="1525"/>
        <v>7.5794349607212297</v>
      </c>
    </row>
    <row r="15994" spans="1:9">
      <c r="A15994">
        <v>355.20001200000002</v>
      </c>
      <c r="B15994">
        <v>59</v>
      </c>
      <c r="C15994">
        <v>4.5199999999999996</v>
      </c>
      <c r="D15994">
        <f t="shared" si="1520"/>
        <v>60.599962723667794</v>
      </c>
      <c r="E15994">
        <f t="shared" si="1521"/>
        <v>2.7118012265555828E-2</v>
      </c>
      <c r="F15994">
        <f t="shared" si="1522"/>
        <v>1.5999627236677938</v>
      </c>
      <c r="G15994">
        <f t="shared" si="1523"/>
        <v>53.658197892279091</v>
      </c>
      <c r="H15994">
        <f t="shared" si="1524"/>
        <v>9.053901877493066E-2</v>
      </c>
      <c r="I15994">
        <f t="shared" si="1525"/>
        <v>5.341802107720909</v>
      </c>
    </row>
    <row r="15995" spans="1:9">
      <c r="A15995">
        <v>410.39999399999999</v>
      </c>
      <c r="B15995">
        <v>58.200001</v>
      </c>
      <c r="C15995">
        <v>5.55</v>
      </c>
      <c r="D15995">
        <f t="shared" si="1520"/>
        <v>60.599962723667794</v>
      </c>
      <c r="E15995">
        <f t="shared" si="1521"/>
        <v>4.1236455024593444E-2</v>
      </c>
      <c r="F15995">
        <f t="shared" si="1522"/>
        <v>2.3999617236677935</v>
      </c>
      <c r="G15995">
        <f t="shared" si="1523"/>
        <v>51.073699448052579</v>
      </c>
      <c r="H15995">
        <f t="shared" si="1524"/>
        <v>0.12244504174402714</v>
      </c>
      <c r="I15995">
        <f t="shared" si="1525"/>
        <v>7.1263015519474209</v>
      </c>
    </row>
    <row r="15996" spans="1:9">
      <c r="A15996">
        <v>408</v>
      </c>
      <c r="B15996">
        <v>58.900002000000001</v>
      </c>
      <c r="C15996">
        <v>5.25</v>
      </c>
      <c r="D15996">
        <f t="shared" si="1520"/>
        <v>60.599962723667794</v>
      </c>
      <c r="E15996">
        <f t="shared" si="1521"/>
        <v>2.8861810966794077E-2</v>
      </c>
      <c r="F15996">
        <f t="shared" si="1522"/>
        <v>1.6999607236677932</v>
      </c>
      <c r="G15996">
        <f t="shared" si="1523"/>
        <v>51.826465985205928</v>
      </c>
      <c r="H15996">
        <f t="shared" si="1524"/>
        <v>0.12009398598652123</v>
      </c>
      <c r="I15996">
        <f t="shared" si="1525"/>
        <v>7.0735360147940725</v>
      </c>
    </row>
    <row r="15997" spans="1:9">
      <c r="A15997">
        <v>403.20001200000002</v>
      </c>
      <c r="B15997">
        <v>58.400002000000001</v>
      </c>
      <c r="C15997">
        <v>5.35</v>
      </c>
      <c r="D15997">
        <f t="shared" si="1520"/>
        <v>60.599962723667794</v>
      </c>
      <c r="E15997">
        <f t="shared" si="1521"/>
        <v>3.7670559046689645E-2</v>
      </c>
      <c r="F15997">
        <f t="shared" si="1522"/>
        <v>2.1999607236677932</v>
      </c>
      <c r="G15997">
        <f t="shared" si="1523"/>
        <v>51.575543806154812</v>
      </c>
      <c r="H15997">
        <f t="shared" si="1524"/>
        <v>0.11685715685155608</v>
      </c>
      <c r="I15997">
        <f t="shared" si="1525"/>
        <v>6.8244581938451887</v>
      </c>
    </row>
    <row r="15998" spans="1:9">
      <c r="A15998">
        <v>448.79998799999998</v>
      </c>
      <c r="B15998">
        <v>58.400002000000001</v>
      </c>
      <c r="C15998">
        <v>5.88</v>
      </c>
      <c r="D15998">
        <f t="shared" si="1520"/>
        <v>57.274973350607254</v>
      </c>
      <c r="E15998">
        <f t="shared" si="1521"/>
        <v>1.92641885421981E-2</v>
      </c>
      <c r="F15998">
        <f t="shared" si="1522"/>
        <v>1.1250286493927462</v>
      </c>
      <c r="G15998">
        <f t="shared" si="1523"/>
        <v>50.245656257183882</v>
      </c>
      <c r="H15998">
        <f t="shared" si="1524"/>
        <v>0.13962920314311153</v>
      </c>
      <c r="I15998">
        <f t="shared" si="1525"/>
        <v>8.154345742816119</v>
      </c>
    </row>
    <row r="15999" spans="1:9">
      <c r="A15999">
        <v>429.60000600000001</v>
      </c>
      <c r="B15999">
        <v>57.799999</v>
      </c>
      <c r="C15999">
        <v>6.09</v>
      </c>
      <c r="D15999">
        <f t="shared" si="1520"/>
        <v>55.341653903992558</v>
      </c>
      <c r="E15999">
        <f t="shared" si="1521"/>
        <v>4.2531922812099728E-2</v>
      </c>
      <c r="F15999">
        <f t="shared" si="1522"/>
        <v>2.4583450960074416</v>
      </c>
      <c r="G15999">
        <f t="shared" si="1523"/>
        <v>49.718719681176538</v>
      </c>
      <c r="H15999">
        <f t="shared" si="1524"/>
        <v>0.1398145235058475</v>
      </c>
      <c r="I15999">
        <f t="shared" si="1525"/>
        <v>8.0812793188234622</v>
      </c>
    </row>
    <row r="16000" spans="1:9">
      <c r="A16000">
        <v>424.79998799999998</v>
      </c>
      <c r="B16000">
        <v>56.200001</v>
      </c>
      <c r="C16000">
        <v>6.2</v>
      </c>
      <c r="D16000">
        <f t="shared" si="1520"/>
        <v>54.381230695029124</v>
      </c>
      <c r="E16000">
        <f t="shared" si="1521"/>
        <v>3.2362460366697786E-2</v>
      </c>
      <c r="F16000">
        <f t="shared" si="1522"/>
        <v>1.8187703049708759</v>
      </c>
      <c r="G16000">
        <f t="shared" si="1523"/>
        <v>49.442705284220303</v>
      </c>
      <c r="H16000">
        <f t="shared" si="1524"/>
        <v>0.12023657643315162</v>
      </c>
      <c r="I16000">
        <f t="shared" si="1525"/>
        <v>6.7572957157796978</v>
      </c>
    </row>
    <row r="16001" spans="1:9">
      <c r="A16001">
        <v>408</v>
      </c>
      <c r="B16001">
        <v>56.200001</v>
      </c>
      <c r="C16001">
        <v>5.73</v>
      </c>
      <c r="D16001">
        <f t="shared" si="1520"/>
        <v>58.742676595419447</v>
      </c>
      <c r="E16001">
        <f t="shared" si="1521"/>
        <v>4.5243337191745711E-2</v>
      </c>
      <c r="F16001">
        <f t="shared" si="1522"/>
        <v>2.5426755954194462</v>
      </c>
      <c r="G16001">
        <f t="shared" si="1523"/>
        <v>50.622039525760563</v>
      </c>
      <c r="H16001">
        <f t="shared" si="1524"/>
        <v>9.9251981761342617E-2</v>
      </c>
      <c r="I16001">
        <f t="shared" si="1525"/>
        <v>5.5779614742394372</v>
      </c>
    </row>
    <row r="16002" spans="1:9">
      <c r="A16002">
        <v>456</v>
      </c>
      <c r="B16002">
        <v>49.900002000000001</v>
      </c>
      <c r="C16002">
        <v>9.26</v>
      </c>
      <c r="D16002">
        <f t="shared" si="1520"/>
        <v>36.810181540977396</v>
      </c>
      <c r="E16002">
        <f t="shared" si="1521"/>
        <v>0.26232104076914875</v>
      </c>
      <c r="F16002">
        <f t="shared" si="1522"/>
        <v>13.089820459022604</v>
      </c>
      <c r="G16002">
        <f t="shared" si="1523"/>
        <v>41.764486605256081</v>
      </c>
      <c r="H16002">
        <f t="shared" si="1524"/>
        <v>0.16303637412166674</v>
      </c>
      <c r="I16002">
        <f t="shared" si="1525"/>
        <v>8.1355153947439192</v>
      </c>
    </row>
    <row r="16003" spans="1:9">
      <c r="A16003">
        <v>441.60000600000001</v>
      </c>
      <c r="B16003">
        <v>42.599997999999999</v>
      </c>
      <c r="C16003">
        <v>13.12</v>
      </c>
      <c r="D16003">
        <f t="shared" si="1520"/>
        <v>26.33596793816659</v>
      </c>
      <c r="E16003">
        <f t="shared" si="1521"/>
        <v>0.38178476115969323</v>
      </c>
      <c r="F16003">
        <f t="shared" si="1522"/>
        <v>16.264030061833409</v>
      </c>
      <c r="G16003">
        <f t="shared" si="1523"/>
        <v>32.078890493882916</v>
      </c>
      <c r="H16003">
        <f t="shared" si="1524"/>
        <v>0.24697436619872806</v>
      </c>
      <c r="I16003">
        <f t="shared" si="1525"/>
        <v>10.521107506117083</v>
      </c>
    </row>
    <row r="16004" spans="1:9">
      <c r="A16004">
        <v>456</v>
      </c>
      <c r="B16004">
        <v>38</v>
      </c>
      <c r="C16004">
        <v>12.4</v>
      </c>
      <c r="D16004">
        <f t="shared" si="1520"/>
        <v>27.794970046905096</v>
      </c>
      <c r="E16004">
        <f t="shared" si="1521"/>
        <v>0.26855341981828695</v>
      </c>
      <c r="F16004">
        <f t="shared" si="1522"/>
        <v>10.205029953094904</v>
      </c>
      <c r="G16004">
        <f t="shared" si="1523"/>
        <v>33.88553018305096</v>
      </c>
      <c r="H16004">
        <f t="shared" si="1524"/>
        <v>0.10827552149865893</v>
      </c>
      <c r="I16004">
        <f t="shared" si="1525"/>
        <v>4.1144698169490397</v>
      </c>
    </row>
    <row r="16005" spans="1:9">
      <c r="A16005">
        <v>427.20001200000002</v>
      </c>
      <c r="B16005">
        <v>35</v>
      </c>
      <c r="C16005">
        <v>12.45</v>
      </c>
      <c r="D16005">
        <f t="shared" si="1520"/>
        <v>27.688197915788137</v>
      </c>
      <c r="E16005">
        <f t="shared" si="1521"/>
        <v>0.20890863097748177</v>
      </c>
      <c r="F16005">
        <f t="shared" si="1522"/>
        <v>7.3118020842118625</v>
      </c>
      <c r="G16005">
        <f t="shared" si="1523"/>
        <v>33.760069093525409</v>
      </c>
      <c r="H16005">
        <f t="shared" si="1524"/>
        <v>3.5426597327845449E-2</v>
      </c>
      <c r="I16005">
        <f t="shared" si="1525"/>
        <v>1.2399309064745907</v>
      </c>
    </row>
    <row r="16006" spans="1:9">
      <c r="A16006">
        <v>448.79998799999998</v>
      </c>
      <c r="B16006">
        <v>32.099997999999999</v>
      </c>
      <c r="C16006">
        <v>14.24</v>
      </c>
      <c r="D16006">
        <f t="shared" si="1520"/>
        <v>24.359666704731772</v>
      </c>
      <c r="E16006">
        <f t="shared" si="1521"/>
        <v>0.24113183107575981</v>
      </c>
      <c r="F16006">
        <f t="shared" si="1522"/>
        <v>7.7403312952682271</v>
      </c>
      <c r="G16006">
        <f t="shared" si="1523"/>
        <v>29.268562088510386</v>
      </c>
      <c r="H16006">
        <f t="shared" si="1524"/>
        <v>8.8206731710376227E-2</v>
      </c>
      <c r="I16006">
        <f t="shared" si="1525"/>
        <v>2.8314359114896135</v>
      </c>
    </row>
    <row r="16007" spans="1:9">
      <c r="A16007">
        <v>432</v>
      </c>
      <c r="B16007">
        <v>30.299999</v>
      </c>
      <c r="C16007">
        <v>13.070001</v>
      </c>
      <c r="D16007">
        <f t="shared" si="1520"/>
        <v>26.43209171043797</v>
      </c>
      <c r="E16007">
        <f t="shared" si="1521"/>
        <v>0.12765371013913335</v>
      </c>
      <c r="F16007">
        <f t="shared" si="1522"/>
        <v>3.8679072895620301</v>
      </c>
      <c r="G16007">
        <f t="shared" si="1523"/>
        <v>32.20434907418668</v>
      </c>
      <c r="H16007">
        <f t="shared" si="1524"/>
        <v>6.2849839506155789E-2</v>
      </c>
      <c r="I16007">
        <f t="shared" si="1525"/>
        <v>1.9043500741866808</v>
      </c>
    </row>
    <row r="16008" spans="1:9">
      <c r="A16008">
        <v>465.60000600000001</v>
      </c>
      <c r="B16008">
        <v>29.1</v>
      </c>
      <c r="C16008">
        <v>14.309998999999999</v>
      </c>
      <c r="D16008">
        <f t="shared" si="1520"/>
        <v>24.246421144025636</v>
      </c>
      <c r="E16008">
        <f t="shared" si="1521"/>
        <v>0.1667896514080538</v>
      </c>
      <c r="F16008">
        <f t="shared" si="1522"/>
        <v>4.8535788559743658</v>
      </c>
      <c r="G16008">
        <f t="shared" si="1523"/>
        <v>29.092919072396398</v>
      </c>
      <c r="H16008">
        <f t="shared" si="1524"/>
        <v>2.433308454846397E-4</v>
      </c>
      <c r="I16008">
        <f t="shared" si="1525"/>
        <v>7.0809276036030155E-3</v>
      </c>
    </row>
    <row r="16009" spans="1:9">
      <c r="A16009">
        <v>410.39999399999999</v>
      </c>
      <c r="B16009">
        <v>25.9</v>
      </c>
      <c r="C16009">
        <v>17.959999</v>
      </c>
      <c r="D16009">
        <f t="shared" si="1520"/>
        <v>19.564480578764876</v>
      </c>
      <c r="E16009">
        <f t="shared" si="1521"/>
        <v>0.24461464946853759</v>
      </c>
      <c r="F16009">
        <f t="shared" si="1522"/>
        <v>6.3355194212351229</v>
      </c>
      <c r="G16009">
        <f t="shared" si="1523"/>
        <v>19.934259537030577</v>
      </c>
      <c r="H16009">
        <f t="shared" si="1524"/>
        <v>0.23033746961271898</v>
      </c>
      <c r="I16009">
        <f t="shared" si="1525"/>
        <v>5.9657404629694213</v>
      </c>
    </row>
    <row r="16010" spans="1:9">
      <c r="A16010">
        <v>451.20001200000002</v>
      </c>
      <c r="B16010">
        <v>24.700001</v>
      </c>
      <c r="C16010">
        <v>16.150002000000001</v>
      </c>
      <c r="D16010">
        <f t="shared" si="1520"/>
        <v>21.621687182730444</v>
      </c>
      <c r="E16010">
        <f t="shared" si="1521"/>
        <v>0.1246280847223268</v>
      </c>
      <c r="F16010">
        <f t="shared" si="1522"/>
        <v>3.0783138172695566</v>
      </c>
      <c r="G16010">
        <f t="shared" si="1523"/>
        <v>24.475943450190442</v>
      </c>
      <c r="H16010">
        <f t="shared" si="1524"/>
        <v>9.0711554954818856E-3</v>
      </c>
      <c r="I16010">
        <f t="shared" si="1525"/>
        <v>0.22405754980955805</v>
      </c>
    </row>
    <row r="16011" spans="1:9">
      <c r="A16011">
        <v>429.60000600000001</v>
      </c>
      <c r="B16011">
        <v>25.5</v>
      </c>
      <c r="C16011">
        <v>12.45</v>
      </c>
      <c r="D16011">
        <f t="shared" si="1520"/>
        <v>27.688197915788137</v>
      </c>
      <c r="E16011">
        <f t="shared" si="1521"/>
        <v>8.5811682972083816E-2</v>
      </c>
      <c r="F16011">
        <f t="shared" si="1522"/>
        <v>2.1881979157881375</v>
      </c>
      <c r="G16011">
        <f t="shared" si="1523"/>
        <v>33.760069093525409</v>
      </c>
      <c r="H16011">
        <f t="shared" si="1524"/>
        <v>0.32392427817746705</v>
      </c>
      <c r="I16011">
        <f t="shared" si="1525"/>
        <v>8.2600690935254093</v>
      </c>
    </row>
    <row r="16012" spans="1:9">
      <c r="A16012">
        <v>448.79998799999998</v>
      </c>
      <c r="B16012">
        <v>27</v>
      </c>
      <c r="C16012">
        <v>11.16</v>
      </c>
      <c r="D16012">
        <f t="shared" si="1520"/>
        <v>30.748999007807772</v>
      </c>
      <c r="E16012">
        <f t="shared" si="1521"/>
        <v>0.13885181510399155</v>
      </c>
      <c r="F16012">
        <f t="shared" si="1522"/>
        <v>3.7489990078077717</v>
      </c>
      <c r="G16012">
        <f t="shared" si="1523"/>
        <v>36.99696520328483</v>
      </c>
      <c r="H16012">
        <f t="shared" si="1524"/>
        <v>0.37025797049203074</v>
      </c>
      <c r="I16012">
        <f t="shared" si="1525"/>
        <v>9.9969652032848302</v>
      </c>
    </row>
    <row r="16013" spans="1:9">
      <c r="A16013">
        <v>412.79998799999998</v>
      </c>
      <c r="B16013">
        <v>27.6</v>
      </c>
      <c r="C16013">
        <v>11.87</v>
      </c>
      <c r="D16013">
        <f t="shared" si="1520"/>
        <v>28.982056663881153</v>
      </c>
      <c r="E16013">
        <f t="shared" si="1521"/>
        <v>5.007451680728809E-2</v>
      </c>
      <c r="F16013">
        <f t="shared" si="1522"/>
        <v>1.3820566638811513</v>
      </c>
      <c r="G16013">
        <f t="shared" si="1523"/>
        <v>35.215417732021891</v>
      </c>
      <c r="H16013">
        <f t="shared" si="1524"/>
        <v>0.27592093231963366</v>
      </c>
      <c r="I16013">
        <f t="shared" si="1525"/>
        <v>7.6154177320218892</v>
      </c>
    </row>
    <row r="16014" spans="1:9">
      <c r="A16014">
        <v>400.79998799999998</v>
      </c>
      <c r="B16014">
        <v>26.700001</v>
      </c>
      <c r="C16014">
        <v>13.74</v>
      </c>
      <c r="D16014">
        <f t="shared" si="1520"/>
        <v>25.202132399999261</v>
      </c>
      <c r="E16014">
        <f t="shared" si="1521"/>
        <v>5.6099945464449207E-2</v>
      </c>
      <c r="F16014">
        <f t="shared" si="1522"/>
        <v>1.4978686000007393</v>
      </c>
      <c r="G16014">
        <f t="shared" si="1523"/>
        <v>30.523172983765981</v>
      </c>
      <c r="H16014">
        <f t="shared" si="1524"/>
        <v>0.14318995657588107</v>
      </c>
      <c r="I16014">
        <f t="shared" si="1525"/>
        <v>3.823171983765981</v>
      </c>
    </row>
    <row r="16015" spans="1:9">
      <c r="A16015">
        <v>396</v>
      </c>
      <c r="B16015">
        <v>25.9</v>
      </c>
      <c r="C16015">
        <v>12.47</v>
      </c>
      <c r="D16015">
        <f t="shared" si="1520"/>
        <v>27.645728808302959</v>
      </c>
      <c r="E16015">
        <f t="shared" si="1521"/>
        <v>6.7402656691233992E-2</v>
      </c>
      <c r="F16015">
        <f t="shared" si="1522"/>
        <v>1.7457288083029603</v>
      </c>
      <c r="G16015">
        <f t="shared" si="1523"/>
        <v>33.709884657715179</v>
      </c>
      <c r="H16015">
        <f t="shared" si="1524"/>
        <v>0.30153994817433133</v>
      </c>
      <c r="I16015">
        <f t="shared" si="1525"/>
        <v>7.8098846577151804</v>
      </c>
    </row>
    <row r="16016" spans="1:9">
      <c r="A16016">
        <v>434.39999399999999</v>
      </c>
      <c r="B16016">
        <v>25.700001</v>
      </c>
      <c r="C16016">
        <v>14.129999</v>
      </c>
      <c r="D16016">
        <f t="shared" si="1520"/>
        <v>24.539895199766477</v>
      </c>
      <c r="E16016">
        <f t="shared" si="1521"/>
        <v>4.5140301754600071E-2</v>
      </c>
      <c r="F16016">
        <f t="shared" si="1522"/>
        <v>1.1601058002335236</v>
      </c>
      <c r="G16016">
        <f t="shared" si="1523"/>
        <v>29.544578994688408</v>
      </c>
      <c r="H16016">
        <f t="shared" si="1524"/>
        <v>0.14959446868069801</v>
      </c>
      <c r="I16016">
        <f t="shared" si="1525"/>
        <v>3.8445779946884073</v>
      </c>
    </row>
    <row r="16017" spans="1:9">
      <c r="A16017">
        <v>386.39999399999999</v>
      </c>
      <c r="B16017">
        <v>24.5</v>
      </c>
      <c r="C16017">
        <v>15.9</v>
      </c>
      <c r="D16017">
        <f t="shared" si="1520"/>
        <v>21.942648520588488</v>
      </c>
      <c r="E16017">
        <f t="shared" si="1521"/>
        <v>0.10438169303720457</v>
      </c>
      <c r="F16017">
        <f t="shared" si="1522"/>
        <v>2.557351479411512</v>
      </c>
      <c r="G16017">
        <f t="shared" si="1523"/>
        <v>25.103253916261821</v>
      </c>
      <c r="H16017">
        <f t="shared" si="1524"/>
        <v>2.4622608827013087E-2</v>
      </c>
      <c r="I16017">
        <f t="shared" si="1525"/>
        <v>0.60325391626182068</v>
      </c>
    </row>
    <row r="16018" spans="1:9">
      <c r="A16018">
        <v>381.60000600000001</v>
      </c>
      <c r="B16018">
        <v>23</v>
      </c>
      <c r="C16018">
        <v>16.48</v>
      </c>
      <c r="D16018">
        <f t="shared" si="1520"/>
        <v>21.212934643728762</v>
      </c>
      <c r="E16018">
        <f t="shared" si="1521"/>
        <v>7.7698493750923414E-2</v>
      </c>
      <c r="F16018">
        <f t="shared" si="1522"/>
        <v>1.7870653562712384</v>
      </c>
      <c r="G16018">
        <f t="shared" si="1523"/>
        <v>23.647905277765332</v>
      </c>
      <c r="H16018">
        <f t="shared" si="1524"/>
        <v>2.8169794685449227E-2</v>
      </c>
      <c r="I16018">
        <f t="shared" si="1525"/>
        <v>0.64790527776533224</v>
      </c>
    </row>
    <row r="16019" spans="1:9">
      <c r="A16019">
        <v>388.79998799999998</v>
      </c>
      <c r="B16019">
        <v>22</v>
      </c>
      <c r="C16019">
        <v>17.760000000000002</v>
      </c>
      <c r="D16019">
        <f t="shared" si="1520"/>
        <v>19.771188680128926</v>
      </c>
      <c r="E16019">
        <f t="shared" si="1521"/>
        <v>0.10130960544868518</v>
      </c>
      <c r="F16019">
        <f t="shared" si="1522"/>
        <v>2.2288113198710739</v>
      </c>
      <c r="G16019">
        <f t="shared" si="1523"/>
        <v>20.436101385911016</v>
      </c>
      <c r="H16019">
        <f t="shared" si="1524"/>
        <v>7.108630064040837E-2</v>
      </c>
      <c r="I16019">
        <f t="shared" si="1525"/>
        <v>1.5638986140889841</v>
      </c>
    </row>
    <row r="16020" spans="1:9">
      <c r="A16020">
        <v>386.39999399999999</v>
      </c>
      <c r="B16020">
        <v>21.299999</v>
      </c>
      <c r="C16020">
        <v>18.049999</v>
      </c>
      <c r="D16020">
        <f t="shared" si="1520"/>
        <v>19.472955952852235</v>
      </c>
      <c r="E16020">
        <f t="shared" si="1521"/>
        <v>8.5776672907250592E-2</v>
      </c>
      <c r="F16020">
        <f t="shared" si="1522"/>
        <v>1.8270430471477646</v>
      </c>
      <c r="G16020">
        <f t="shared" si="1523"/>
        <v>19.708429575884566</v>
      </c>
      <c r="H16020">
        <f t="shared" si="1524"/>
        <v>7.472157271535243E-2</v>
      </c>
      <c r="I16020">
        <f t="shared" si="1525"/>
        <v>1.5915694241154341</v>
      </c>
    </row>
    <row r="16021" spans="1:9">
      <c r="A16021">
        <v>374.39999399999999</v>
      </c>
      <c r="B16021">
        <v>19.899999999999999</v>
      </c>
      <c r="C16021">
        <v>19.84</v>
      </c>
      <c r="D16021">
        <f t="shared" si="1520"/>
        <v>17.825122303858588</v>
      </c>
      <c r="E16021">
        <f t="shared" si="1521"/>
        <v>0.1042652108613774</v>
      </c>
      <c r="F16021">
        <f t="shared" si="1522"/>
        <v>2.0748776961414102</v>
      </c>
      <c r="G16021">
        <f t="shared" si="1523"/>
        <v>15.216920061647762</v>
      </c>
      <c r="H16021">
        <f t="shared" si="1524"/>
        <v>0.23533065016845409</v>
      </c>
      <c r="I16021">
        <f t="shared" si="1525"/>
        <v>4.6830799383522361</v>
      </c>
    </row>
    <row r="16022" spans="1:9">
      <c r="A16022">
        <v>376.79998799999998</v>
      </c>
      <c r="B16022">
        <v>18.100000000000001</v>
      </c>
      <c r="C16022">
        <v>20.6</v>
      </c>
      <c r="D16022">
        <f t="shared" si="1520"/>
        <v>17.212089594739222</v>
      </c>
      <c r="E16022">
        <f t="shared" si="1521"/>
        <v>4.9055823495070677E-2</v>
      </c>
      <c r="F16022">
        <f t="shared" si="1522"/>
        <v>0.88791040526077936</v>
      </c>
      <c r="G16022">
        <f t="shared" si="1523"/>
        <v>13.309911500859258</v>
      </c>
      <c r="H16022">
        <f t="shared" si="1524"/>
        <v>0.26464577343319023</v>
      </c>
      <c r="I16022">
        <f t="shared" si="1525"/>
        <v>4.7900884991407437</v>
      </c>
    </row>
    <row r="16023" spans="1:9">
      <c r="A16023">
        <v>400.79998799999998</v>
      </c>
      <c r="B16023">
        <v>18.5</v>
      </c>
      <c r="C16023">
        <v>16.110001</v>
      </c>
      <c r="D16023">
        <f t="shared" si="1520"/>
        <v>21.672372438698819</v>
      </c>
      <c r="E16023">
        <f t="shared" si="1521"/>
        <v>0.17147959128101722</v>
      </c>
      <c r="F16023">
        <f t="shared" si="1522"/>
        <v>3.1723724386988188</v>
      </c>
      <c r="G16023">
        <f t="shared" si="1523"/>
        <v>24.576314831032683</v>
      </c>
      <c r="H16023">
        <f t="shared" si="1524"/>
        <v>0.32844945032609096</v>
      </c>
      <c r="I16023">
        <f t="shared" si="1525"/>
        <v>6.0763148310326827</v>
      </c>
    </row>
    <row r="16024" spans="1:9">
      <c r="A16024">
        <v>420</v>
      </c>
      <c r="B16024">
        <v>18.899999999999999</v>
      </c>
      <c r="C16024">
        <v>18</v>
      </c>
      <c r="D16024">
        <f t="shared" si="1520"/>
        <v>19.523688956377626</v>
      </c>
      <c r="E16024">
        <f t="shared" si="1521"/>
        <v>3.2999415681355948E-2</v>
      </c>
      <c r="F16024">
        <f t="shared" si="1522"/>
        <v>0.62368895637762733</v>
      </c>
      <c r="G16024">
        <f t="shared" si="1523"/>
        <v>19.833888156188337</v>
      </c>
      <c r="H16024">
        <f t="shared" si="1524"/>
        <v>4.9412071755996739E-2</v>
      </c>
      <c r="I16024">
        <f t="shared" si="1525"/>
        <v>0.93388815618833831</v>
      </c>
    </row>
    <row r="16025" spans="1:9">
      <c r="A16025">
        <v>369.60000600000001</v>
      </c>
      <c r="B16025">
        <v>19.799999</v>
      </c>
      <c r="C16025">
        <v>15.58</v>
      </c>
      <c r="D16025">
        <f t="shared" si="1520"/>
        <v>22.368506063526766</v>
      </c>
      <c r="E16025">
        <f t="shared" si="1521"/>
        <v>0.12972258551764404</v>
      </c>
      <c r="F16025">
        <f t="shared" si="1522"/>
        <v>2.5685070635267664</v>
      </c>
      <c r="G16025">
        <f t="shared" si="1523"/>
        <v>25.9062048892254</v>
      </c>
      <c r="H16025">
        <f t="shared" si="1524"/>
        <v>0.30839425240503293</v>
      </c>
      <c r="I16025">
        <f t="shared" si="1525"/>
        <v>6.1062058892254001</v>
      </c>
    </row>
    <row r="16026" spans="1:9">
      <c r="A16026">
        <v>364.79998799999998</v>
      </c>
      <c r="B16026">
        <v>19.200001</v>
      </c>
      <c r="C16026">
        <v>18.48</v>
      </c>
      <c r="D16026">
        <f t="shared" si="1520"/>
        <v>19.047975201634859</v>
      </c>
      <c r="E16026">
        <f t="shared" si="1521"/>
        <v>7.9180099191214198E-3</v>
      </c>
      <c r="F16026">
        <f t="shared" si="1522"/>
        <v>0.15202579836514118</v>
      </c>
      <c r="G16026">
        <f t="shared" si="1523"/>
        <v>18.629461696742965</v>
      </c>
      <c r="H16026">
        <f t="shared" si="1524"/>
        <v>2.9715587163617108E-2</v>
      </c>
      <c r="I16026">
        <f t="shared" si="1525"/>
        <v>0.57053930325703561</v>
      </c>
    </row>
    <row r="16027" spans="1:9">
      <c r="A16027">
        <v>391.20001200000002</v>
      </c>
      <c r="B16027">
        <v>19.600000000000001</v>
      </c>
      <c r="C16027">
        <v>15.21</v>
      </c>
      <c r="D16027">
        <f t="shared" si="1520"/>
        <v>22.883241419605394</v>
      </c>
      <c r="E16027">
        <f t="shared" si="1521"/>
        <v>0.16751231732680572</v>
      </c>
      <c r="F16027">
        <f t="shared" si="1522"/>
        <v>3.2832414196053925</v>
      </c>
      <c r="G16027">
        <f t="shared" si="1523"/>
        <v>26.834616951714537</v>
      </c>
      <c r="H16027">
        <f t="shared" si="1524"/>
        <v>0.36911310978135381</v>
      </c>
      <c r="I16027">
        <f t="shared" si="1525"/>
        <v>7.2346169517145356</v>
      </c>
    </row>
    <row r="16028" spans="1:9">
      <c r="A16028">
        <v>408</v>
      </c>
      <c r="B16028">
        <v>19.899999999999999</v>
      </c>
      <c r="C16028">
        <v>17.329999999999998</v>
      </c>
      <c r="D16028">
        <f t="shared" si="1520"/>
        <v>20.231769527848467</v>
      </c>
      <c r="E16028">
        <f t="shared" si="1521"/>
        <v>1.6671835570274799E-2</v>
      </c>
      <c r="F16028">
        <f t="shared" si="1522"/>
        <v>0.33176952784846847</v>
      </c>
      <c r="G16028">
        <f t="shared" si="1523"/>
        <v>21.515066755830837</v>
      </c>
      <c r="H16028">
        <f t="shared" si="1524"/>
        <v>8.1159133458836116E-2</v>
      </c>
      <c r="I16028">
        <f t="shared" si="1525"/>
        <v>1.6150667558308385</v>
      </c>
    </row>
    <row r="16029" spans="1:9">
      <c r="A16029">
        <v>381.60000600000001</v>
      </c>
      <c r="B16029">
        <v>20</v>
      </c>
      <c r="C16029">
        <v>16.629999000000002</v>
      </c>
      <c r="D16029">
        <f t="shared" si="1520"/>
        <v>21.032500851609054</v>
      </c>
      <c r="E16029">
        <f t="shared" si="1521"/>
        <v>5.162504258045271E-2</v>
      </c>
      <c r="F16029">
        <f t="shared" si="1522"/>
        <v>1.0325008516090541</v>
      </c>
      <c r="G16029">
        <f t="shared" si="1523"/>
        <v>23.271524518410445</v>
      </c>
      <c r="H16029">
        <f t="shared" si="1524"/>
        <v>0.16357622592052223</v>
      </c>
      <c r="I16029">
        <f t="shared" si="1525"/>
        <v>3.2715245184104447</v>
      </c>
    </row>
    <row r="16030" spans="1:9">
      <c r="A16030">
        <v>374.39999399999999</v>
      </c>
      <c r="B16030">
        <v>19.200001</v>
      </c>
      <c r="C16030">
        <v>17.829999999999998</v>
      </c>
      <c r="D16030">
        <f t="shared" si="1520"/>
        <v>19.698312990297506</v>
      </c>
      <c r="E16030">
        <f t="shared" si="1521"/>
        <v>2.5953748142904028E-2</v>
      </c>
      <c r="F16030">
        <f t="shared" si="1522"/>
        <v>0.4983119902975055</v>
      </c>
      <c r="G16030">
        <f t="shared" si="1523"/>
        <v>20.260455860575242</v>
      </c>
      <c r="H16030">
        <f t="shared" si="1524"/>
        <v>5.5232021111626048E-2</v>
      </c>
      <c r="I16030">
        <f t="shared" si="1525"/>
        <v>1.0604548605752413</v>
      </c>
    </row>
    <row r="16031" spans="1:9">
      <c r="A16031">
        <v>374.39999399999999</v>
      </c>
      <c r="B16031">
        <v>19.299999</v>
      </c>
      <c r="C16031">
        <v>20.010000000000002</v>
      </c>
      <c r="D16031">
        <f t="shared" si="1520"/>
        <v>17.683953378628047</v>
      </c>
      <c r="E16031">
        <f t="shared" si="1521"/>
        <v>8.3732938088336317E-2</v>
      </c>
      <c r="F16031">
        <f t="shared" si="1522"/>
        <v>1.6160456213719527</v>
      </c>
      <c r="G16031">
        <f t="shared" si="1523"/>
        <v>14.790352357260851</v>
      </c>
      <c r="H16031">
        <f t="shared" si="1524"/>
        <v>0.23366045991707818</v>
      </c>
      <c r="I16031">
        <f t="shared" si="1525"/>
        <v>4.5096466427391491</v>
      </c>
    </row>
    <row r="16032" spans="1:9">
      <c r="A16032">
        <v>388.79998799999998</v>
      </c>
      <c r="B16032">
        <v>18.299999</v>
      </c>
      <c r="C16032">
        <v>20.34</v>
      </c>
      <c r="D16032">
        <f t="shared" si="1520"/>
        <v>17.416655909928465</v>
      </c>
      <c r="E16032">
        <f t="shared" si="1521"/>
        <v>4.8270116849270552E-2</v>
      </c>
      <c r="F16032">
        <f t="shared" si="1522"/>
        <v>0.88334309007153422</v>
      </c>
      <c r="G16032">
        <f t="shared" si="1523"/>
        <v>13.962309166392167</v>
      </c>
      <c r="H16032">
        <f t="shared" si="1524"/>
        <v>0.23703224429727196</v>
      </c>
      <c r="I16032">
        <f t="shared" si="1525"/>
        <v>4.3376898336078327</v>
      </c>
    </row>
    <row r="16033" spans="1:9">
      <c r="A16033">
        <v>364.79998799999998</v>
      </c>
      <c r="B16033">
        <v>19.799999</v>
      </c>
      <c r="C16033">
        <v>14.16</v>
      </c>
      <c r="D16033">
        <f t="shared" si="1520"/>
        <v>24.490463073691942</v>
      </c>
      <c r="E16033">
        <f t="shared" si="1521"/>
        <v>0.23689213689818581</v>
      </c>
      <c r="F16033">
        <f t="shared" si="1522"/>
        <v>4.6904640736919418</v>
      </c>
      <c r="G16033">
        <f t="shared" si="1523"/>
        <v>29.469299831751279</v>
      </c>
      <c r="H16033">
        <f t="shared" si="1524"/>
        <v>0.48834855152019346</v>
      </c>
      <c r="I16033">
        <f t="shared" si="1525"/>
        <v>9.6693008317512792</v>
      </c>
    </row>
    <row r="16034" spans="1:9">
      <c r="A16034">
        <v>396</v>
      </c>
      <c r="B16034">
        <v>20.700001</v>
      </c>
      <c r="C16034">
        <v>16.370000999999998</v>
      </c>
      <c r="D16034">
        <f t="shared" ref="D16034:D16097" si="1526">IF(C16034&lt;=$L$7, $L$6,(IF(C16034&lt;=$L$7,C16034*D16034,($L$6*$L$7)+($L$10*(C16034-$L$7))))/C16034)</f>
        <v>21.347353986324958</v>
      </c>
      <c r="E16034">
        <f t="shared" ref="E16034:E16097" si="1527">ABS(B16034-D16034)/B16034</f>
        <v>3.1273089616032257E-2</v>
      </c>
      <c r="F16034">
        <f t="shared" ref="F16034:F16097" si="1528">ABS(B16034-D16034)</f>
        <v>0.64735298632495741</v>
      </c>
      <c r="G16034">
        <f t="shared" ref="G16034:G16097" si="1529">$L$16-($L$16/$L$17)*C16034</f>
        <v>23.92391716549978</v>
      </c>
      <c r="H16034">
        <f t="shared" ref="H16034:H16097" si="1530">ABS(B16034-G16034)/B16034</f>
        <v>0.15574473477077513</v>
      </c>
      <c r="I16034">
        <f t="shared" ref="I16034:I16097" si="1531">ABS(B16034-G16034)</f>
        <v>3.2239161654997801</v>
      </c>
    </row>
    <row r="16035" spans="1:9">
      <c r="A16035">
        <v>364.79998799999998</v>
      </c>
      <c r="B16035">
        <v>22</v>
      </c>
      <c r="C16035">
        <v>12.309998999999999</v>
      </c>
      <c r="D16035">
        <f t="shared" si="1526"/>
        <v>27.989347807991177</v>
      </c>
      <c r="E16035">
        <f t="shared" si="1527"/>
        <v>0.27224308218141713</v>
      </c>
      <c r="F16035">
        <f t="shared" si="1528"/>
        <v>5.9893478079911766</v>
      </c>
      <c r="G16035">
        <f t="shared" si="1529"/>
        <v>34.111362653418766</v>
      </c>
      <c r="H16035">
        <f t="shared" si="1530"/>
        <v>0.5505164842463075</v>
      </c>
      <c r="I16035">
        <f t="shared" si="1531"/>
        <v>12.111362653418766</v>
      </c>
    </row>
    <row r="16036" spans="1:9">
      <c r="A16036">
        <v>367.20001200000002</v>
      </c>
      <c r="B16036">
        <v>22.700001</v>
      </c>
      <c r="C16036">
        <v>16.240002</v>
      </c>
      <c r="D16036">
        <f t="shared" si="1526"/>
        <v>21.508561088253646</v>
      </c>
      <c r="E16036">
        <f t="shared" si="1527"/>
        <v>5.2486337412335528E-2</v>
      </c>
      <c r="F16036">
        <f t="shared" si="1528"/>
        <v>1.1914399117463539</v>
      </c>
      <c r="G16036">
        <f t="shared" si="1529"/>
        <v>24.250113489044438</v>
      </c>
      <c r="H16036">
        <f t="shared" si="1530"/>
        <v>6.8286890782270765E-2</v>
      </c>
      <c r="I16036">
        <f t="shared" si="1531"/>
        <v>1.5501124890444373</v>
      </c>
    </row>
    <row r="16037" spans="1:9">
      <c r="A16037">
        <v>326.39999399999999</v>
      </c>
      <c r="B16037">
        <v>22.4</v>
      </c>
      <c r="C16037">
        <v>17.52</v>
      </c>
      <c r="D16037">
        <f t="shared" si="1526"/>
        <v>20.025469218229588</v>
      </c>
      <c r="E16037">
        <f t="shared" si="1527"/>
        <v>0.10600583847189332</v>
      </c>
      <c r="F16037">
        <f t="shared" si="1528"/>
        <v>2.3745307817704102</v>
      </c>
      <c r="G16037">
        <f t="shared" si="1529"/>
        <v>21.038314615633709</v>
      </c>
      <c r="H16037">
        <f t="shared" si="1530"/>
        <v>6.0789526087780786E-2</v>
      </c>
      <c r="I16037">
        <f t="shared" si="1531"/>
        <v>1.3616853843662895</v>
      </c>
    </row>
    <row r="16038" spans="1:9">
      <c r="A16038">
        <v>336</v>
      </c>
      <c r="B16038">
        <v>23.200001</v>
      </c>
      <c r="C16038">
        <v>15.530001</v>
      </c>
      <c r="D16038">
        <f t="shared" si="1526"/>
        <v>22.436630249316622</v>
      </c>
      <c r="E16038">
        <f t="shared" si="1527"/>
        <v>3.2903910249115015E-2</v>
      </c>
      <c r="F16038">
        <f t="shared" si="1528"/>
        <v>0.76337075068337867</v>
      </c>
      <c r="G16038">
        <f t="shared" si="1529"/>
        <v>26.031663469529171</v>
      </c>
      <c r="H16038">
        <f t="shared" si="1530"/>
        <v>0.12205441152908444</v>
      </c>
      <c r="I16038">
        <f t="shared" si="1531"/>
        <v>2.8316624695291708</v>
      </c>
    </row>
    <row r="16039" spans="1:9">
      <c r="A16039">
        <v>324</v>
      </c>
      <c r="B16039">
        <v>23.1</v>
      </c>
      <c r="C16039">
        <v>14.300001</v>
      </c>
      <c r="D16039">
        <f t="shared" si="1526"/>
        <v>24.262528208775418</v>
      </c>
      <c r="E16039">
        <f t="shared" si="1527"/>
        <v>5.0325896483784265E-2</v>
      </c>
      <c r="F16039">
        <f t="shared" si="1528"/>
        <v>1.1625282087754165</v>
      </c>
      <c r="G16039">
        <f t="shared" si="1529"/>
        <v>29.118006271857929</v>
      </c>
      <c r="H16039">
        <f t="shared" si="1530"/>
        <v>0.26051975202848171</v>
      </c>
      <c r="I16039">
        <f t="shared" si="1531"/>
        <v>6.0180062718579279</v>
      </c>
    </row>
    <row r="16040" spans="1:9">
      <c r="A16040">
        <v>360</v>
      </c>
      <c r="B16040">
        <v>23.799999</v>
      </c>
      <c r="C16040">
        <v>16.220001</v>
      </c>
      <c r="D16040">
        <f t="shared" si="1526"/>
        <v>21.533592981509454</v>
      </c>
      <c r="E16040">
        <f t="shared" si="1527"/>
        <v>9.5227147635197212E-2</v>
      </c>
      <c r="F16040">
        <f t="shared" si="1528"/>
        <v>2.2664060184905459</v>
      </c>
      <c r="G16040">
        <f t="shared" si="1529"/>
        <v>24.300300434076455</v>
      </c>
      <c r="H16040">
        <f t="shared" si="1530"/>
        <v>2.1021069541912799E-2</v>
      </c>
      <c r="I16040">
        <f t="shared" si="1531"/>
        <v>0.50030143407645511</v>
      </c>
    </row>
    <row r="16041" spans="1:9">
      <c r="A16041">
        <v>338.39999399999999</v>
      </c>
      <c r="B16041">
        <v>24.299999</v>
      </c>
      <c r="C16041">
        <v>13.52</v>
      </c>
      <c r="D16041">
        <f t="shared" si="1526"/>
        <v>25.592557922208435</v>
      </c>
      <c r="E16041">
        <f t="shared" si="1527"/>
        <v>5.319172738272275E-2</v>
      </c>
      <c r="F16041">
        <f t="shared" si="1528"/>
        <v>1.2925589222084355</v>
      </c>
      <c r="G16041">
        <f t="shared" si="1529"/>
        <v>31.075201777678444</v>
      </c>
      <c r="H16041">
        <f t="shared" si="1530"/>
        <v>0.27881494059643558</v>
      </c>
      <c r="I16041">
        <f t="shared" si="1531"/>
        <v>6.7752027776784445</v>
      </c>
    </row>
    <row r="16042" spans="1:9">
      <c r="A16042">
        <v>336</v>
      </c>
      <c r="B16042">
        <v>24.5</v>
      </c>
      <c r="C16042">
        <v>11.76</v>
      </c>
      <c r="D16042">
        <f t="shared" si="1526"/>
        <v>29.241841374694161</v>
      </c>
      <c r="E16042">
        <f t="shared" si="1527"/>
        <v>0.19354454590588413</v>
      </c>
      <c r="F16042">
        <f t="shared" si="1528"/>
        <v>4.741841374694161</v>
      </c>
      <c r="G16042">
        <f t="shared" si="1529"/>
        <v>35.491432128978126</v>
      </c>
      <c r="H16042">
        <f t="shared" si="1530"/>
        <v>0.4486298828154337</v>
      </c>
      <c r="I16042">
        <f t="shared" si="1531"/>
        <v>10.991432128978126</v>
      </c>
    </row>
    <row r="16043" spans="1:9">
      <c r="A16043">
        <v>348</v>
      </c>
      <c r="B16043">
        <v>25.200001</v>
      </c>
      <c r="C16043">
        <v>14.34</v>
      </c>
      <c r="D16043">
        <f t="shared" si="1526"/>
        <v>24.198223487814403</v>
      </c>
      <c r="E16043">
        <f t="shared" si="1527"/>
        <v>3.975307430287791E-2</v>
      </c>
      <c r="F16043">
        <f t="shared" si="1528"/>
        <v>1.0017775121855976</v>
      </c>
      <c r="G16043">
        <f t="shared" si="1529"/>
        <v>29.01763990945927</v>
      </c>
      <c r="H16043">
        <f t="shared" si="1530"/>
        <v>0.15149360150657412</v>
      </c>
      <c r="I16043">
        <f t="shared" si="1531"/>
        <v>3.8176389094592693</v>
      </c>
    </row>
    <row r="16044" spans="1:9">
      <c r="A16044">
        <v>362.39999399999999</v>
      </c>
      <c r="B16044">
        <v>24</v>
      </c>
      <c r="C16044">
        <v>16.190000999999999</v>
      </c>
      <c r="D16044">
        <f t="shared" si="1526"/>
        <v>21.57125490058419</v>
      </c>
      <c r="E16044">
        <f t="shared" si="1527"/>
        <v>0.10119771247565874</v>
      </c>
      <c r="F16044">
        <f t="shared" si="1528"/>
        <v>2.42874509941581</v>
      </c>
      <c r="G16044">
        <f t="shared" si="1529"/>
        <v>24.37557708779179</v>
      </c>
      <c r="H16044">
        <f t="shared" si="1530"/>
        <v>1.5649045324657902E-2</v>
      </c>
      <c r="I16044">
        <f t="shared" si="1531"/>
        <v>0.37557708779178967</v>
      </c>
    </row>
    <row r="16045" spans="1:9">
      <c r="A16045">
        <v>328.79998799999998</v>
      </c>
      <c r="B16045">
        <v>23.4</v>
      </c>
      <c r="C16045">
        <v>16.27</v>
      </c>
      <c r="D16045">
        <f t="shared" si="1526"/>
        <v>21.471133002760048</v>
      </c>
      <c r="E16045">
        <f t="shared" si="1527"/>
        <v>8.2430213557262835E-2</v>
      </c>
      <c r="F16045">
        <f t="shared" si="1528"/>
        <v>1.9288669972399504</v>
      </c>
      <c r="G16045">
        <f t="shared" si="1529"/>
        <v>24.174841853772683</v>
      </c>
      <c r="H16045">
        <f t="shared" si="1530"/>
        <v>3.3112899733875427E-2</v>
      </c>
      <c r="I16045">
        <f t="shared" si="1531"/>
        <v>0.77484185377268489</v>
      </c>
    </row>
    <row r="16046" spans="1:9">
      <c r="A16046">
        <v>343.20001200000002</v>
      </c>
      <c r="B16046">
        <v>20.9</v>
      </c>
      <c r="C16046">
        <v>20.07</v>
      </c>
      <c r="D16046">
        <f t="shared" si="1526"/>
        <v>17.634700033396815</v>
      </c>
      <c r="E16046">
        <f t="shared" si="1527"/>
        <v>0.15623444816283177</v>
      </c>
      <c r="F16046">
        <f t="shared" si="1528"/>
        <v>3.2652999666031839</v>
      </c>
      <c r="G16046">
        <f t="shared" si="1529"/>
        <v>14.639799049830188</v>
      </c>
      <c r="H16046">
        <f t="shared" si="1530"/>
        <v>0.29953114594113928</v>
      </c>
      <c r="I16046">
        <f t="shared" si="1531"/>
        <v>6.2602009501698106</v>
      </c>
    </row>
    <row r="16047" spans="1:9">
      <c r="A16047">
        <v>348</v>
      </c>
      <c r="B16047">
        <v>18.700001</v>
      </c>
      <c r="C16047">
        <v>20.41</v>
      </c>
      <c r="D16047">
        <f t="shared" si="1526"/>
        <v>17.361067656338051</v>
      </c>
      <c r="E16047">
        <f t="shared" si="1527"/>
        <v>7.1600709735895177E-2</v>
      </c>
      <c r="F16047">
        <f t="shared" si="1528"/>
        <v>1.3389333436619495</v>
      </c>
      <c r="G16047">
        <f t="shared" si="1529"/>
        <v>13.786663641056386</v>
      </c>
      <c r="H16047">
        <f t="shared" si="1530"/>
        <v>0.26274529926194201</v>
      </c>
      <c r="I16047">
        <f t="shared" si="1531"/>
        <v>4.9133373589436147</v>
      </c>
    </row>
    <row r="16048" spans="1:9">
      <c r="A16048">
        <v>424.79998799999998</v>
      </c>
      <c r="B16048">
        <v>21.6</v>
      </c>
      <c r="C16048">
        <v>11.23</v>
      </c>
      <c r="D16048">
        <f t="shared" si="1526"/>
        <v>30.564865412738143</v>
      </c>
      <c r="E16048">
        <f t="shared" si="1527"/>
        <v>0.41504006540454358</v>
      </c>
      <c r="F16048">
        <f t="shared" si="1528"/>
        <v>8.964865412738142</v>
      </c>
      <c r="G16048">
        <f t="shared" si="1529"/>
        <v>36.821319677949049</v>
      </c>
      <c r="H16048">
        <f t="shared" si="1530"/>
        <v>0.70469072583097436</v>
      </c>
      <c r="I16048">
        <f t="shared" si="1531"/>
        <v>15.221319677949047</v>
      </c>
    </row>
    <row r="16049" spans="1:9">
      <c r="A16049">
        <v>201.60000600000001</v>
      </c>
      <c r="B16049">
        <v>23.9</v>
      </c>
      <c r="C16049">
        <v>4.46</v>
      </c>
      <c r="D16049">
        <f t="shared" si="1526"/>
        <v>60.599962723667794</v>
      </c>
      <c r="E16049">
        <f t="shared" si="1527"/>
        <v>1.5355632938773136</v>
      </c>
      <c r="F16049">
        <f t="shared" si="1528"/>
        <v>36.699962723667795</v>
      </c>
      <c r="G16049">
        <f t="shared" si="1529"/>
        <v>53.808751199709768</v>
      </c>
      <c r="H16049">
        <f t="shared" si="1530"/>
        <v>1.251412184088275</v>
      </c>
      <c r="I16049">
        <f t="shared" si="1531"/>
        <v>29.908751199709769</v>
      </c>
    </row>
    <row r="16050" spans="1:9">
      <c r="A16050">
        <v>343.20001200000002</v>
      </c>
      <c r="B16050">
        <v>23.4</v>
      </c>
      <c r="C16050">
        <v>17.309999000000001</v>
      </c>
      <c r="D16050">
        <f t="shared" si="1526"/>
        <v>20.253749900328064</v>
      </c>
      <c r="E16050">
        <f t="shared" si="1527"/>
        <v>0.1344551324646126</v>
      </c>
      <c r="F16050">
        <f t="shared" si="1528"/>
        <v>3.1462500996719349</v>
      </c>
      <c r="G16050">
        <f t="shared" si="1529"/>
        <v>21.56525370086284</v>
      </c>
      <c r="H16050">
        <f t="shared" si="1530"/>
        <v>7.8407961501587978E-2</v>
      </c>
      <c r="I16050">
        <f t="shared" si="1531"/>
        <v>1.8347462991371586</v>
      </c>
    </row>
    <row r="16051" spans="1:9">
      <c r="A16051">
        <v>393.60000600000001</v>
      </c>
      <c r="B16051">
        <v>23.5</v>
      </c>
      <c r="C16051">
        <v>14.23</v>
      </c>
      <c r="D16051">
        <f t="shared" si="1526"/>
        <v>24.375935824412693</v>
      </c>
      <c r="E16051">
        <f t="shared" si="1527"/>
        <v>3.7273864868625231E-2</v>
      </c>
      <c r="F16051">
        <f t="shared" si="1528"/>
        <v>0.87593582441269291</v>
      </c>
      <c r="G16051">
        <f t="shared" si="1529"/>
        <v>29.293654306415498</v>
      </c>
      <c r="H16051">
        <f t="shared" si="1530"/>
        <v>0.24653848112406374</v>
      </c>
      <c r="I16051">
        <f t="shared" si="1531"/>
        <v>5.7936543064154975</v>
      </c>
    </row>
    <row r="16052" spans="1:9">
      <c r="A16052">
        <v>312</v>
      </c>
      <c r="B16052">
        <v>23.200001</v>
      </c>
      <c r="C16052">
        <v>12.93</v>
      </c>
      <c r="D16052">
        <f t="shared" si="1526"/>
        <v>26.705200662256548</v>
      </c>
      <c r="E16052">
        <f t="shared" si="1527"/>
        <v>0.1510861858263087</v>
      </c>
      <c r="F16052">
        <f t="shared" si="1528"/>
        <v>3.5051996622565476</v>
      </c>
      <c r="G16052">
        <f t="shared" si="1529"/>
        <v>32.555642634080037</v>
      </c>
      <c r="H16052">
        <f t="shared" si="1530"/>
        <v>0.40326039788015683</v>
      </c>
      <c r="I16052">
        <f t="shared" si="1531"/>
        <v>9.3556416340800368</v>
      </c>
    </row>
    <row r="16053" spans="1:9">
      <c r="A16053">
        <v>175.199997</v>
      </c>
      <c r="B16053">
        <v>22.1</v>
      </c>
      <c r="C16053">
        <v>7.81</v>
      </c>
      <c r="D16053">
        <f t="shared" si="1526"/>
        <v>43.419929890040727</v>
      </c>
      <c r="E16053">
        <f t="shared" si="1527"/>
        <v>0.96470270995659391</v>
      </c>
      <c r="F16053">
        <f t="shared" si="1528"/>
        <v>21.319929890040726</v>
      </c>
      <c r="G16053">
        <f t="shared" si="1529"/>
        <v>45.402858201497295</v>
      </c>
      <c r="H16053">
        <f t="shared" si="1530"/>
        <v>1.0544279729184296</v>
      </c>
      <c r="I16053">
        <f t="shared" si="1531"/>
        <v>23.302858201497294</v>
      </c>
    </row>
    <row r="16054" spans="1:9">
      <c r="A16054">
        <v>393.60000600000001</v>
      </c>
      <c r="B16054">
        <v>24.700001</v>
      </c>
      <c r="C16054">
        <v>10.77</v>
      </c>
      <c r="D16054">
        <f t="shared" si="1526"/>
        <v>31.818703088357481</v>
      </c>
      <c r="E16054">
        <f t="shared" si="1527"/>
        <v>0.28820655061339795</v>
      </c>
      <c r="F16054">
        <f t="shared" si="1528"/>
        <v>7.1187020883574803</v>
      </c>
      <c r="G16054">
        <f t="shared" si="1529"/>
        <v>37.975561701584198</v>
      </c>
      <c r="H16054">
        <f t="shared" si="1530"/>
        <v>0.53747207142154352</v>
      </c>
      <c r="I16054">
        <f t="shared" si="1531"/>
        <v>13.275560701584197</v>
      </c>
    </row>
    <row r="16055" spans="1:9">
      <c r="A16055">
        <v>400.79998799999998</v>
      </c>
      <c r="B16055">
        <v>25.6</v>
      </c>
      <c r="C16055">
        <v>13.28</v>
      </c>
      <c r="D16055">
        <f t="shared" si="1526"/>
        <v>26.033229883475194</v>
      </c>
      <c r="E16055">
        <f t="shared" si="1527"/>
        <v>1.6923042323249704E-2</v>
      </c>
      <c r="F16055">
        <f t="shared" si="1528"/>
        <v>0.43322988347519242</v>
      </c>
      <c r="G16055">
        <f t="shared" si="1529"/>
        <v>31.677415007401123</v>
      </c>
      <c r="H16055">
        <f t="shared" si="1530"/>
        <v>0.23739902372660632</v>
      </c>
      <c r="I16055">
        <f t="shared" si="1531"/>
        <v>6.0774150074011217</v>
      </c>
    </row>
    <row r="16056" spans="1:9">
      <c r="A16056">
        <v>172.800003</v>
      </c>
      <c r="B16056">
        <v>26.1</v>
      </c>
      <c r="C16056">
        <v>5.4</v>
      </c>
      <c r="D16056">
        <f t="shared" si="1526"/>
        <v>60.599962723667794</v>
      </c>
      <c r="E16056">
        <f t="shared" si="1527"/>
        <v>1.3218376522478081</v>
      </c>
      <c r="F16056">
        <f t="shared" si="1528"/>
        <v>34.499962723667792</v>
      </c>
      <c r="G16056">
        <f t="shared" si="1529"/>
        <v>51.450082716629254</v>
      </c>
      <c r="H16056">
        <f t="shared" si="1530"/>
        <v>0.97126753703560353</v>
      </c>
      <c r="I16056">
        <f t="shared" si="1531"/>
        <v>25.350082716629252</v>
      </c>
    </row>
    <row r="16057" spans="1:9">
      <c r="A16057">
        <v>321.60000600000001</v>
      </c>
      <c r="B16057">
        <v>25.700001</v>
      </c>
      <c r="C16057">
        <v>15.070001</v>
      </c>
      <c r="D16057">
        <f t="shared" si="1526"/>
        <v>23.084595938983558</v>
      </c>
      <c r="E16057">
        <f t="shared" si="1527"/>
        <v>0.10176672993189544</v>
      </c>
      <c r="F16057">
        <f t="shared" si="1528"/>
        <v>2.6154050610164425</v>
      </c>
      <c r="G16057">
        <f t="shared" si="1529"/>
        <v>27.185905493164313</v>
      </c>
      <c r="H16057">
        <f t="shared" si="1530"/>
        <v>5.7817293204164177E-2</v>
      </c>
      <c r="I16057">
        <f t="shared" si="1531"/>
        <v>1.4859044931643126</v>
      </c>
    </row>
    <row r="16058" spans="1:9">
      <c r="A16058">
        <v>343.20001200000002</v>
      </c>
      <c r="B16058">
        <v>24.700001</v>
      </c>
      <c r="C16058">
        <v>16.420000000000002</v>
      </c>
      <c r="D16058">
        <f t="shared" si="1526"/>
        <v>21.286031690908839</v>
      </c>
      <c r="E16058">
        <f t="shared" si="1527"/>
        <v>0.13821737533901968</v>
      </c>
      <c r="F16058">
        <f t="shared" si="1528"/>
        <v>3.4139693090911614</v>
      </c>
      <c r="G16058">
        <f t="shared" si="1529"/>
        <v>23.798458585196002</v>
      </c>
      <c r="H16058">
        <f t="shared" si="1530"/>
        <v>3.6499691429324167E-2</v>
      </c>
      <c r="I16058">
        <f t="shared" si="1531"/>
        <v>0.90154241480399833</v>
      </c>
    </row>
    <row r="16059" spans="1:9">
      <c r="A16059">
        <v>364.79998799999998</v>
      </c>
      <c r="B16059">
        <v>24.799999</v>
      </c>
      <c r="C16059">
        <v>12.639999</v>
      </c>
      <c r="D16059">
        <f t="shared" si="1526"/>
        <v>27.290169692942328</v>
      </c>
      <c r="E16059">
        <f t="shared" si="1527"/>
        <v>0.10041011263517907</v>
      </c>
      <c r="F16059">
        <f t="shared" si="1528"/>
        <v>2.4901706929423284</v>
      </c>
      <c r="G16059">
        <f t="shared" si="1529"/>
        <v>33.283319462550075</v>
      </c>
      <c r="H16059">
        <f t="shared" si="1530"/>
        <v>0.34206938728304287</v>
      </c>
      <c r="I16059">
        <f t="shared" si="1531"/>
        <v>8.4833204625500755</v>
      </c>
    </row>
    <row r="16060" spans="1:9">
      <c r="A16060">
        <v>386.39999399999999</v>
      </c>
      <c r="B16060">
        <v>26.6</v>
      </c>
      <c r="C16060">
        <v>9.2799999999999994</v>
      </c>
      <c r="D16060">
        <f t="shared" si="1526"/>
        <v>36.73345423032611</v>
      </c>
      <c r="E16060">
        <f t="shared" si="1527"/>
        <v>0.38095692595210934</v>
      </c>
      <c r="F16060">
        <f t="shared" si="1528"/>
        <v>10.133454230326109</v>
      </c>
      <c r="G16060">
        <f t="shared" si="1529"/>
        <v>41.714302169445858</v>
      </c>
      <c r="H16060">
        <f t="shared" si="1530"/>
        <v>0.56820684847540814</v>
      </c>
      <c r="I16060">
        <f t="shared" si="1531"/>
        <v>15.114302169445857</v>
      </c>
    </row>
    <row r="16061" spans="1:9">
      <c r="A16061">
        <v>408</v>
      </c>
      <c r="B16061">
        <v>32.700001</v>
      </c>
      <c r="C16061">
        <v>6.37</v>
      </c>
      <c r="D16061">
        <f t="shared" si="1526"/>
        <v>52.962183815851397</v>
      </c>
      <c r="E16061">
        <f t="shared" si="1527"/>
        <v>0.6196385992725626</v>
      </c>
      <c r="F16061">
        <f t="shared" si="1528"/>
        <v>20.262182815851396</v>
      </c>
      <c r="G16061">
        <f t="shared" si="1529"/>
        <v>49.016137579833405</v>
      </c>
      <c r="H16061">
        <f t="shared" si="1530"/>
        <v>0.49896440614278281</v>
      </c>
      <c r="I16061">
        <f t="shared" si="1531"/>
        <v>16.316136579833405</v>
      </c>
    </row>
    <row r="16062" spans="1:9">
      <c r="A16062">
        <v>403.20001200000002</v>
      </c>
      <c r="B16062">
        <v>40.700001</v>
      </c>
      <c r="C16062">
        <v>5.25</v>
      </c>
      <c r="D16062">
        <f t="shared" si="1526"/>
        <v>60.599962723667794</v>
      </c>
      <c r="E16062">
        <f t="shared" si="1527"/>
        <v>0.48894253647973607</v>
      </c>
      <c r="F16062">
        <f t="shared" si="1528"/>
        <v>19.899961723667793</v>
      </c>
      <c r="G16062">
        <f t="shared" si="1529"/>
        <v>51.826465985205928</v>
      </c>
      <c r="H16062">
        <f t="shared" si="1530"/>
        <v>0.27337751134713556</v>
      </c>
      <c r="I16062">
        <f t="shared" si="1531"/>
        <v>11.126464985205928</v>
      </c>
    </row>
    <row r="16063" spans="1:9">
      <c r="A16063">
        <v>422.39999399999999</v>
      </c>
      <c r="B16063">
        <v>43.599997999999999</v>
      </c>
      <c r="C16063">
        <v>6.51</v>
      </c>
      <c r="D16063">
        <f t="shared" si="1526"/>
        <v>51.849205871398269</v>
      </c>
      <c r="E16063">
        <f t="shared" si="1527"/>
        <v>0.1892020240780348</v>
      </c>
      <c r="F16063">
        <f t="shared" si="1528"/>
        <v>8.2492078713982693</v>
      </c>
      <c r="G16063">
        <f t="shared" si="1529"/>
        <v>48.664846529161835</v>
      </c>
      <c r="H16063">
        <f t="shared" si="1530"/>
        <v>0.11616625599757678</v>
      </c>
      <c r="I16063">
        <f t="shared" si="1531"/>
        <v>5.0648485291618357</v>
      </c>
    </row>
    <row r="16064" spans="1:9">
      <c r="A16064">
        <v>391.20001200000002</v>
      </c>
      <c r="B16064">
        <v>47.700001</v>
      </c>
      <c r="C16064">
        <v>5.13</v>
      </c>
      <c r="D16064">
        <f t="shared" si="1526"/>
        <v>60.599962723667794</v>
      </c>
      <c r="E16064">
        <f t="shared" si="1527"/>
        <v>0.27043944346390669</v>
      </c>
      <c r="F16064">
        <f t="shared" si="1528"/>
        <v>12.899961723667793</v>
      </c>
      <c r="G16064">
        <f t="shared" si="1529"/>
        <v>52.127572600067275</v>
      </c>
      <c r="H16064">
        <f t="shared" si="1530"/>
        <v>9.2821205602642953E-2</v>
      </c>
      <c r="I16064">
        <f t="shared" si="1531"/>
        <v>4.4275716000672745</v>
      </c>
    </row>
    <row r="16065" spans="1:9">
      <c r="A16065">
        <v>386.39999399999999</v>
      </c>
      <c r="B16065">
        <v>52.099997999999999</v>
      </c>
      <c r="C16065">
        <v>4.6900000000000004</v>
      </c>
      <c r="D16065">
        <f t="shared" si="1526"/>
        <v>60.599962723667794</v>
      </c>
      <c r="E16065">
        <f t="shared" si="1527"/>
        <v>0.16314712188026945</v>
      </c>
      <c r="F16065">
        <f t="shared" si="1528"/>
        <v>8.4999647236677944</v>
      </c>
      <c r="G16065">
        <f t="shared" si="1529"/>
        <v>53.231630187892193</v>
      </c>
      <c r="H16065">
        <f t="shared" si="1530"/>
        <v>2.1720388317331491E-2</v>
      </c>
      <c r="I16065">
        <f t="shared" si="1531"/>
        <v>1.131632187892194</v>
      </c>
    </row>
    <row r="16066" spans="1:9">
      <c r="A16066">
        <v>400.79998799999998</v>
      </c>
      <c r="B16066">
        <v>55.700001</v>
      </c>
      <c r="C16066">
        <v>4.8</v>
      </c>
      <c r="D16066">
        <f t="shared" si="1526"/>
        <v>60.599962723667794</v>
      </c>
      <c r="E16066">
        <f t="shared" si="1527"/>
        <v>8.7970585919159919E-2</v>
      </c>
      <c r="F16066">
        <f t="shared" si="1528"/>
        <v>4.8999617236677935</v>
      </c>
      <c r="G16066">
        <f t="shared" si="1529"/>
        <v>52.955615790935965</v>
      </c>
      <c r="H16066">
        <f t="shared" si="1530"/>
        <v>4.9270828721601545E-2</v>
      </c>
      <c r="I16066">
        <f t="shared" si="1531"/>
        <v>2.7443852090640348</v>
      </c>
    </row>
    <row r="16067" spans="1:9">
      <c r="A16067">
        <v>357.60000600000001</v>
      </c>
      <c r="B16067">
        <v>57.299999</v>
      </c>
      <c r="C16067">
        <v>4.4400000000000004</v>
      </c>
      <c r="D16067">
        <f t="shared" si="1526"/>
        <v>60.599962723667794</v>
      </c>
      <c r="E16067">
        <f t="shared" si="1527"/>
        <v>5.7590990946924693E-2</v>
      </c>
      <c r="F16067">
        <f t="shared" si="1528"/>
        <v>3.2999637236677941</v>
      </c>
      <c r="G16067">
        <f t="shared" si="1529"/>
        <v>53.858935635519984</v>
      </c>
      <c r="H16067">
        <f t="shared" si="1530"/>
        <v>6.0053462906343433E-2</v>
      </c>
      <c r="I16067">
        <f t="shared" si="1531"/>
        <v>3.4410633644800157</v>
      </c>
    </row>
    <row r="16068" spans="1:9">
      <c r="A16068">
        <v>350.39999399999999</v>
      </c>
      <c r="B16068">
        <v>58.599997999999999</v>
      </c>
      <c r="C16068">
        <v>4.3499999999999996</v>
      </c>
      <c r="D16068">
        <f t="shared" si="1526"/>
        <v>60.599962723667794</v>
      </c>
      <c r="E16068">
        <f t="shared" si="1527"/>
        <v>3.4129092012388708E-2</v>
      </c>
      <c r="F16068">
        <f t="shared" si="1528"/>
        <v>1.9999647236677944</v>
      </c>
      <c r="G16068">
        <f t="shared" si="1529"/>
        <v>54.084765596665996</v>
      </c>
      <c r="H16068">
        <f t="shared" si="1530"/>
        <v>7.7051750126919866E-2</v>
      </c>
      <c r="I16068">
        <f t="shared" si="1531"/>
        <v>4.5152324033340037</v>
      </c>
    </row>
    <row r="16069" spans="1:9">
      <c r="A16069">
        <v>336</v>
      </c>
      <c r="B16069">
        <v>59.299999</v>
      </c>
      <c r="C16069">
        <v>4.1900000000000004</v>
      </c>
      <c r="D16069">
        <f t="shared" si="1526"/>
        <v>60.599962723667794</v>
      </c>
      <c r="E16069">
        <f t="shared" si="1527"/>
        <v>2.192181695766629E-2</v>
      </c>
      <c r="F16069">
        <f t="shared" si="1528"/>
        <v>1.2999637236677941</v>
      </c>
      <c r="G16069">
        <f t="shared" si="1529"/>
        <v>54.486241083147782</v>
      </c>
      <c r="H16069">
        <f t="shared" si="1530"/>
        <v>8.117635747097092E-2</v>
      </c>
      <c r="I16069">
        <f t="shared" si="1531"/>
        <v>4.813757916852218</v>
      </c>
    </row>
    <row r="16070" spans="1:9">
      <c r="A16070">
        <v>324</v>
      </c>
      <c r="B16070">
        <v>60.700001</v>
      </c>
      <c r="C16070">
        <v>3.85</v>
      </c>
      <c r="D16070">
        <f t="shared" si="1526"/>
        <v>60.599962723667794</v>
      </c>
      <c r="E16070">
        <f t="shared" si="1527"/>
        <v>1.6480770129181138E-3</v>
      </c>
      <c r="F16070">
        <f t="shared" si="1528"/>
        <v>0.10003827633220652</v>
      </c>
      <c r="G16070">
        <f t="shared" si="1529"/>
        <v>55.339376491921584</v>
      </c>
      <c r="H16070">
        <f t="shared" si="1530"/>
        <v>8.831341712957165E-2</v>
      </c>
      <c r="I16070">
        <f t="shared" si="1531"/>
        <v>5.3606245080784163</v>
      </c>
    </row>
    <row r="16071" spans="1:9">
      <c r="A16071">
        <v>345.60000600000001</v>
      </c>
      <c r="B16071">
        <v>61.900002000000001</v>
      </c>
      <c r="C16071">
        <v>4.04</v>
      </c>
      <c r="D16071">
        <f t="shared" si="1526"/>
        <v>60.599962723667794</v>
      </c>
      <c r="E16071">
        <f t="shared" si="1527"/>
        <v>2.100224934293551E-2</v>
      </c>
      <c r="F16071">
        <f t="shared" si="1528"/>
        <v>1.3000392763322068</v>
      </c>
      <c r="G16071">
        <f t="shared" si="1529"/>
        <v>54.862624351724463</v>
      </c>
      <c r="H16071">
        <f t="shared" si="1530"/>
        <v>0.11368945752660133</v>
      </c>
      <c r="I16071">
        <f t="shared" si="1531"/>
        <v>7.0373776482755375</v>
      </c>
    </row>
    <row r="16072" spans="1:9">
      <c r="A16072">
        <v>328.79998799999998</v>
      </c>
      <c r="B16072">
        <v>63.599997999999999</v>
      </c>
      <c r="C16072">
        <v>3.67</v>
      </c>
      <c r="D16072">
        <f t="shared" si="1526"/>
        <v>60.599962723667794</v>
      </c>
      <c r="E16072">
        <f t="shared" si="1527"/>
        <v>4.7170367463411016E-2</v>
      </c>
      <c r="F16072">
        <f t="shared" si="1528"/>
        <v>3.0000352763322056</v>
      </c>
      <c r="G16072">
        <f t="shared" si="1529"/>
        <v>55.7910364142136</v>
      </c>
      <c r="H16072">
        <f t="shared" si="1530"/>
        <v>0.12278241873193768</v>
      </c>
      <c r="I16072">
        <f t="shared" si="1531"/>
        <v>7.808961585786399</v>
      </c>
    </row>
    <row r="16073" spans="1:9">
      <c r="A16073">
        <v>309.60000600000001</v>
      </c>
      <c r="B16073">
        <v>64.199996999999996</v>
      </c>
      <c r="C16073">
        <v>3.54</v>
      </c>
      <c r="D16073">
        <f t="shared" si="1526"/>
        <v>60.599962723667794</v>
      </c>
      <c r="E16073">
        <f t="shared" si="1527"/>
        <v>5.6075302874736936E-2</v>
      </c>
      <c r="F16073">
        <f t="shared" si="1528"/>
        <v>3.6000342763322024</v>
      </c>
      <c r="G16073">
        <f t="shared" si="1529"/>
        <v>56.117235246980051</v>
      </c>
      <c r="H16073">
        <f t="shared" si="1530"/>
        <v>0.12589972166229144</v>
      </c>
      <c r="I16073">
        <f t="shared" si="1531"/>
        <v>8.0827617530199447</v>
      </c>
    </row>
    <row r="16074" spans="1:9">
      <c r="A16074">
        <v>333.60000600000001</v>
      </c>
      <c r="B16074">
        <v>64.699996999999996</v>
      </c>
      <c r="C16074">
        <v>3.82</v>
      </c>
      <c r="D16074">
        <f t="shared" si="1526"/>
        <v>60.599962723667794</v>
      </c>
      <c r="E16074">
        <f t="shared" si="1527"/>
        <v>6.3369929929551663E-2</v>
      </c>
      <c r="F16074">
        <f t="shared" si="1528"/>
        <v>4.1000342763322024</v>
      </c>
      <c r="G16074">
        <f t="shared" si="1529"/>
        <v>55.414653145636919</v>
      </c>
      <c r="H16074">
        <f t="shared" si="1530"/>
        <v>0.14351382202325416</v>
      </c>
      <c r="I16074">
        <f t="shared" si="1531"/>
        <v>9.2853438543630773</v>
      </c>
    </row>
    <row r="16075" spans="1:9">
      <c r="A16075">
        <v>326.39999399999999</v>
      </c>
      <c r="B16075">
        <v>64.300003000000004</v>
      </c>
      <c r="C16075">
        <v>4.08</v>
      </c>
      <c r="D16075">
        <f t="shared" si="1526"/>
        <v>60.599962723667794</v>
      </c>
      <c r="E16075">
        <f t="shared" si="1527"/>
        <v>5.7543391970482645E-2</v>
      </c>
      <c r="F16075">
        <f t="shared" si="1528"/>
        <v>3.70004027633221</v>
      </c>
      <c r="G16075">
        <f t="shared" si="1529"/>
        <v>54.762255480104017</v>
      </c>
      <c r="H16075">
        <f t="shared" si="1530"/>
        <v>0.14833199183359272</v>
      </c>
      <c r="I16075">
        <f t="shared" si="1531"/>
        <v>9.5377475198959871</v>
      </c>
    </row>
    <row r="16076" spans="1:9">
      <c r="A16076">
        <v>288</v>
      </c>
      <c r="B16076">
        <v>65</v>
      </c>
      <c r="C16076">
        <v>3.24</v>
      </c>
      <c r="D16076">
        <f t="shared" si="1526"/>
        <v>60.599962723667794</v>
      </c>
      <c r="E16076">
        <f t="shared" si="1527"/>
        <v>6.7692881174341635E-2</v>
      </c>
      <c r="F16076">
        <f t="shared" si="1528"/>
        <v>4.4000372763322062</v>
      </c>
      <c r="G16076">
        <f t="shared" si="1529"/>
        <v>56.870001784133407</v>
      </c>
      <c r="H16076">
        <f t="shared" si="1530"/>
        <v>0.12507689562871682</v>
      </c>
      <c r="I16076">
        <f t="shared" si="1531"/>
        <v>8.1299982158665927</v>
      </c>
    </row>
    <row r="16077" spans="1:9">
      <c r="A16077">
        <v>297.60000600000001</v>
      </c>
      <c r="B16077">
        <v>65.599997999999999</v>
      </c>
      <c r="C16077">
        <v>3.32</v>
      </c>
      <c r="D16077">
        <f t="shared" si="1526"/>
        <v>60.599962723667794</v>
      </c>
      <c r="E16077">
        <f t="shared" si="1527"/>
        <v>7.6220052267870583E-2</v>
      </c>
      <c r="F16077">
        <f t="shared" si="1528"/>
        <v>5.0000352763322056</v>
      </c>
      <c r="G16077">
        <f t="shared" si="1529"/>
        <v>56.669264040892514</v>
      </c>
      <c r="H16077">
        <f t="shared" si="1530"/>
        <v>0.13613924133210317</v>
      </c>
      <c r="I16077">
        <f t="shared" si="1531"/>
        <v>8.930733959107485</v>
      </c>
    </row>
    <row r="16078" spans="1:9">
      <c r="A16078">
        <v>302.39999399999999</v>
      </c>
      <c r="B16078">
        <v>64.5</v>
      </c>
      <c r="C16078">
        <v>3.92</v>
      </c>
      <c r="D16078">
        <f t="shared" si="1526"/>
        <v>60.599962723667794</v>
      </c>
      <c r="E16078">
        <f t="shared" si="1527"/>
        <v>6.0465694206700872E-2</v>
      </c>
      <c r="F16078">
        <f t="shared" si="1528"/>
        <v>3.9000372763322062</v>
      </c>
      <c r="G16078">
        <f t="shared" si="1529"/>
        <v>55.163730966585803</v>
      </c>
      <c r="H16078">
        <f t="shared" si="1530"/>
        <v>0.14474835710719686</v>
      </c>
      <c r="I16078">
        <f t="shared" si="1531"/>
        <v>9.3362690334141973</v>
      </c>
    </row>
    <row r="16079" spans="1:9">
      <c r="A16079">
        <v>256.79998799999998</v>
      </c>
      <c r="B16079">
        <v>65.699996999999996</v>
      </c>
      <c r="C16079">
        <v>2.87</v>
      </c>
      <c r="D16079">
        <f t="shared" si="1526"/>
        <v>60.599962723667794</v>
      </c>
      <c r="E16079">
        <f t="shared" si="1527"/>
        <v>7.7626096030601083E-2</v>
      </c>
      <c r="F16079">
        <f t="shared" si="1528"/>
        <v>5.1000342763322024</v>
      </c>
      <c r="G16079">
        <f t="shared" si="1529"/>
        <v>57.798413846622545</v>
      </c>
      <c r="H16079">
        <f t="shared" si="1530"/>
        <v>0.12026763339696123</v>
      </c>
      <c r="I16079">
        <f t="shared" si="1531"/>
        <v>7.9015831533774517</v>
      </c>
    </row>
    <row r="16080" spans="1:9">
      <c r="A16080">
        <v>268.79998799999998</v>
      </c>
      <c r="B16080">
        <v>65.099997999999999</v>
      </c>
      <c r="C16080">
        <v>3.22</v>
      </c>
      <c r="D16080">
        <f t="shared" si="1526"/>
        <v>60.599962723667794</v>
      </c>
      <c r="E16080">
        <f t="shared" si="1527"/>
        <v>6.9124967965931511E-2</v>
      </c>
      <c r="F16080">
        <f t="shared" si="1528"/>
        <v>4.5000352763322056</v>
      </c>
      <c r="G16080">
        <f t="shared" si="1529"/>
        <v>56.920186219943631</v>
      </c>
      <c r="H16080">
        <f t="shared" si="1530"/>
        <v>0.12564995439871393</v>
      </c>
      <c r="I16080">
        <f t="shared" si="1531"/>
        <v>8.1798117800563688</v>
      </c>
    </row>
    <row r="16081" spans="1:9">
      <c r="A16081">
        <v>283.20001200000002</v>
      </c>
      <c r="B16081">
        <v>65.099997999999999</v>
      </c>
      <c r="C16081">
        <v>3.49</v>
      </c>
      <c r="D16081">
        <f t="shared" si="1526"/>
        <v>60.599962723667794</v>
      </c>
      <c r="E16081">
        <f t="shared" si="1527"/>
        <v>6.9124967965931511E-2</v>
      </c>
      <c r="F16081">
        <f t="shared" si="1528"/>
        <v>4.5000352763322056</v>
      </c>
      <c r="G16081">
        <f t="shared" si="1529"/>
        <v>56.242696336505617</v>
      </c>
      <c r="H16081">
        <f t="shared" si="1530"/>
        <v>0.13605686537032433</v>
      </c>
      <c r="I16081">
        <f t="shared" si="1531"/>
        <v>8.8573016634943826</v>
      </c>
    </row>
    <row r="16082" spans="1:9">
      <c r="A16082">
        <v>256.79998799999998</v>
      </c>
      <c r="B16082">
        <v>64.5</v>
      </c>
      <c r="C16082">
        <v>3.04</v>
      </c>
      <c r="D16082">
        <f t="shared" si="1526"/>
        <v>60.599962723667794</v>
      </c>
      <c r="E16082">
        <f t="shared" si="1527"/>
        <v>6.0465694206700872E-2</v>
      </c>
      <c r="F16082">
        <f t="shared" si="1528"/>
        <v>3.9000372763322062</v>
      </c>
      <c r="G16082">
        <f t="shared" si="1529"/>
        <v>57.371846142235647</v>
      </c>
      <c r="H16082">
        <f t="shared" si="1530"/>
        <v>0.11051401329867214</v>
      </c>
      <c r="I16082">
        <f t="shared" si="1531"/>
        <v>7.1281538577643531</v>
      </c>
    </row>
    <row r="16083" spans="1:9">
      <c r="A16083">
        <v>139.199997</v>
      </c>
      <c r="B16083">
        <v>64.699996999999996</v>
      </c>
      <c r="C16083">
        <v>1.56</v>
      </c>
      <c r="D16083">
        <f t="shared" si="1526"/>
        <v>60.599962723667794</v>
      </c>
      <c r="E16083">
        <f t="shared" si="1527"/>
        <v>6.3369929929551663E-2</v>
      </c>
      <c r="F16083">
        <f t="shared" si="1528"/>
        <v>4.1000342763322024</v>
      </c>
      <c r="G16083">
        <f t="shared" si="1529"/>
        <v>61.085494392192196</v>
      </c>
      <c r="H16083">
        <f t="shared" si="1530"/>
        <v>5.5865576126808793E-2</v>
      </c>
      <c r="I16083">
        <f t="shared" si="1531"/>
        <v>3.6145026078078004</v>
      </c>
    </row>
    <row r="16084" spans="1:9">
      <c r="A16084">
        <v>218.39999399999999</v>
      </c>
      <c r="B16084">
        <v>65.5</v>
      </c>
      <c r="C16084">
        <v>2.4900000000000002</v>
      </c>
      <c r="D16084">
        <f t="shared" si="1526"/>
        <v>60.599962723667794</v>
      </c>
      <c r="E16084">
        <f t="shared" si="1527"/>
        <v>7.4809729409651998E-2</v>
      </c>
      <c r="F16084">
        <f t="shared" si="1528"/>
        <v>4.9000372763322062</v>
      </c>
      <c r="G16084">
        <f t="shared" si="1529"/>
        <v>58.751918127016793</v>
      </c>
      <c r="H16084">
        <f t="shared" si="1530"/>
        <v>0.10302415073256804</v>
      </c>
      <c r="I16084">
        <f t="shared" si="1531"/>
        <v>6.7480818729832066</v>
      </c>
    </row>
    <row r="16085" spans="1:9">
      <c r="A16085">
        <v>237.60000600000001</v>
      </c>
      <c r="B16085">
        <v>65.400002000000001</v>
      </c>
      <c r="C16085">
        <v>2.8</v>
      </c>
      <c r="D16085">
        <f t="shared" si="1526"/>
        <v>60.599962723667794</v>
      </c>
      <c r="E16085">
        <f t="shared" si="1527"/>
        <v>7.3395093723884086E-2</v>
      </c>
      <c r="F16085">
        <f t="shared" si="1528"/>
        <v>4.8000392763322068</v>
      </c>
      <c r="G16085">
        <f t="shared" si="1529"/>
        <v>57.974059371958333</v>
      </c>
      <c r="H16085">
        <f t="shared" si="1530"/>
        <v>0.11354651989218086</v>
      </c>
      <c r="I16085">
        <f t="shared" si="1531"/>
        <v>7.4259426280416676</v>
      </c>
    </row>
    <row r="16086" spans="1:9">
      <c r="A16086">
        <v>292.79998799999998</v>
      </c>
      <c r="B16086">
        <v>65.5</v>
      </c>
      <c r="C16086">
        <v>3.51</v>
      </c>
      <c r="D16086">
        <f t="shared" si="1526"/>
        <v>60.599962723667794</v>
      </c>
      <c r="E16086">
        <f t="shared" si="1527"/>
        <v>7.4809729409651998E-2</v>
      </c>
      <c r="F16086">
        <f t="shared" si="1528"/>
        <v>4.9000372763322062</v>
      </c>
      <c r="G16086">
        <f t="shared" si="1529"/>
        <v>56.192511900695393</v>
      </c>
      <c r="H16086">
        <f t="shared" si="1530"/>
        <v>0.14209905495121536</v>
      </c>
      <c r="I16086">
        <f t="shared" si="1531"/>
        <v>9.3074880993046065</v>
      </c>
    </row>
    <row r="16087" spans="1:9">
      <c r="A16087">
        <v>256.79998799999998</v>
      </c>
      <c r="B16087">
        <v>65.300003000000004</v>
      </c>
      <c r="C16087">
        <v>2.87</v>
      </c>
      <c r="D16087">
        <f t="shared" si="1526"/>
        <v>60.599962723667794</v>
      </c>
      <c r="E16087">
        <f t="shared" si="1527"/>
        <v>7.1976111185357974E-2</v>
      </c>
      <c r="F16087">
        <f t="shared" si="1528"/>
        <v>4.70004027633221</v>
      </c>
      <c r="G16087">
        <f t="shared" si="1529"/>
        <v>57.798413846622545</v>
      </c>
      <c r="H16087">
        <f t="shared" si="1530"/>
        <v>0.11487884852589454</v>
      </c>
      <c r="I16087">
        <f t="shared" si="1531"/>
        <v>7.5015891533774592</v>
      </c>
    </row>
    <row r="16088" spans="1:9">
      <c r="A16088">
        <v>280.79998799999998</v>
      </c>
      <c r="B16088">
        <v>65.400002000000001</v>
      </c>
      <c r="C16088">
        <v>3.36</v>
      </c>
      <c r="D16088">
        <f t="shared" si="1526"/>
        <v>60.599962723667794</v>
      </c>
      <c r="E16088">
        <f t="shared" si="1527"/>
        <v>7.3395093723884086E-2</v>
      </c>
      <c r="F16088">
        <f t="shared" si="1528"/>
        <v>4.8000392763322068</v>
      </c>
      <c r="G16088">
        <f t="shared" si="1529"/>
        <v>56.568895169272068</v>
      </c>
      <c r="H16088">
        <f t="shared" si="1530"/>
        <v>0.13503221040769897</v>
      </c>
      <c r="I16088">
        <f t="shared" si="1531"/>
        <v>8.8311068307279328</v>
      </c>
    </row>
    <row r="16089" spans="1:9">
      <c r="A16089">
        <v>240</v>
      </c>
      <c r="B16089">
        <v>64.300003000000004</v>
      </c>
      <c r="C16089">
        <v>2.89</v>
      </c>
      <c r="D16089">
        <f t="shared" si="1526"/>
        <v>60.599962723667794</v>
      </c>
      <c r="E16089">
        <f t="shared" si="1527"/>
        <v>5.7543391970482645E-2</v>
      </c>
      <c r="F16089">
        <f t="shared" si="1528"/>
        <v>3.70004027633221</v>
      </c>
      <c r="G16089">
        <f t="shared" si="1529"/>
        <v>57.748229410812321</v>
      </c>
      <c r="H16089">
        <f t="shared" si="1530"/>
        <v>0.10189383022560174</v>
      </c>
      <c r="I16089">
        <f t="shared" si="1531"/>
        <v>6.5517735891876825</v>
      </c>
    </row>
    <row r="16090" spans="1:9">
      <c r="A16090">
        <v>256.79998799999998</v>
      </c>
      <c r="B16090">
        <v>64.099997999999999</v>
      </c>
      <c r="C16090">
        <v>3.27</v>
      </c>
      <c r="D16090">
        <f t="shared" si="1526"/>
        <v>60.599962723667794</v>
      </c>
      <c r="E16090">
        <f t="shared" si="1527"/>
        <v>5.4602736123832728E-2</v>
      </c>
      <c r="F16090">
        <f t="shared" si="1528"/>
        <v>3.5000352763322056</v>
      </c>
      <c r="G16090">
        <f t="shared" si="1529"/>
        <v>56.794725130418072</v>
      </c>
      <c r="H16090">
        <f t="shared" si="1530"/>
        <v>0.11396681899400257</v>
      </c>
      <c r="I16090">
        <f t="shared" si="1531"/>
        <v>7.3052728695819269</v>
      </c>
    </row>
    <row r="16091" spans="1:9">
      <c r="A16091">
        <v>228</v>
      </c>
      <c r="B16091">
        <v>64.099997999999999</v>
      </c>
      <c r="C16091">
        <v>2.71</v>
      </c>
      <c r="D16091">
        <f t="shared" si="1526"/>
        <v>60.599962723667794</v>
      </c>
      <c r="E16091">
        <f t="shared" si="1527"/>
        <v>5.4602736123832728E-2</v>
      </c>
      <c r="F16091">
        <f t="shared" si="1528"/>
        <v>3.5000352763322056</v>
      </c>
      <c r="G16091">
        <f t="shared" si="1529"/>
        <v>58.199889333104338</v>
      </c>
      <c r="H16091">
        <f t="shared" si="1530"/>
        <v>9.2045379890583798E-2</v>
      </c>
      <c r="I16091">
        <f t="shared" si="1531"/>
        <v>5.9001086668956617</v>
      </c>
    </row>
    <row r="16092" spans="1:9">
      <c r="A16092">
        <v>244.800003</v>
      </c>
      <c r="B16092">
        <v>65.199996999999996</v>
      </c>
      <c r="C16092">
        <v>2.89</v>
      </c>
      <c r="D16092">
        <f t="shared" si="1526"/>
        <v>60.599962723667794</v>
      </c>
      <c r="E16092">
        <f t="shared" si="1527"/>
        <v>7.0552676196169187E-2</v>
      </c>
      <c r="F16092">
        <f t="shared" si="1528"/>
        <v>4.6000342763322024</v>
      </c>
      <c r="G16092">
        <f t="shared" si="1529"/>
        <v>57.748229410812321</v>
      </c>
      <c r="H16092">
        <f t="shared" si="1530"/>
        <v>0.11429091920338087</v>
      </c>
      <c r="I16092">
        <f t="shared" si="1531"/>
        <v>7.4517675891876749</v>
      </c>
    </row>
    <row r="16093" spans="1:9">
      <c r="A16093">
        <v>247.199997</v>
      </c>
      <c r="B16093">
        <v>64.099997999999999</v>
      </c>
      <c r="C16093">
        <v>3.09</v>
      </c>
      <c r="D16093">
        <f t="shared" si="1526"/>
        <v>60.599962723667794</v>
      </c>
      <c r="E16093">
        <f t="shared" si="1527"/>
        <v>5.4602736123832728E-2</v>
      </c>
      <c r="F16093">
        <f t="shared" si="1528"/>
        <v>3.5000352763322056</v>
      </c>
      <c r="G16093">
        <f t="shared" si="1529"/>
        <v>57.246385052710089</v>
      </c>
      <c r="H16093">
        <f t="shared" si="1530"/>
        <v>0.10692064213933221</v>
      </c>
      <c r="I16093">
        <f t="shared" si="1531"/>
        <v>6.8536129472899106</v>
      </c>
    </row>
    <row r="16094" spans="1:9">
      <c r="A16094">
        <v>235.199997</v>
      </c>
      <c r="B16094">
        <v>63.900002000000001</v>
      </c>
      <c r="C16094">
        <v>2.79</v>
      </c>
      <c r="D16094">
        <f t="shared" si="1526"/>
        <v>60.599962723667794</v>
      </c>
      <c r="E16094">
        <f t="shared" si="1527"/>
        <v>5.1643805524954553E-2</v>
      </c>
      <c r="F16094">
        <f t="shared" si="1528"/>
        <v>3.3000392763322068</v>
      </c>
      <c r="G16094">
        <f t="shared" si="1529"/>
        <v>57.999151589863445</v>
      </c>
      <c r="H16094">
        <f t="shared" si="1530"/>
        <v>9.2345073950648018E-2</v>
      </c>
      <c r="I16094">
        <f t="shared" si="1531"/>
        <v>5.900850410136556</v>
      </c>
    </row>
    <row r="16095" spans="1:9">
      <c r="A16095">
        <v>240</v>
      </c>
      <c r="B16095">
        <v>64.099997999999999</v>
      </c>
      <c r="C16095">
        <v>2.81</v>
      </c>
      <c r="D16095">
        <f t="shared" si="1526"/>
        <v>60.599962723667794</v>
      </c>
      <c r="E16095">
        <f t="shared" si="1527"/>
        <v>5.4602736123832728E-2</v>
      </c>
      <c r="F16095">
        <f t="shared" si="1528"/>
        <v>3.5000352763322056</v>
      </c>
      <c r="G16095">
        <f t="shared" si="1529"/>
        <v>57.948967154053221</v>
      </c>
      <c r="H16095">
        <f t="shared" si="1530"/>
        <v>9.5959922587622828E-2</v>
      </c>
      <c r="I16095">
        <f t="shared" si="1531"/>
        <v>6.151030845946778</v>
      </c>
    </row>
    <row r="16096" spans="1:9">
      <c r="A16096">
        <v>273.60000600000001</v>
      </c>
      <c r="B16096">
        <v>65.099997999999999</v>
      </c>
      <c r="C16096">
        <v>3.31</v>
      </c>
      <c r="D16096">
        <f t="shared" si="1526"/>
        <v>60.599962723667794</v>
      </c>
      <c r="E16096">
        <f t="shared" si="1527"/>
        <v>6.9124967965931511E-2</v>
      </c>
      <c r="F16096">
        <f t="shared" si="1528"/>
        <v>4.5000352763322056</v>
      </c>
      <c r="G16096">
        <f t="shared" si="1529"/>
        <v>56.694356258797626</v>
      </c>
      <c r="H16096">
        <f t="shared" si="1530"/>
        <v>0.12911892472258407</v>
      </c>
      <c r="I16096">
        <f t="shared" si="1531"/>
        <v>8.4056417412023734</v>
      </c>
    </row>
    <row r="16097" spans="1:9">
      <c r="A16097">
        <v>259.20001200000002</v>
      </c>
      <c r="B16097">
        <v>64.900002000000001</v>
      </c>
      <c r="C16097">
        <v>3.04</v>
      </c>
      <c r="D16097">
        <f t="shared" si="1526"/>
        <v>60.599962723667794</v>
      </c>
      <c r="E16097">
        <f t="shared" si="1527"/>
        <v>6.6256381260700214E-2</v>
      </c>
      <c r="F16097">
        <f t="shared" si="1528"/>
        <v>4.3000392763322068</v>
      </c>
      <c r="G16097">
        <f t="shared" si="1529"/>
        <v>57.371846142235647</v>
      </c>
      <c r="H16097">
        <f t="shared" si="1530"/>
        <v>0.11599623460357295</v>
      </c>
      <c r="I16097">
        <f t="shared" si="1531"/>
        <v>7.5281558577643537</v>
      </c>
    </row>
    <row r="16098" spans="1:9">
      <c r="A16098">
        <v>208.800003</v>
      </c>
      <c r="B16098">
        <v>65.199996999999996</v>
      </c>
      <c r="C16098">
        <v>2.27</v>
      </c>
      <c r="D16098">
        <f t="shared" ref="D16098:D16161" si="1532">IF(C16098&lt;=$L$7, $L$6,(IF(C16098&lt;=$L$7,C16098*D16098,($L$6*$L$7)+($L$10*(C16098-$L$7))))/C16098)</f>
        <v>60.599962723667794</v>
      </c>
      <c r="E16098">
        <f t="shared" ref="E16098:E16161" si="1533">ABS(B16098-D16098)/B16098</f>
        <v>7.0552676196169187E-2</v>
      </c>
      <c r="F16098">
        <f t="shared" ref="F16098:F16161" si="1534">ABS(B16098-D16098)</f>
        <v>4.6000342763322024</v>
      </c>
      <c r="G16098">
        <f t="shared" ref="G16098:G16161" si="1535">$L$16-($L$16/$L$17)*C16098</f>
        <v>59.303946920929256</v>
      </c>
      <c r="H16098">
        <f t="shared" ref="H16098:H16161" si="1536">ABS(B16098-G16098)/B16098</f>
        <v>9.0430220097567487E-2</v>
      </c>
      <c r="I16098">
        <f t="shared" ref="I16098:I16161" si="1537">ABS(B16098-G16098)</f>
        <v>5.89605007907074</v>
      </c>
    </row>
    <row r="16099" spans="1:9">
      <c r="A16099">
        <v>264</v>
      </c>
      <c r="B16099">
        <v>64.599997999999999</v>
      </c>
      <c r="C16099">
        <v>3.21</v>
      </c>
      <c r="D16099">
        <f t="shared" si="1532"/>
        <v>60.599962723667794</v>
      </c>
      <c r="E16099">
        <f t="shared" si="1533"/>
        <v>6.1920052634246298E-2</v>
      </c>
      <c r="F16099">
        <f t="shared" si="1534"/>
        <v>4.0000352763322056</v>
      </c>
      <c r="G16099">
        <f t="shared" si="1535"/>
        <v>56.945278437848742</v>
      </c>
      <c r="H16099">
        <f t="shared" si="1536"/>
        <v>0.11849411453776294</v>
      </c>
      <c r="I16099">
        <f t="shared" si="1537"/>
        <v>7.6547195621512572</v>
      </c>
    </row>
    <row r="16100" spans="1:9">
      <c r="A16100">
        <v>228</v>
      </c>
      <c r="B16100">
        <v>65.300003000000004</v>
      </c>
      <c r="C16100">
        <v>2.73</v>
      </c>
      <c r="D16100">
        <f t="shared" si="1532"/>
        <v>60.599962723667794</v>
      </c>
      <c r="E16100">
        <f t="shared" si="1533"/>
        <v>7.1976111185357974E-2</v>
      </c>
      <c r="F16100">
        <f t="shared" si="1534"/>
        <v>4.70004027633221</v>
      </c>
      <c r="G16100">
        <f t="shared" si="1535"/>
        <v>58.149704897294114</v>
      </c>
      <c r="H16100">
        <f t="shared" si="1536"/>
        <v>0.10949920021758482</v>
      </c>
      <c r="I16100">
        <f t="shared" si="1537"/>
        <v>7.1502981027058894</v>
      </c>
    </row>
    <row r="16101" spans="1:9">
      <c r="A16101">
        <v>254.39999399999999</v>
      </c>
      <c r="B16101">
        <v>64.199996999999996</v>
      </c>
      <c r="C16101">
        <v>3.06</v>
      </c>
      <c r="D16101">
        <f t="shared" si="1532"/>
        <v>60.599962723667794</v>
      </c>
      <c r="E16101">
        <f t="shared" si="1533"/>
        <v>5.6075302874736936E-2</v>
      </c>
      <c r="F16101">
        <f t="shared" si="1534"/>
        <v>3.6000342763322024</v>
      </c>
      <c r="G16101">
        <f t="shared" si="1535"/>
        <v>57.321661706425424</v>
      </c>
      <c r="H16101">
        <f t="shared" si="1536"/>
        <v>0.10713918403414525</v>
      </c>
      <c r="I16101">
        <f t="shared" si="1537"/>
        <v>6.8783352935745725</v>
      </c>
    </row>
    <row r="16102" spans="1:9">
      <c r="A16102">
        <v>240</v>
      </c>
      <c r="B16102">
        <v>64.199996999999996</v>
      </c>
      <c r="C16102">
        <v>2.99</v>
      </c>
      <c r="D16102">
        <f t="shared" si="1532"/>
        <v>60.599962723667794</v>
      </c>
      <c r="E16102">
        <f t="shared" si="1533"/>
        <v>5.6075302874736936E-2</v>
      </c>
      <c r="F16102">
        <f t="shared" si="1534"/>
        <v>3.6000342763322024</v>
      </c>
      <c r="G16102">
        <f t="shared" si="1535"/>
        <v>57.497307231761205</v>
      </c>
      <c r="H16102">
        <f t="shared" si="1536"/>
        <v>0.1044032722967073</v>
      </c>
      <c r="I16102">
        <f t="shared" si="1537"/>
        <v>6.7026897682387911</v>
      </c>
    </row>
    <row r="16103" spans="1:9">
      <c r="A16103">
        <v>218.39999399999999</v>
      </c>
      <c r="B16103">
        <v>65.099997999999999</v>
      </c>
      <c r="C16103">
        <v>2.52</v>
      </c>
      <c r="D16103">
        <f t="shared" si="1532"/>
        <v>60.599962723667794</v>
      </c>
      <c r="E16103">
        <f t="shared" si="1533"/>
        <v>6.9124967965931511E-2</v>
      </c>
      <c r="F16103">
        <f t="shared" si="1534"/>
        <v>4.5000352763322056</v>
      </c>
      <c r="G16103">
        <f t="shared" si="1535"/>
        <v>58.676641473301459</v>
      </c>
      <c r="H16103">
        <f t="shared" si="1536"/>
        <v>9.8669074101946072E-2</v>
      </c>
      <c r="I16103">
        <f t="shared" si="1537"/>
        <v>6.4233565266985408</v>
      </c>
    </row>
    <row r="16104" spans="1:9">
      <c r="A16104">
        <v>256.79998799999998</v>
      </c>
      <c r="B16104">
        <v>65.099997999999999</v>
      </c>
      <c r="C16104">
        <v>2.96</v>
      </c>
      <c r="D16104">
        <f t="shared" si="1532"/>
        <v>60.599962723667794</v>
      </c>
      <c r="E16104">
        <f t="shared" si="1533"/>
        <v>6.9124967965931511E-2</v>
      </c>
      <c r="F16104">
        <f t="shared" si="1534"/>
        <v>4.5000352763322056</v>
      </c>
      <c r="G16104">
        <f t="shared" si="1535"/>
        <v>57.57258388547654</v>
      </c>
      <c r="H16104">
        <f t="shared" si="1536"/>
        <v>0.11562848457420014</v>
      </c>
      <c r="I16104">
        <f t="shared" si="1537"/>
        <v>7.5274141145234594</v>
      </c>
    </row>
    <row r="16105" spans="1:9">
      <c r="A16105">
        <v>211.199997</v>
      </c>
      <c r="B16105">
        <v>64.5</v>
      </c>
      <c r="C16105">
        <v>2.5099999999999998</v>
      </c>
      <c r="D16105">
        <f t="shared" si="1532"/>
        <v>60.599962723667794</v>
      </c>
      <c r="E16105">
        <f t="shared" si="1533"/>
        <v>6.0465694206700872E-2</v>
      </c>
      <c r="F16105">
        <f t="shared" si="1534"/>
        <v>3.9000372763322062</v>
      </c>
      <c r="G16105">
        <f t="shared" si="1535"/>
        <v>58.70173369120657</v>
      </c>
      <c r="H16105">
        <f t="shared" si="1536"/>
        <v>8.9895601686719839E-2</v>
      </c>
      <c r="I16105">
        <f t="shared" si="1537"/>
        <v>5.7982663087934299</v>
      </c>
    </row>
    <row r="16106" spans="1:9">
      <c r="A16106">
        <v>199.199997</v>
      </c>
      <c r="B16106">
        <v>65.099997999999999</v>
      </c>
      <c r="C16106">
        <v>2.2000000000000002</v>
      </c>
      <c r="D16106">
        <f t="shared" si="1532"/>
        <v>60.599962723667794</v>
      </c>
      <c r="E16106">
        <f t="shared" si="1533"/>
        <v>6.9124967965931511E-2</v>
      </c>
      <c r="F16106">
        <f t="shared" si="1534"/>
        <v>4.5000352763322056</v>
      </c>
      <c r="G16106">
        <f t="shared" si="1535"/>
        <v>59.479592446265038</v>
      </c>
      <c r="H16106">
        <f t="shared" si="1536"/>
        <v>8.6334957394852169E-2</v>
      </c>
      <c r="I16106">
        <f t="shared" si="1537"/>
        <v>5.6204055537349618</v>
      </c>
    </row>
    <row r="16107" spans="1:9">
      <c r="A16107">
        <v>194.39999399999999</v>
      </c>
      <c r="B16107">
        <v>66.400002000000001</v>
      </c>
      <c r="C16107">
        <v>2.27</v>
      </c>
      <c r="D16107">
        <f t="shared" si="1532"/>
        <v>60.599962723667794</v>
      </c>
      <c r="E16107">
        <f t="shared" si="1533"/>
        <v>8.7349986470364974E-2</v>
      </c>
      <c r="F16107">
        <f t="shared" si="1534"/>
        <v>5.8000392763322068</v>
      </c>
      <c r="G16107">
        <f t="shared" si="1535"/>
        <v>59.303946920929256</v>
      </c>
      <c r="H16107">
        <f t="shared" si="1536"/>
        <v>0.10686829616467096</v>
      </c>
      <c r="I16107">
        <f t="shared" si="1537"/>
        <v>7.0960550790707444</v>
      </c>
    </row>
    <row r="16108" spans="1:9">
      <c r="A16108">
        <v>160.800003</v>
      </c>
      <c r="B16108">
        <v>65.5</v>
      </c>
      <c r="C16108">
        <v>1.98</v>
      </c>
      <c r="D16108">
        <f t="shared" si="1532"/>
        <v>60.599962723667794</v>
      </c>
      <c r="E16108">
        <f t="shared" si="1533"/>
        <v>7.4809729409651998E-2</v>
      </c>
      <c r="F16108">
        <f t="shared" si="1534"/>
        <v>4.9000372763322062</v>
      </c>
      <c r="G16108">
        <f t="shared" si="1535"/>
        <v>60.0316212401775</v>
      </c>
      <c r="H16108">
        <f t="shared" si="1536"/>
        <v>8.3486698623244274E-2</v>
      </c>
      <c r="I16108">
        <f t="shared" si="1537"/>
        <v>5.4683787598224995</v>
      </c>
    </row>
    <row r="16109" spans="1:9">
      <c r="A16109">
        <v>132</v>
      </c>
      <c r="B16109">
        <v>64.5</v>
      </c>
      <c r="C16109">
        <v>1.58</v>
      </c>
      <c r="D16109">
        <f t="shared" si="1532"/>
        <v>60.599962723667794</v>
      </c>
      <c r="E16109">
        <f t="shared" si="1533"/>
        <v>6.0465694206700872E-2</v>
      </c>
      <c r="F16109">
        <f t="shared" si="1534"/>
        <v>3.9000372763322062</v>
      </c>
      <c r="G16109">
        <f t="shared" si="1535"/>
        <v>61.035309956381973</v>
      </c>
      <c r="H16109">
        <f t="shared" si="1536"/>
        <v>5.3716124707256237E-2</v>
      </c>
      <c r="I16109">
        <f t="shared" si="1537"/>
        <v>3.4646900436180275</v>
      </c>
    </row>
    <row r="16110" spans="1:9">
      <c r="A16110">
        <v>194.39999399999999</v>
      </c>
      <c r="B16110">
        <v>63.799999</v>
      </c>
      <c r="C16110">
        <v>2.36</v>
      </c>
      <c r="D16110">
        <f t="shared" si="1532"/>
        <v>60.599962723667794</v>
      </c>
      <c r="E16110">
        <f t="shared" si="1533"/>
        <v>5.0157309192625628E-2</v>
      </c>
      <c r="F16110">
        <f t="shared" si="1534"/>
        <v>3.2000362763322059</v>
      </c>
      <c r="G16110">
        <f t="shared" si="1535"/>
        <v>59.078116959783252</v>
      </c>
      <c r="H16110">
        <f t="shared" si="1536"/>
        <v>7.4010691445571153E-2</v>
      </c>
      <c r="I16110">
        <f t="shared" si="1537"/>
        <v>4.7218820402167481</v>
      </c>
    </row>
    <row r="16111" spans="1:9">
      <c r="A16111">
        <v>196.800003</v>
      </c>
      <c r="B16111">
        <v>63.5</v>
      </c>
      <c r="C16111">
        <v>2.37</v>
      </c>
      <c r="D16111">
        <f t="shared" si="1532"/>
        <v>60.599962723667794</v>
      </c>
      <c r="E16111">
        <f t="shared" si="1533"/>
        <v>4.5669878367436322E-2</v>
      </c>
      <c r="F16111">
        <f t="shared" si="1534"/>
        <v>2.9000372763322062</v>
      </c>
      <c r="G16111">
        <f t="shared" si="1535"/>
        <v>59.05302474187814</v>
      </c>
      <c r="H16111">
        <f t="shared" si="1536"/>
        <v>7.0031106427115908E-2</v>
      </c>
      <c r="I16111">
        <f t="shared" si="1537"/>
        <v>4.44697525812186</v>
      </c>
    </row>
    <row r="16112" spans="1:9">
      <c r="A16112">
        <v>206.39999399999999</v>
      </c>
      <c r="B16112">
        <v>60.5</v>
      </c>
      <c r="C16112">
        <v>2.91</v>
      </c>
      <c r="D16112">
        <f t="shared" si="1532"/>
        <v>60.599962723667794</v>
      </c>
      <c r="E16112">
        <f t="shared" si="1533"/>
        <v>1.6522764242610545E-3</v>
      </c>
      <c r="F16112">
        <f t="shared" si="1534"/>
        <v>9.9962723667793796E-2</v>
      </c>
      <c r="G16112">
        <f t="shared" si="1535"/>
        <v>57.698044975002098</v>
      </c>
      <c r="H16112">
        <f t="shared" si="1536"/>
        <v>4.6313306198312428E-2</v>
      </c>
      <c r="I16112">
        <f t="shared" si="1537"/>
        <v>2.8019550249979019</v>
      </c>
    </row>
    <row r="16113" spans="1:9">
      <c r="A16113">
        <v>88.800003000000004</v>
      </c>
      <c r="B16113">
        <v>60.099997999999999</v>
      </c>
      <c r="C16113">
        <v>1.21</v>
      </c>
      <c r="D16113">
        <f t="shared" si="1532"/>
        <v>60.599962723667794</v>
      </c>
      <c r="E16113">
        <f t="shared" si="1533"/>
        <v>8.3188808703087546E-3</v>
      </c>
      <c r="F16113">
        <f t="shared" si="1534"/>
        <v>0.49996472366779443</v>
      </c>
      <c r="G16113">
        <f t="shared" si="1535"/>
        <v>61.96372201887111</v>
      </c>
      <c r="H16113">
        <f t="shared" si="1536"/>
        <v>3.1010384041462204E-2</v>
      </c>
      <c r="I16113">
        <f t="shared" si="1537"/>
        <v>1.8637240188711104</v>
      </c>
    </row>
    <row r="16114" spans="1:9">
      <c r="A16114">
        <v>189.60000600000001</v>
      </c>
      <c r="B16114">
        <v>60.5</v>
      </c>
      <c r="C16114">
        <v>2.39</v>
      </c>
      <c r="D16114">
        <f t="shared" si="1532"/>
        <v>60.599962723667794</v>
      </c>
      <c r="E16114">
        <f t="shared" si="1533"/>
        <v>1.6522764242610545E-3</v>
      </c>
      <c r="F16114">
        <f t="shared" si="1534"/>
        <v>9.9962723667793796E-2</v>
      </c>
      <c r="G16114">
        <f t="shared" si="1535"/>
        <v>59.002840306067917</v>
      </c>
      <c r="H16114">
        <f t="shared" si="1536"/>
        <v>2.4746441222017905E-2</v>
      </c>
      <c r="I16114">
        <f t="shared" si="1537"/>
        <v>1.4971596939320833</v>
      </c>
    </row>
    <row r="16115" spans="1:9">
      <c r="A16115">
        <v>163.199997</v>
      </c>
      <c r="B16115">
        <v>60</v>
      </c>
      <c r="C16115">
        <v>2.13</v>
      </c>
      <c r="D16115">
        <f t="shared" si="1532"/>
        <v>60.599962723667794</v>
      </c>
      <c r="E16115">
        <f t="shared" si="1533"/>
        <v>9.9993787277965641E-3</v>
      </c>
      <c r="F16115">
        <f t="shared" si="1534"/>
        <v>0.5999627236677938</v>
      </c>
      <c r="G16115">
        <f t="shared" si="1535"/>
        <v>59.655237971600826</v>
      </c>
      <c r="H16115">
        <f t="shared" si="1536"/>
        <v>5.7460338066528983E-3</v>
      </c>
      <c r="I16115">
        <f t="shared" si="1537"/>
        <v>0.34476202839917391</v>
      </c>
    </row>
    <row r="16116" spans="1:9">
      <c r="A16116">
        <v>153.60000600000001</v>
      </c>
      <c r="B16116">
        <v>61.099997999999999</v>
      </c>
      <c r="C16116">
        <v>2.02</v>
      </c>
      <c r="D16116">
        <f t="shared" si="1532"/>
        <v>60.599962723667794</v>
      </c>
      <c r="E16116">
        <f t="shared" si="1533"/>
        <v>8.1838836775772975E-3</v>
      </c>
      <c r="F16116">
        <f t="shared" si="1534"/>
        <v>0.50003527633220557</v>
      </c>
      <c r="G16116">
        <f t="shared" si="1535"/>
        <v>59.931252368557054</v>
      </c>
      <c r="H16116">
        <f t="shared" si="1536"/>
        <v>1.9128407032729288E-2</v>
      </c>
      <c r="I16116">
        <f t="shared" si="1537"/>
        <v>1.1687456314429454</v>
      </c>
    </row>
    <row r="16117" spans="1:9">
      <c r="A16117">
        <v>156</v>
      </c>
      <c r="B16117">
        <v>61.400002000000001</v>
      </c>
      <c r="C16117">
        <v>1.99</v>
      </c>
      <c r="D16117">
        <f t="shared" si="1532"/>
        <v>60.599962723667794</v>
      </c>
      <c r="E16117">
        <f t="shared" si="1533"/>
        <v>1.3029955216161179E-2</v>
      </c>
      <c r="F16117">
        <f t="shared" si="1534"/>
        <v>0.80003927633220684</v>
      </c>
      <c r="G16117">
        <f t="shared" si="1535"/>
        <v>60.006529022272389</v>
      </c>
      <c r="H16117">
        <f t="shared" si="1536"/>
        <v>2.2694998898006743E-2</v>
      </c>
      <c r="I16117">
        <f t="shared" si="1537"/>
        <v>1.3934729777276118</v>
      </c>
    </row>
    <row r="16118" spans="1:9">
      <c r="A16118">
        <v>117.599998</v>
      </c>
      <c r="B16118">
        <v>60.200001</v>
      </c>
      <c r="C16118">
        <v>1.49</v>
      </c>
      <c r="D16118">
        <f t="shared" si="1532"/>
        <v>60.599962723667794</v>
      </c>
      <c r="E16118">
        <f t="shared" si="1533"/>
        <v>6.6438823425898855E-3</v>
      </c>
      <c r="F16118">
        <f t="shared" si="1534"/>
        <v>0.39996172366779348</v>
      </c>
      <c r="G16118">
        <f t="shared" si="1535"/>
        <v>61.261139917527984</v>
      </c>
      <c r="H16118">
        <f t="shared" si="1536"/>
        <v>1.7626892024935083E-2</v>
      </c>
      <c r="I16118">
        <f t="shared" si="1537"/>
        <v>1.0611389175279839</v>
      </c>
    </row>
    <row r="16119" spans="1:9">
      <c r="A16119">
        <v>117.599998</v>
      </c>
      <c r="B16119">
        <v>60.900002000000001</v>
      </c>
      <c r="C16119">
        <v>1.53</v>
      </c>
      <c r="D16119">
        <f t="shared" si="1532"/>
        <v>60.599962723667794</v>
      </c>
      <c r="E16119">
        <f t="shared" si="1533"/>
        <v>4.9267531441494344E-3</v>
      </c>
      <c r="F16119">
        <f t="shared" si="1534"/>
        <v>0.30003927633220684</v>
      </c>
      <c r="G16119">
        <f t="shared" si="1535"/>
        <v>61.160771045907531</v>
      </c>
      <c r="H16119">
        <f t="shared" si="1536"/>
        <v>4.2819217954628312E-3</v>
      </c>
      <c r="I16119">
        <f t="shared" si="1537"/>
        <v>0.26076904590753003</v>
      </c>
    </row>
    <row r="16120" spans="1:9">
      <c r="A16120">
        <v>117.599998</v>
      </c>
      <c r="B16120">
        <v>61.700001</v>
      </c>
      <c r="C16120">
        <v>1.34</v>
      </c>
      <c r="D16120">
        <f t="shared" si="1532"/>
        <v>60.599962723667794</v>
      </c>
      <c r="E16120">
        <f t="shared" si="1533"/>
        <v>1.7828821045435744E-2</v>
      </c>
      <c r="F16120">
        <f t="shared" si="1534"/>
        <v>1.1000382763322065</v>
      </c>
      <c r="G16120">
        <f t="shared" si="1535"/>
        <v>61.637523186104659</v>
      </c>
      <c r="H16120">
        <f t="shared" si="1536"/>
        <v>1.0126063676294216E-3</v>
      </c>
      <c r="I16120">
        <f t="shared" si="1537"/>
        <v>6.2477813895341683E-2</v>
      </c>
    </row>
    <row r="16121" spans="1:9">
      <c r="A16121">
        <v>108</v>
      </c>
      <c r="B16121">
        <v>61.700001</v>
      </c>
      <c r="C16121">
        <v>1.32</v>
      </c>
      <c r="D16121">
        <f t="shared" si="1532"/>
        <v>60.599962723667794</v>
      </c>
      <c r="E16121">
        <f t="shared" si="1533"/>
        <v>1.7828821045435744E-2</v>
      </c>
      <c r="F16121">
        <f t="shared" si="1534"/>
        <v>1.1000382763322065</v>
      </c>
      <c r="G16121">
        <f t="shared" si="1535"/>
        <v>61.687707621914882</v>
      </c>
      <c r="H16121">
        <f t="shared" si="1536"/>
        <v>1.9924437416327486E-4</v>
      </c>
      <c r="I16121">
        <f t="shared" si="1537"/>
        <v>1.2293378085118434E-2</v>
      </c>
    </row>
    <row r="16122" spans="1:9">
      <c r="A16122">
        <v>124.800003</v>
      </c>
      <c r="B16122">
        <v>61.900002000000001</v>
      </c>
      <c r="C16122">
        <v>1.53</v>
      </c>
      <c r="D16122">
        <f t="shared" si="1532"/>
        <v>60.599962723667794</v>
      </c>
      <c r="E16122">
        <f t="shared" si="1533"/>
        <v>2.100224934293551E-2</v>
      </c>
      <c r="F16122">
        <f t="shared" si="1534"/>
        <v>1.3000392763322068</v>
      </c>
      <c r="G16122">
        <f t="shared" si="1535"/>
        <v>61.160771045907531</v>
      </c>
      <c r="H16122">
        <f t="shared" si="1536"/>
        <v>1.1942341360384285E-2</v>
      </c>
      <c r="I16122">
        <f t="shared" si="1537"/>
        <v>0.73923095409246997</v>
      </c>
    </row>
    <row r="16123" spans="1:9">
      <c r="A16123">
        <v>86.400002000000001</v>
      </c>
      <c r="B16123">
        <v>61.5</v>
      </c>
      <c r="C16123">
        <v>1.23</v>
      </c>
      <c r="D16123">
        <f t="shared" si="1532"/>
        <v>60.599962723667794</v>
      </c>
      <c r="E16123">
        <f t="shared" si="1533"/>
        <v>1.463475246068628E-2</v>
      </c>
      <c r="F16123">
        <f t="shared" si="1534"/>
        <v>0.9000372763322062</v>
      </c>
      <c r="G16123">
        <f t="shared" si="1535"/>
        <v>61.913537583060887</v>
      </c>
      <c r="H16123">
        <f t="shared" si="1536"/>
        <v>6.7241883424534387E-3</v>
      </c>
      <c r="I16123">
        <f t="shared" si="1537"/>
        <v>0.4135375830608865</v>
      </c>
    </row>
    <row r="16124" spans="1:9">
      <c r="A16124">
        <v>86.400002000000001</v>
      </c>
      <c r="B16124">
        <v>62.599997999999999</v>
      </c>
      <c r="C16124">
        <v>0.92</v>
      </c>
      <c r="D16124">
        <f t="shared" si="1532"/>
        <v>60.599962723667794</v>
      </c>
      <c r="E16124">
        <f t="shared" si="1533"/>
        <v>3.1949446329570259E-2</v>
      </c>
      <c r="F16124">
        <f t="shared" si="1534"/>
        <v>2.0000352763322056</v>
      </c>
      <c r="G16124">
        <f t="shared" si="1535"/>
        <v>62.691396338119354</v>
      </c>
      <c r="H16124">
        <f t="shared" si="1536"/>
        <v>1.4600373967959969E-3</v>
      </c>
      <c r="I16124">
        <f t="shared" si="1537"/>
        <v>9.1398338119354605E-2</v>
      </c>
    </row>
    <row r="16125" spans="1:9">
      <c r="A16125">
        <v>40.799999</v>
      </c>
      <c r="B16125">
        <v>65</v>
      </c>
      <c r="C16125">
        <v>0.52</v>
      </c>
      <c r="D16125">
        <f t="shared" si="1532"/>
        <v>60.599962723667794</v>
      </c>
      <c r="E16125">
        <f t="shared" si="1533"/>
        <v>6.7692881174341635E-2</v>
      </c>
      <c r="F16125">
        <f t="shared" si="1534"/>
        <v>4.4000372763322062</v>
      </c>
      <c r="G16125">
        <f t="shared" si="1535"/>
        <v>63.695085054323826</v>
      </c>
      <c r="H16125">
        <f t="shared" si="1536"/>
        <v>2.0075614548864213E-2</v>
      </c>
      <c r="I16125">
        <f t="shared" si="1537"/>
        <v>1.3049149456761739</v>
      </c>
    </row>
    <row r="16126" spans="1:9">
      <c r="A16126">
        <v>72</v>
      </c>
      <c r="B16126">
        <v>61</v>
      </c>
      <c r="C16126">
        <v>0.87</v>
      </c>
      <c r="D16126">
        <f t="shared" si="1532"/>
        <v>60.599962723667794</v>
      </c>
      <c r="E16126">
        <f t="shared" si="1533"/>
        <v>6.5579881365935445E-3</v>
      </c>
      <c r="F16126">
        <f t="shared" si="1534"/>
        <v>0.4000372763322062</v>
      </c>
      <c r="G16126">
        <f t="shared" si="1535"/>
        <v>62.816857427644912</v>
      </c>
      <c r="H16126">
        <f t="shared" si="1536"/>
        <v>2.9784547994178887E-2</v>
      </c>
      <c r="I16126">
        <f t="shared" si="1537"/>
        <v>1.8168574276449121</v>
      </c>
    </row>
    <row r="16127" spans="1:9">
      <c r="A16127">
        <v>57.599997999999999</v>
      </c>
      <c r="B16127">
        <v>64.400002000000001</v>
      </c>
      <c r="C16127">
        <v>0.53</v>
      </c>
      <c r="D16127">
        <f t="shared" si="1532"/>
        <v>60.599962723667794</v>
      </c>
      <c r="E16127">
        <f t="shared" si="1533"/>
        <v>5.9006819228549195E-2</v>
      </c>
      <c r="F16127">
        <f t="shared" si="1534"/>
        <v>3.8000392763322068</v>
      </c>
      <c r="G16127">
        <f t="shared" si="1535"/>
        <v>63.669992836418714</v>
      </c>
      <c r="H16127">
        <f t="shared" si="1536"/>
        <v>1.1335545666307373E-2</v>
      </c>
      <c r="I16127">
        <f t="shared" si="1537"/>
        <v>0.7300091635812862</v>
      </c>
    </row>
    <row r="16128" spans="1:9">
      <c r="A16128">
        <v>36</v>
      </c>
      <c r="B16128">
        <v>65</v>
      </c>
      <c r="C16128">
        <v>0.53</v>
      </c>
      <c r="D16128">
        <f t="shared" si="1532"/>
        <v>60.599962723667794</v>
      </c>
      <c r="E16128">
        <f t="shared" si="1533"/>
        <v>6.7692881174341635E-2</v>
      </c>
      <c r="F16128">
        <f t="shared" si="1534"/>
        <v>4.4000372763322062</v>
      </c>
      <c r="G16128">
        <f t="shared" si="1535"/>
        <v>63.669992836418714</v>
      </c>
      <c r="H16128">
        <f t="shared" si="1536"/>
        <v>2.0461648670481315E-2</v>
      </c>
      <c r="I16128">
        <f t="shared" si="1537"/>
        <v>1.3300071635812856</v>
      </c>
    </row>
    <row r="16129" spans="1:9">
      <c r="A16129">
        <v>93.599997999999999</v>
      </c>
      <c r="B16129">
        <v>63.799999</v>
      </c>
      <c r="C16129">
        <v>1.0900000000000001</v>
      </c>
      <c r="D16129">
        <f t="shared" si="1532"/>
        <v>60.599962723667794</v>
      </c>
      <c r="E16129">
        <f t="shared" si="1533"/>
        <v>5.0157309192625628E-2</v>
      </c>
      <c r="F16129">
        <f t="shared" si="1534"/>
        <v>3.2000362763322059</v>
      </c>
      <c r="G16129">
        <f t="shared" si="1535"/>
        <v>62.264828633732456</v>
      </c>
      <c r="H16129">
        <f t="shared" si="1536"/>
        <v>2.4062231823350707E-2</v>
      </c>
      <c r="I16129">
        <f t="shared" si="1537"/>
        <v>1.5351703662675433</v>
      </c>
    </row>
    <row r="16130" spans="1:9">
      <c r="A16130">
        <v>64.800003000000004</v>
      </c>
      <c r="B16130">
        <v>71.199996999999996</v>
      </c>
      <c r="C16130">
        <v>0.8</v>
      </c>
      <c r="D16130">
        <f t="shared" si="1532"/>
        <v>60.599962723667794</v>
      </c>
      <c r="E16130">
        <f t="shared" si="1533"/>
        <v>0.14887689217644492</v>
      </c>
      <c r="F16130">
        <f t="shared" si="1534"/>
        <v>10.600034276332202</v>
      </c>
      <c r="G16130">
        <f t="shared" si="1535"/>
        <v>62.992502952980701</v>
      </c>
      <c r="H16130">
        <f t="shared" si="1536"/>
        <v>0.11527379765225687</v>
      </c>
      <c r="I16130">
        <f t="shared" si="1537"/>
        <v>8.2074940470192956</v>
      </c>
    </row>
    <row r="16131" spans="1:9">
      <c r="A16131">
        <v>79.199996999999996</v>
      </c>
      <c r="B16131">
        <v>70.5</v>
      </c>
      <c r="C16131">
        <v>0.99</v>
      </c>
      <c r="D16131">
        <f t="shared" si="1532"/>
        <v>60.599962723667794</v>
      </c>
      <c r="E16131">
        <f t="shared" si="1533"/>
        <v>0.1404260606571944</v>
      </c>
      <c r="F16131">
        <f t="shared" si="1534"/>
        <v>9.9000372763322062</v>
      </c>
      <c r="G16131">
        <f t="shared" si="1535"/>
        <v>62.515750812783573</v>
      </c>
      <c r="H16131">
        <f t="shared" si="1536"/>
        <v>0.1132517615208004</v>
      </c>
      <c r="I16131">
        <f t="shared" si="1537"/>
        <v>7.9842491872164274</v>
      </c>
    </row>
    <row r="16132" spans="1:9">
      <c r="A16132">
        <v>76.800003000000004</v>
      </c>
      <c r="B16132">
        <v>68.099997999999999</v>
      </c>
      <c r="C16132">
        <v>1.1399999999999999</v>
      </c>
      <c r="D16132">
        <f t="shared" si="1532"/>
        <v>60.599962723667794</v>
      </c>
      <c r="E16132">
        <f t="shared" si="1533"/>
        <v>0.11013267983256336</v>
      </c>
      <c r="F16132">
        <f t="shared" si="1534"/>
        <v>7.5000352763322056</v>
      </c>
      <c r="G16132">
        <f t="shared" si="1535"/>
        <v>62.139367544206898</v>
      </c>
      <c r="H16132">
        <f t="shared" si="1536"/>
        <v>8.7527615724645125E-2</v>
      </c>
      <c r="I16132">
        <f t="shared" si="1537"/>
        <v>5.9606304557931011</v>
      </c>
    </row>
    <row r="16133" spans="1:9">
      <c r="A16133">
        <v>52.799999</v>
      </c>
      <c r="B16133">
        <v>68.199996999999996</v>
      </c>
      <c r="C16133">
        <v>0.65</v>
      </c>
      <c r="D16133">
        <f t="shared" si="1532"/>
        <v>60.599962723667794</v>
      </c>
      <c r="E16133">
        <f t="shared" si="1533"/>
        <v>0.11143745763408469</v>
      </c>
      <c r="F16133">
        <f t="shared" si="1534"/>
        <v>7.6000342763322024</v>
      </c>
      <c r="G16133">
        <f t="shared" si="1535"/>
        <v>63.368886221557375</v>
      </c>
      <c r="H16133">
        <f t="shared" si="1536"/>
        <v>7.0837404559455058E-2</v>
      </c>
      <c r="I16133">
        <f t="shared" si="1537"/>
        <v>4.8311107784426213</v>
      </c>
    </row>
    <row r="16134" spans="1:9">
      <c r="A16134">
        <v>50.400002000000001</v>
      </c>
      <c r="B16134">
        <v>66.699996999999996</v>
      </c>
      <c r="C16134">
        <v>0.72</v>
      </c>
      <c r="D16134">
        <f t="shared" si="1532"/>
        <v>60.599962723667794</v>
      </c>
      <c r="E16134">
        <f t="shared" si="1533"/>
        <v>9.1454790865016122E-2</v>
      </c>
      <c r="F16134">
        <f t="shared" si="1534"/>
        <v>6.1000342763322024</v>
      </c>
      <c r="G16134">
        <f t="shared" si="1535"/>
        <v>63.193240696221594</v>
      </c>
      <c r="H16134">
        <f t="shared" si="1536"/>
        <v>5.2575059392857289E-2</v>
      </c>
      <c r="I16134">
        <f t="shared" si="1537"/>
        <v>3.5067563037784026</v>
      </c>
    </row>
    <row r="16135" spans="1:9">
      <c r="A16135">
        <v>52.799999</v>
      </c>
      <c r="B16135">
        <v>67</v>
      </c>
      <c r="C16135">
        <v>0.67</v>
      </c>
      <c r="D16135">
        <f t="shared" si="1532"/>
        <v>60.599962723667794</v>
      </c>
      <c r="E16135">
        <f t="shared" si="1533"/>
        <v>9.5522944422868752E-2</v>
      </c>
      <c r="F16135">
        <f t="shared" si="1534"/>
        <v>6.4000372763322062</v>
      </c>
      <c r="G16135">
        <f t="shared" si="1535"/>
        <v>63.318701785747152</v>
      </c>
      <c r="H16135">
        <f t="shared" si="1536"/>
        <v>5.494474946646042E-2</v>
      </c>
      <c r="I16135">
        <f t="shared" si="1537"/>
        <v>3.6812982142528483</v>
      </c>
    </row>
    <row r="16136" spans="1:9">
      <c r="A16136">
        <v>36</v>
      </c>
      <c r="B16136">
        <v>65.800003000000004</v>
      </c>
      <c r="C16136">
        <v>0.57999999999999996</v>
      </c>
      <c r="D16136">
        <f t="shared" si="1532"/>
        <v>60.599962723667794</v>
      </c>
      <c r="E16136">
        <f t="shared" si="1533"/>
        <v>7.9027964122314859E-2</v>
      </c>
      <c r="F16136">
        <f t="shared" si="1534"/>
        <v>5.20004027633221</v>
      </c>
      <c r="G16136">
        <f t="shared" si="1535"/>
        <v>63.544531746893156</v>
      </c>
      <c r="H16136">
        <f t="shared" si="1536"/>
        <v>3.4277677055833074E-2</v>
      </c>
      <c r="I16136">
        <f t="shared" si="1537"/>
        <v>2.2554712531068475</v>
      </c>
    </row>
    <row r="16137" spans="1:9">
      <c r="A16137">
        <v>36</v>
      </c>
      <c r="B16137">
        <v>65.900002000000001</v>
      </c>
      <c r="C16137">
        <v>0.42</v>
      </c>
      <c r="D16137">
        <f t="shared" si="1532"/>
        <v>60.599962723667794</v>
      </c>
      <c r="E16137">
        <f t="shared" si="1533"/>
        <v>8.0425479749336073E-2</v>
      </c>
      <c r="F16137">
        <f t="shared" si="1534"/>
        <v>5.3000392763322068</v>
      </c>
      <c r="G16137">
        <f t="shared" si="1535"/>
        <v>63.946007233374949</v>
      </c>
      <c r="H16137">
        <f t="shared" si="1536"/>
        <v>2.9650906029184205E-2</v>
      </c>
      <c r="I16137">
        <f t="shared" si="1537"/>
        <v>1.9539947666250512</v>
      </c>
    </row>
    <row r="16138" spans="1:9">
      <c r="A16138">
        <v>69.599997999999999</v>
      </c>
      <c r="B16138">
        <v>64.400002000000001</v>
      </c>
      <c r="C16138">
        <v>1.1100000000000001</v>
      </c>
      <c r="D16138">
        <f t="shared" si="1532"/>
        <v>60.599962723667794</v>
      </c>
      <c r="E16138">
        <f t="shared" si="1533"/>
        <v>5.9006819228549195E-2</v>
      </c>
      <c r="F16138">
        <f t="shared" si="1534"/>
        <v>3.8000392763322068</v>
      </c>
      <c r="G16138">
        <f t="shared" si="1535"/>
        <v>62.214644197922233</v>
      </c>
      <c r="H16138">
        <f t="shared" si="1536"/>
        <v>3.3934126307601162E-2</v>
      </c>
      <c r="I16138">
        <f t="shared" si="1537"/>
        <v>2.1853578020777675</v>
      </c>
    </row>
    <row r="16139" spans="1:9">
      <c r="A16139">
        <v>52.799999</v>
      </c>
      <c r="B16139">
        <v>63.5</v>
      </c>
      <c r="C16139">
        <v>0.79</v>
      </c>
      <c r="D16139">
        <f t="shared" si="1532"/>
        <v>60.599962723667794</v>
      </c>
      <c r="E16139">
        <f t="shared" si="1533"/>
        <v>4.5669878367436322E-2</v>
      </c>
      <c r="F16139">
        <f t="shared" si="1534"/>
        <v>2.9000372763322062</v>
      </c>
      <c r="G16139">
        <f t="shared" si="1535"/>
        <v>63.017595170885812</v>
      </c>
      <c r="H16139">
        <f t="shared" si="1536"/>
        <v>7.5969264427431151E-3</v>
      </c>
      <c r="I16139">
        <f t="shared" si="1537"/>
        <v>0.48240482911418781</v>
      </c>
    </row>
    <row r="16140" spans="1:9">
      <c r="A16140">
        <v>36</v>
      </c>
      <c r="B16140">
        <v>64</v>
      </c>
      <c r="C16140">
        <v>0.45</v>
      </c>
      <c r="D16140">
        <f t="shared" si="1532"/>
        <v>60.599962723667794</v>
      </c>
      <c r="E16140">
        <f t="shared" si="1533"/>
        <v>5.3125582442690722E-2</v>
      </c>
      <c r="F16140">
        <f t="shared" si="1534"/>
        <v>3.4000372763322062</v>
      </c>
      <c r="G16140">
        <f t="shared" si="1535"/>
        <v>63.870730579659615</v>
      </c>
      <c r="H16140">
        <f t="shared" si="1536"/>
        <v>2.0198346928185229E-3</v>
      </c>
      <c r="I16140">
        <f t="shared" si="1537"/>
        <v>0.12926942034038547</v>
      </c>
    </row>
    <row r="16141" spans="1:9">
      <c r="A16141">
        <v>36</v>
      </c>
      <c r="B16141">
        <v>63.400002000000001</v>
      </c>
      <c r="C16141">
        <v>0.47</v>
      </c>
      <c r="D16141">
        <f t="shared" si="1532"/>
        <v>60.599962723667794</v>
      </c>
      <c r="E16141">
        <f t="shared" si="1533"/>
        <v>4.4164655962190769E-2</v>
      </c>
      <c r="F16141">
        <f t="shared" si="1534"/>
        <v>2.8000392763322068</v>
      </c>
      <c r="G16141">
        <f t="shared" si="1535"/>
        <v>63.820546143849391</v>
      </c>
      <c r="H16141">
        <f t="shared" si="1536"/>
        <v>6.633188179542812E-3</v>
      </c>
      <c r="I16141">
        <f t="shared" si="1537"/>
        <v>0.42054414384939065</v>
      </c>
    </row>
    <row r="16142" spans="1:9">
      <c r="A16142">
        <v>33.599997999999999</v>
      </c>
      <c r="B16142">
        <v>62.900002000000001</v>
      </c>
      <c r="C16142">
        <v>0.41</v>
      </c>
      <c r="D16142">
        <f t="shared" si="1532"/>
        <v>60.599962723667794</v>
      </c>
      <c r="E16142">
        <f t="shared" si="1533"/>
        <v>3.6566601004753653E-2</v>
      </c>
      <c r="F16142">
        <f t="shared" si="1534"/>
        <v>2.3000392763322068</v>
      </c>
      <c r="G16142">
        <f t="shared" si="1535"/>
        <v>63.971099451280061</v>
      </c>
      <c r="H16142">
        <f t="shared" si="1536"/>
        <v>1.7028575790507296E-2</v>
      </c>
      <c r="I16142">
        <f t="shared" si="1537"/>
        <v>1.0710974512800604</v>
      </c>
    </row>
    <row r="16143" spans="1:9">
      <c r="A16143">
        <v>38.400002000000001</v>
      </c>
      <c r="B16143">
        <v>65.699996999999996</v>
      </c>
      <c r="C16143">
        <v>0.49</v>
      </c>
      <c r="D16143">
        <f t="shared" si="1532"/>
        <v>60.599962723667794</v>
      </c>
      <c r="E16143">
        <f t="shared" si="1533"/>
        <v>7.7626096030601083E-2</v>
      </c>
      <c r="F16143">
        <f t="shared" si="1534"/>
        <v>5.1000342763322024</v>
      </c>
      <c r="G16143">
        <f t="shared" si="1535"/>
        <v>63.770361708039168</v>
      </c>
      <c r="H16143">
        <f t="shared" si="1536"/>
        <v>2.9370401523166407E-2</v>
      </c>
      <c r="I16143">
        <f t="shared" si="1537"/>
        <v>1.9296352919608282</v>
      </c>
    </row>
    <row r="16144" spans="1:9">
      <c r="A16144">
        <v>40.799999</v>
      </c>
      <c r="B16144">
        <v>62.5</v>
      </c>
      <c r="C16144">
        <v>0.5</v>
      </c>
      <c r="D16144">
        <f t="shared" si="1532"/>
        <v>60.599962723667794</v>
      </c>
      <c r="E16144">
        <f t="shared" si="1533"/>
        <v>3.0400596421315301E-2</v>
      </c>
      <c r="F16144">
        <f t="shared" si="1534"/>
        <v>1.9000372763322062</v>
      </c>
      <c r="G16144">
        <f t="shared" si="1535"/>
        <v>63.745269490134049</v>
      </c>
      <c r="H16144">
        <f t="shared" si="1536"/>
        <v>1.9924311842144788E-2</v>
      </c>
      <c r="I16144">
        <f t="shared" si="1537"/>
        <v>1.2452694901340493</v>
      </c>
    </row>
    <row r="16145" spans="1:9">
      <c r="A16145">
        <v>19.200001</v>
      </c>
      <c r="B16145">
        <v>63.599997999999999</v>
      </c>
      <c r="C16145">
        <v>0.27</v>
      </c>
      <c r="D16145">
        <f t="shared" si="1532"/>
        <v>60.599962723667794</v>
      </c>
      <c r="E16145">
        <f t="shared" si="1533"/>
        <v>4.7170367463411016E-2</v>
      </c>
      <c r="F16145">
        <f t="shared" si="1534"/>
        <v>3.0000352763322056</v>
      </c>
      <c r="G16145">
        <f t="shared" si="1535"/>
        <v>64.322390501951631</v>
      </c>
      <c r="H16145">
        <f t="shared" si="1536"/>
        <v>1.1358373029377006E-2</v>
      </c>
      <c r="I16145">
        <f t="shared" si="1537"/>
        <v>0.72239250195163152</v>
      </c>
    </row>
    <row r="16146" spans="1:9">
      <c r="A16146">
        <v>21.6</v>
      </c>
      <c r="B16146">
        <v>65</v>
      </c>
      <c r="C16146">
        <v>0.27</v>
      </c>
      <c r="D16146">
        <f t="shared" si="1532"/>
        <v>60.599962723667794</v>
      </c>
      <c r="E16146">
        <f t="shared" si="1533"/>
        <v>6.7692881174341635E-2</v>
      </c>
      <c r="F16146">
        <f t="shared" si="1534"/>
        <v>4.4000372763322062</v>
      </c>
      <c r="G16146">
        <f t="shared" si="1535"/>
        <v>64.322390501951631</v>
      </c>
      <c r="H16146">
        <f t="shared" si="1536"/>
        <v>1.0424761508436449E-2</v>
      </c>
      <c r="I16146">
        <f t="shared" si="1537"/>
        <v>0.67760949804836912</v>
      </c>
    </row>
    <row r="16147" spans="1:9">
      <c r="A16147">
        <v>28.799999</v>
      </c>
      <c r="B16147">
        <v>62.799999</v>
      </c>
      <c r="C16147">
        <v>0.44</v>
      </c>
      <c r="D16147">
        <f t="shared" si="1532"/>
        <v>60.599962723667794</v>
      </c>
      <c r="E16147">
        <f t="shared" si="1533"/>
        <v>3.5032425340201137E-2</v>
      </c>
      <c r="F16147">
        <f t="shared" si="1534"/>
        <v>2.2000362763322059</v>
      </c>
      <c r="G16147">
        <f t="shared" si="1535"/>
        <v>63.895822797564726</v>
      </c>
      <c r="H16147">
        <f t="shared" si="1536"/>
        <v>1.7449423805957806E-2</v>
      </c>
      <c r="I16147">
        <f t="shared" si="1537"/>
        <v>1.0958237975647265</v>
      </c>
    </row>
    <row r="16148" spans="1:9">
      <c r="A16148">
        <v>36</v>
      </c>
      <c r="B16148">
        <v>61.599997999999999</v>
      </c>
      <c r="C16148">
        <v>0.56999999999999995</v>
      </c>
      <c r="D16148">
        <f t="shared" si="1532"/>
        <v>60.599962723667794</v>
      </c>
      <c r="E16148">
        <f t="shared" si="1533"/>
        <v>1.6234339428585785E-2</v>
      </c>
      <c r="F16148">
        <f t="shared" si="1534"/>
        <v>1.0000352763322056</v>
      </c>
      <c r="G16148">
        <f t="shared" si="1535"/>
        <v>63.569623964798268</v>
      </c>
      <c r="H16148">
        <f t="shared" si="1536"/>
        <v>3.1974448518622821E-2</v>
      </c>
      <c r="I16148">
        <f t="shared" si="1537"/>
        <v>1.9696259647982686</v>
      </c>
    </row>
    <row r="16149" spans="1:9">
      <c r="A16149">
        <v>31.200001</v>
      </c>
      <c r="B16149">
        <v>60</v>
      </c>
      <c r="C16149">
        <v>0.53</v>
      </c>
      <c r="D16149">
        <f t="shared" si="1532"/>
        <v>60.599962723667794</v>
      </c>
      <c r="E16149">
        <f t="shared" si="1533"/>
        <v>9.9993787277965641E-3</v>
      </c>
      <c r="F16149">
        <f t="shared" si="1534"/>
        <v>0.5999627236677938</v>
      </c>
      <c r="G16149">
        <f t="shared" si="1535"/>
        <v>63.669992836418714</v>
      </c>
      <c r="H16149">
        <f t="shared" si="1536"/>
        <v>6.116654727364524E-2</v>
      </c>
      <c r="I16149">
        <f t="shared" si="1537"/>
        <v>3.6699928364187144</v>
      </c>
    </row>
    <row r="16150" spans="1:9">
      <c r="A16150">
        <v>28.799999</v>
      </c>
      <c r="B16150">
        <v>60.599997999999999</v>
      </c>
      <c r="C16150">
        <v>0.43</v>
      </c>
      <c r="D16150">
        <f t="shared" si="1532"/>
        <v>60.599962723667794</v>
      </c>
      <c r="E16150">
        <f t="shared" si="1533"/>
        <v>5.8211771237301625E-7</v>
      </c>
      <c r="F16150">
        <f t="shared" si="1534"/>
        <v>3.5276332205569361E-5</v>
      </c>
      <c r="G16150">
        <f t="shared" si="1535"/>
        <v>63.920915015469838</v>
      </c>
      <c r="H16150">
        <f t="shared" si="1536"/>
        <v>5.4800612624935047E-2</v>
      </c>
      <c r="I16150">
        <f t="shared" si="1537"/>
        <v>3.3209170154698384</v>
      </c>
    </row>
    <row r="16151" spans="1:9">
      <c r="A16151">
        <v>31.200001</v>
      </c>
      <c r="B16151">
        <v>61.200001</v>
      </c>
      <c r="C16151">
        <v>0.31</v>
      </c>
      <c r="D16151">
        <f t="shared" si="1532"/>
        <v>60.599962723667794</v>
      </c>
      <c r="E16151">
        <f t="shared" si="1533"/>
        <v>9.8045468386872489E-3</v>
      </c>
      <c r="F16151">
        <f t="shared" si="1534"/>
        <v>0.60003827633220652</v>
      </c>
      <c r="G16151">
        <f t="shared" si="1535"/>
        <v>64.222021630331184</v>
      </c>
      <c r="H16151">
        <f t="shared" si="1536"/>
        <v>4.9379421257381748E-2</v>
      </c>
      <c r="I16151">
        <f t="shared" si="1537"/>
        <v>3.0220206303311841</v>
      </c>
    </row>
    <row r="16152" spans="1:9">
      <c r="A16152">
        <v>31.200001</v>
      </c>
      <c r="B16152">
        <v>63.099997999999999</v>
      </c>
      <c r="C16152">
        <v>0.32</v>
      </c>
      <c r="D16152">
        <f t="shared" si="1532"/>
        <v>60.599962723667794</v>
      </c>
      <c r="E16152">
        <f t="shared" si="1533"/>
        <v>3.9620211657252442E-2</v>
      </c>
      <c r="F16152">
        <f t="shared" si="1534"/>
        <v>2.5000352763322056</v>
      </c>
      <c r="G16152">
        <f t="shared" si="1535"/>
        <v>64.196929412426073</v>
      </c>
      <c r="H16152">
        <f t="shared" si="1536"/>
        <v>1.7384016595786159E-2</v>
      </c>
      <c r="I16152">
        <f t="shared" si="1537"/>
        <v>1.0969314124260734</v>
      </c>
    </row>
    <row r="16153" spans="1:9">
      <c r="A16153">
        <v>28.799999</v>
      </c>
      <c r="B16153">
        <v>62.599997999999999</v>
      </c>
      <c r="C16153">
        <v>0.3</v>
      </c>
      <c r="D16153">
        <f t="shared" si="1532"/>
        <v>60.599962723667794</v>
      </c>
      <c r="E16153">
        <f t="shared" si="1533"/>
        <v>3.1949446329570259E-2</v>
      </c>
      <c r="F16153">
        <f t="shared" si="1534"/>
        <v>2.0000352763322056</v>
      </c>
      <c r="G16153">
        <f t="shared" si="1535"/>
        <v>64.247113848236296</v>
      </c>
      <c r="H16153">
        <f t="shared" si="1536"/>
        <v>2.6311755604789263E-2</v>
      </c>
      <c r="I16153">
        <f t="shared" si="1537"/>
        <v>1.6471158482362966</v>
      </c>
    </row>
    <row r="16154" spans="1:9">
      <c r="A16154">
        <v>24</v>
      </c>
      <c r="B16154">
        <v>63.200001</v>
      </c>
      <c r="C16154">
        <v>0.31</v>
      </c>
      <c r="D16154">
        <f t="shared" si="1532"/>
        <v>60.599962723667794</v>
      </c>
      <c r="E16154">
        <f t="shared" si="1533"/>
        <v>4.1139845493550015E-2</v>
      </c>
      <c r="F16154">
        <f t="shared" si="1534"/>
        <v>2.6000382763322065</v>
      </c>
      <c r="G16154">
        <f t="shared" si="1535"/>
        <v>64.222021630331184</v>
      </c>
      <c r="H16154">
        <f t="shared" si="1536"/>
        <v>1.6171212249366643E-2</v>
      </c>
      <c r="I16154">
        <f t="shared" si="1537"/>
        <v>1.0220206303311841</v>
      </c>
    </row>
    <row r="16155" spans="1:9">
      <c r="A16155">
        <v>38.400002000000001</v>
      </c>
      <c r="B16155">
        <v>62.099997999999999</v>
      </c>
      <c r="C16155">
        <v>0.66</v>
      </c>
      <c r="D16155">
        <f t="shared" si="1532"/>
        <v>60.599962723667794</v>
      </c>
      <c r="E16155">
        <f t="shared" si="1533"/>
        <v>2.4155158206803896E-2</v>
      </c>
      <c r="F16155">
        <f t="shared" si="1534"/>
        <v>1.5000352763322056</v>
      </c>
      <c r="G16155">
        <f t="shared" si="1535"/>
        <v>63.343794003652263</v>
      </c>
      <c r="H16155">
        <f t="shared" si="1536"/>
        <v>2.0028921798874517E-2</v>
      </c>
      <c r="I16155">
        <f t="shared" si="1537"/>
        <v>1.2437960036522639</v>
      </c>
    </row>
    <row r="16156" spans="1:9">
      <c r="A16156">
        <v>43.200001</v>
      </c>
      <c r="B16156">
        <v>63.099997999999999</v>
      </c>
      <c r="C16156">
        <v>0.51</v>
      </c>
      <c r="D16156">
        <f t="shared" si="1532"/>
        <v>60.599962723667794</v>
      </c>
      <c r="E16156">
        <f t="shared" si="1533"/>
        <v>3.9620211657252442E-2</v>
      </c>
      <c r="F16156">
        <f t="shared" si="1534"/>
        <v>2.5000352763322056</v>
      </c>
      <c r="G16156">
        <f t="shared" si="1535"/>
        <v>63.720177272228938</v>
      </c>
      <c r="H16156">
        <f t="shared" si="1536"/>
        <v>9.8285149268774671E-3</v>
      </c>
      <c r="I16156">
        <f t="shared" si="1537"/>
        <v>0.62017927222893832</v>
      </c>
    </row>
    <row r="16157" spans="1:9">
      <c r="A16157">
        <v>24</v>
      </c>
      <c r="B16157">
        <v>62.200001</v>
      </c>
      <c r="C16157">
        <v>0.44</v>
      </c>
      <c r="D16157">
        <f t="shared" si="1532"/>
        <v>60.599962723667794</v>
      </c>
      <c r="E16157">
        <f t="shared" si="1533"/>
        <v>2.5724087630355608E-2</v>
      </c>
      <c r="F16157">
        <f t="shared" si="1534"/>
        <v>1.6000382763322065</v>
      </c>
      <c r="G16157">
        <f t="shared" si="1535"/>
        <v>63.895822797564726</v>
      </c>
      <c r="H16157">
        <f t="shared" si="1536"/>
        <v>2.7264015599689877E-2</v>
      </c>
      <c r="I16157">
        <f t="shared" si="1537"/>
        <v>1.6958217975647258</v>
      </c>
    </row>
    <row r="16158" spans="1:9">
      <c r="A16158">
        <v>33.599997999999999</v>
      </c>
      <c r="B16158">
        <v>63.799999</v>
      </c>
      <c r="C16158">
        <v>0.47</v>
      </c>
      <c r="D16158">
        <f t="shared" si="1532"/>
        <v>60.599962723667794</v>
      </c>
      <c r="E16158">
        <f t="shared" si="1533"/>
        <v>5.0157309192625628E-2</v>
      </c>
      <c r="F16158">
        <f t="shared" si="1534"/>
        <v>3.2000362763322059</v>
      </c>
      <c r="G16158">
        <f t="shared" si="1535"/>
        <v>63.820546143849391</v>
      </c>
      <c r="H16158">
        <f t="shared" si="1536"/>
        <v>3.2205555127660116E-4</v>
      </c>
      <c r="I16158">
        <f t="shared" si="1537"/>
        <v>2.0547143849391603E-2</v>
      </c>
    </row>
    <row r="16159" spans="1:9">
      <c r="A16159">
        <v>48</v>
      </c>
      <c r="B16159">
        <v>62.200001</v>
      </c>
      <c r="C16159">
        <v>0.96</v>
      </c>
      <c r="D16159">
        <f t="shared" si="1532"/>
        <v>60.599962723667794</v>
      </c>
      <c r="E16159">
        <f t="shared" si="1533"/>
        <v>2.5724087630355608E-2</v>
      </c>
      <c r="F16159">
        <f t="shared" si="1534"/>
        <v>1.6000382763322065</v>
      </c>
      <c r="G16159">
        <f t="shared" si="1535"/>
        <v>62.591027466498907</v>
      </c>
      <c r="H16159">
        <f t="shared" si="1536"/>
        <v>6.2865990387830891E-3</v>
      </c>
      <c r="I16159">
        <f t="shared" si="1537"/>
        <v>0.39102646649890715</v>
      </c>
    </row>
    <row r="16160" spans="1:9">
      <c r="A16160">
        <v>48</v>
      </c>
      <c r="B16160">
        <v>57.799999</v>
      </c>
      <c r="C16160">
        <v>0.82</v>
      </c>
      <c r="D16160">
        <f t="shared" si="1532"/>
        <v>60.599962723667794</v>
      </c>
      <c r="E16160">
        <f t="shared" si="1533"/>
        <v>4.8442279794291936E-2</v>
      </c>
      <c r="F16160">
        <f t="shared" si="1534"/>
        <v>2.7999637236677941</v>
      </c>
      <c r="G16160">
        <f t="shared" si="1535"/>
        <v>62.942318517170477</v>
      </c>
      <c r="H16160">
        <f t="shared" si="1536"/>
        <v>8.8967467234220499E-2</v>
      </c>
      <c r="I16160">
        <f t="shared" si="1537"/>
        <v>5.1423195171704776</v>
      </c>
    </row>
    <row r="16161" spans="1:9">
      <c r="A16161">
        <v>31.200001</v>
      </c>
      <c r="B16161">
        <v>60</v>
      </c>
      <c r="C16161">
        <v>0.46</v>
      </c>
      <c r="D16161">
        <f t="shared" si="1532"/>
        <v>60.599962723667794</v>
      </c>
      <c r="E16161">
        <f t="shared" si="1533"/>
        <v>9.9993787277965641E-3</v>
      </c>
      <c r="F16161">
        <f t="shared" si="1534"/>
        <v>0.5999627236677938</v>
      </c>
      <c r="G16161">
        <f t="shared" si="1535"/>
        <v>63.845638361754503</v>
      </c>
      <c r="H16161">
        <f t="shared" si="1536"/>
        <v>6.4093972695908386E-2</v>
      </c>
      <c r="I16161">
        <f t="shared" si="1537"/>
        <v>3.8456383617545029</v>
      </c>
    </row>
    <row r="16162" spans="1:9">
      <c r="A16162">
        <v>33.599997999999999</v>
      </c>
      <c r="B16162">
        <v>57.5</v>
      </c>
      <c r="C16162">
        <v>0.59</v>
      </c>
      <c r="D16162">
        <f t="shared" ref="D16162:D16225" si="1538">IF(C16162&lt;=$L$7, $L$6,(IF(C16162&lt;=$L$7,C16162*D16162,($L$6*$L$7)+($L$10*(C16162-$L$7))))/C16162)</f>
        <v>60.599962723667794</v>
      </c>
      <c r="E16162">
        <f t="shared" ref="E16162:E16225" si="1539">ABS(B16162-D16162)/B16162</f>
        <v>5.3912395194222501E-2</v>
      </c>
      <c r="F16162">
        <f t="shared" ref="F16162:F16225" si="1540">ABS(B16162-D16162)</f>
        <v>3.0999627236677938</v>
      </c>
      <c r="G16162">
        <f t="shared" ref="G16162:G16225" si="1541">$L$16-($L$16/$L$17)*C16162</f>
        <v>63.519439528988045</v>
      </c>
      <c r="H16162">
        <f t="shared" ref="H16162:H16225" si="1542">ABS(B16162-G16162)/B16162</f>
        <v>0.10468590485196599</v>
      </c>
      <c r="I16162">
        <f t="shared" ref="I16162:I16225" si="1543">ABS(B16162-G16162)</f>
        <v>6.0194395289880447</v>
      </c>
    </row>
    <row r="16163" spans="1:9">
      <c r="A16163">
        <v>40.799999</v>
      </c>
      <c r="B16163">
        <v>58.900002000000001</v>
      </c>
      <c r="C16163">
        <v>0.63</v>
      </c>
      <c r="D16163">
        <f t="shared" si="1538"/>
        <v>60.599962723667794</v>
      </c>
      <c r="E16163">
        <f t="shared" si="1539"/>
        <v>2.8861810966794077E-2</v>
      </c>
      <c r="F16163">
        <f t="shared" si="1540"/>
        <v>1.6999607236677932</v>
      </c>
      <c r="G16163">
        <f t="shared" si="1541"/>
        <v>63.419070657367598</v>
      </c>
      <c r="H16163">
        <f t="shared" si="1542"/>
        <v>7.6724422816956739E-2</v>
      </c>
      <c r="I16163">
        <f t="shared" si="1543"/>
        <v>4.5190686573675976</v>
      </c>
    </row>
    <row r="16164" spans="1:9">
      <c r="A16164">
        <v>36</v>
      </c>
      <c r="B16164">
        <v>59.700001</v>
      </c>
      <c r="C16164">
        <v>0.63</v>
      </c>
      <c r="D16164">
        <f t="shared" si="1538"/>
        <v>60.599962723667794</v>
      </c>
      <c r="E16164">
        <f t="shared" si="1539"/>
        <v>1.5074735487320905E-2</v>
      </c>
      <c r="F16164">
        <f t="shared" si="1540"/>
        <v>0.89996172366779348</v>
      </c>
      <c r="G16164">
        <f t="shared" si="1541"/>
        <v>63.419070657367598</v>
      </c>
      <c r="H16164">
        <f t="shared" si="1542"/>
        <v>6.2295973116777634E-2</v>
      </c>
      <c r="I16164">
        <f t="shared" si="1543"/>
        <v>3.7190696573675979</v>
      </c>
    </row>
    <row r="16165" spans="1:9">
      <c r="A16165">
        <v>36</v>
      </c>
      <c r="B16165">
        <v>58.799999</v>
      </c>
      <c r="C16165">
        <v>0.53</v>
      </c>
      <c r="D16165">
        <f t="shared" si="1538"/>
        <v>60.599962723667794</v>
      </c>
      <c r="E16165">
        <f t="shared" si="1539"/>
        <v>3.061162847413984E-2</v>
      </c>
      <c r="F16165">
        <f t="shared" si="1540"/>
        <v>1.7999637236677941</v>
      </c>
      <c r="G16165">
        <f t="shared" si="1541"/>
        <v>63.669992836418714</v>
      </c>
      <c r="H16165">
        <f t="shared" si="1542"/>
        <v>8.2823025837444567E-2</v>
      </c>
      <c r="I16165">
        <f t="shared" si="1543"/>
        <v>4.8699938364187147</v>
      </c>
    </row>
    <row r="16166" spans="1:9">
      <c r="A16166">
        <v>36</v>
      </c>
      <c r="B16166">
        <v>56.900002000000001</v>
      </c>
      <c r="C16166">
        <v>0.65</v>
      </c>
      <c r="D16166">
        <f t="shared" si="1538"/>
        <v>60.599962723667794</v>
      </c>
      <c r="E16166">
        <f t="shared" si="1539"/>
        <v>6.5025669483593215E-2</v>
      </c>
      <c r="F16166">
        <f t="shared" si="1540"/>
        <v>3.6999607236677932</v>
      </c>
      <c r="G16166">
        <f t="shared" si="1541"/>
        <v>63.368886221557375</v>
      </c>
      <c r="H16166">
        <f t="shared" si="1542"/>
        <v>0.11368864664639861</v>
      </c>
      <c r="I16166">
        <f t="shared" si="1543"/>
        <v>6.4688842215573743</v>
      </c>
    </row>
    <row r="16167" spans="1:9">
      <c r="A16167">
        <v>26.4</v>
      </c>
      <c r="B16167">
        <v>58.700001</v>
      </c>
      <c r="C16167">
        <v>0.35</v>
      </c>
      <c r="D16167">
        <f t="shared" si="1538"/>
        <v>60.599962723667794</v>
      </c>
      <c r="E16167">
        <f t="shared" si="1539"/>
        <v>3.2367320124369221E-2</v>
      </c>
      <c r="F16167">
        <f t="shared" si="1540"/>
        <v>1.8999617236677935</v>
      </c>
      <c r="G16167">
        <f t="shared" si="1541"/>
        <v>64.121652758710724</v>
      </c>
      <c r="H16167">
        <f t="shared" si="1542"/>
        <v>9.2362038609006547E-2</v>
      </c>
      <c r="I16167">
        <f t="shared" si="1543"/>
        <v>5.4216517587107234</v>
      </c>
    </row>
    <row r="16168" spans="1:9">
      <c r="A16168">
        <v>43.200001</v>
      </c>
      <c r="B16168">
        <v>56</v>
      </c>
      <c r="C16168">
        <v>0.68</v>
      </c>
      <c r="D16168">
        <f t="shared" si="1538"/>
        <v>60.599962723667794</v>
      </c>
      <c r="E16168">
        <f t="shared" si="1539"/>
        <v>8.2142191494067748E-2</v>
      </c>
      <c r="F16168">
        <f t="shared" si="1540"/>
        <v>4.5999627236677938</v>
      </c>
      <c r="G16168">
        <f t="shared" si="1541"/>
        <v>63.29360956784204</v>
      </c>
      <c r="H16168">
        <f t="shared" si="1542"/>
        <v>0.13024302799717929</v>
      </c>
      <c r="I16168">
        <f t="shared" si="1543"/>
        <v>7.2936095678420401</v>
      </c>
    </row>
    <row r="16169" spans="1:9">
      <c r="A16169">
        <v>36</v>
      </c>
      <c r="B16169">
        <v>55.200001</v>
      </c>
      <c r="C16169">
        <v>0.93</v>
      </c>
      <c r="D16169">
        <f t="shared" si="1538"/>
        <v>60.599962723667794</v>
      </c>
      <c r="E16169">
        <f t="shared" si="1539"/>
        <v>9.7825391772507278E-2</v>
      </c>
      <c r="F16169">
        <f t="shared" si="1540"/>
        <v>5.3999617236677935</v>
      </c>
      <c r="G16169">
        <f t="shared" si="1541"/>
        <v>62.666304120214242</v>
      </c>
      <c r="H16169">
        <f t="shared" si="1542"/>
        <v>0.1352591120462886</v>
      </c>
      <c r="I16169">
        <f t="shared" si="1543"/>
        <v>7.466303120214242</v>
      </c>
    </row>
    <row r="16170" spans="1:9">
      <c r="A16170">
        <v>40.799999</v>
      </c>
      <c r="B16170">
        <v>58.900002000000001</v>
      </c>
      <c r="C16170">
        <v>0.47</v>
      </c>
      <c r="D16170">
        <f t="shared" si="1538"/>
        <v>60.599962723667794</v>
      </c>
      <c r="E16170">
        <f t="shared" si="1539"/>
        <v>2.8861810966794077E-2</v>
      </c>
      <c r="F16170">
        <f t="shared" si="1540"/>
        <v>1.6999607236677932</v>
      </c>
      <c r="G16170">
        <f t="shared" si="1541"/>
        <v>63.820546143849391</v>
      </c>
      <c r="H16170">
        <f t="shared" si="1542"/>
        <v>8.3540644766860794E-2</v>
      </c>
      <c r="I16170">
        <f t="shared" si="1543"/>
        <v>4.9205441438493907</v>
      </c>
    </row>
    <row r="16171" spans="1:9">
      <c r="A16171">
        <v>48</v>
      </c>
      <c r="B16171">
        <v>59.700001</v>
      </c>
      <c r="C16171">
        <v>0.72</v>
      </c>
      <c r="D16171">
        <f t="shared" si="1538"/>
        <v>60.599962723667794</v>
      </c>
      <c r="E16171">
        <f t="shared" si="1539"/>
        <v>1.5074735487320905E-2</v>
      </c>
      <c r="F16171">
        <f t="shared" si="1540"/>
        <v>0.89996172366779348</v>
      </c>
      <c r="G16171">
        <f t="shared" si="1541"/>
        <v>63.193240696221594</v>
      </c>
      <c r="H16171">
        <f t="shared" si="1542"/>
        <v>5.8513226762284196E-2</v>
      </c>
      <c r="I16171">
        <f t="shared" si="1543"/>
        <v>3.4932396962215932</v>
      </c>
    </row>
    <row r="16172" spans="1:9">
      <c r="A16172">
        <v>48</v>
      </c>
      <c r="B16172">
        <v>60</v>
      </c>
      <c r="C16172">
        <v>0.66</v>
      </c>
      <c r="D16172">
        <f t="shared" si="1538"/>
        <v>60.599962723667794</v>
      </c>
      <c r="E16172">
        <f t="shared" si="1539"/>
        <v>9.9993787277965641E-3</v>
      </c>
      <c r="F16172">
        <f t="shared" si="1540"/>
        <v>0.5999627236677938</v>
      </c>
      <c r="G16172">
        <f t="shared" si="1541"/>
        <v>63.343794003652263</v>
      </c>
      <c r="H16172">
        <f t="shared" si="1542"/>
        <v>5.5729900060871057E-2</v>
      </c>
      <c r="I16172">
        <f t="shared" si="1543"/>
        <v>3.3437940036522633</v>
      </c>
    </row>
    <row r="16173" spans="1:9">
      <c r="A16173">
        <v>40.799999</v>
      </c>
      <c r="B16173">
        <v>59.599997999999999</v>
      </c>
      <c r="C16173">
        <v>0.56999999999999995</v>
      </c>
      <c r="D16173">
        <f t="shared" si="1538"/>
        <v>60.599962723667794</v>
      </c>
      <c r="E16173">
        <f t="shared" si="1539"/>
        <v>1.6777932168182193E-2</v>
      </c>
      <c r="F16173">
        <f t="shared" si="1540"/>
        <v>0.99996472366779443</v>
      </c>
      <c r="G16173">
        <f t="shared" si="1541"/>
        <v>63.569623964798268</v>
      </c>
      <c r="H16173">
        <f t="shared" si="1542"/>
        <v>6.6604464731664398E-2</v>
      </c>
      <c r="I16173">
        <f t="shared" si="1543"/>
        <v>3.9696259647982686</v>
      </c>
    </row>
    <row r="16174" spans="1:9">
      <c r="A16174">
        <v>26.4</v>
      </c>
      <c r="B16174">
        <v>61.299999</v>
      </c>
      <c r="C16174">
        <v>0.3</v>
      </c>
      <c r="D16174">
        <f t="shared" si="1538"/>
        <v>60.599962723667794</v>
      </c>
      <c r="E16174">
        <f t="shared" si="1539"/>
        <v>1.1419841562023613E-2</v>
      </c>
      <c r="F16174">
        <f t="shared" si="1540"/>
        <v>0.70003627633220589</v>
      </c>
      <c r="G16174">
        <f t="shared" si="1541"/>
        <v>64.247113848236296</v>
      </c>
      <c r="H16174">
        <f t="shared" si="1542"/>
        <v>4.8076915111145375E-2</v>
      </c>
      <c r="I16174">
        <f t="shared" si="1543"/>
        <v>2.9471148482362963</v>
      </c>
    </row>
    <row r="16175" spans="1:9">
      <c r="A16175">
        <v>0</v>
      </c>
      <c r="B16175">
        <v>62.200001</v>
      </c>
      <c r="C16175">
        <v>0</v>
      </c>
      <c r="D16175">
        <f t="shared" si="1538"/>
        <v>60.599962723667794</v>
      </c>
      <c r="E16175">
        <f t="shared" si="1539"/>
        <v>2.5724087630355608E-2</v>
      </c>
      <c r="F16175">
        <f t="shared" si="1540"/>
        <v>1.6000382763322065</v>
      </c>
      <c r="G16175">
        <f t="shared" si="1541"/>
        <v>64.999880385389645</v>
      </c>
      <c r="H16175">
        <f t="shared" si="1542"/>
        <v>4.5014137305072463E-2</v>
      </c>
      <c r="I16175">
        <f t="shared" si="1543"/>
        <v>2.7998793853896444</v>
      </c>
    </row>
    <row r="16176" spans="1:9">
      <c r="A16176">
        <v>0</v>
      </c>
      <c r="B16176">
        <v>62.200001</v>
      </c>
      <c r="C16176">
        <v>0</v>
      </c>
      <c r="D16176">
        <f t="shared" si="1538"/>
        <v>60.599962723667794</v>
      </c>
      <c r="E16176">
        <f t="shared" si="1539"/>
        <v>2.5724087630355608E-2</v>
      </c>
      <c r="F16176">
        <f t="shared" si="1540"/>
        <v>1.6000382763322065</v>
      </c>
      <c r="G16176">
        <f t="shared" si="1541"/>
        <v>64.999880385389645</v>
      </c>
      <c r="H16176">
        <f t="shared" si="1542"/>
        <v>4.5014137305072463E-2</v>
      </c>
      <c r="I16176">
        <f t="shared" si="1543"/>
        <v>2.7998793853896444</v>
      </c>
    </row>
    <row r="16177" spans="1:9">
      <c r="A16177">
        <v>0</v>
      </c>
      <c r="B16177">
        <v>62.200001</v>
      </c>
      <c r="C16177">
        <v>0</v>
      </c>
      <c r="D16177">
        <f t="shared" si="1538"/>
        <v>60.599962723667794</v>
      </c>
      <c r="E16177">
        <f t="shared" si="1539"/>
        <v>2.5724087630355608E-2</v>
      </c>
      <c r="F16177">
        <f t="shared" si="1540"/>
        <v>1.6000382763322065</v>
      </c>
      <c r="G16177">
        <f t="shared" si="1541"/>
        <v>64.999880385389645</v>
      </c>
      <c r="H16177">
        <f t="shared" si="1542"/>
        <v>4.5014137305072463E-2</v>
      </c>
      <c r="I16177">
        <f t="shared" si="1543"/>
        <v>2.7998793853896444</v>
      </c>
    </row>
    <row r="16178" spans="1:9">
      <c r="A16178">
        <v>0</v>
      </c>
      <c r="B16178">
        <v>62.200001</v>
      </c>
      <c r="C16178">
        <v>0</v>
      </c>
      <c r="D16178">
        <f t="shared" si="1538"/>
        <v>60.599962723667794</v>
      </c>
      <c r="E16178">
        <f t="shared" si="1539"/>
        <v>2.5724087630355608E-2</v>
      </c>
      <c r="F16178">
        <f t="shared" si="1540"/>
        <v>1.6000382763322065</v>
      </c>
      <c r="G16178">
        <f t="shared" si="1541"/>
        <v>64.999880385389645</v>
      </c>
      <c r="H16178">
        <f t="shared" si="1542"/>
        <v>4.5014137305072463E-2</v>
      </c>
      <c r="I16178">
        <f t="shared" si="1543"/>
        <v>2.7998793853896444</v>
      </c>
    </row>
    <row r="16179" spans="1:9">
      <c r="A16179">
        <v>0</v>
      </c>
      <c r="B16179">
        <v>62.200001</v>
      </c>
      <c r="C16179">
        <v>0</v>
      </c>
      <c r="D16179">
        <f t="shared" si="1538"/>
        <v>60.599962723667794</v>
      </c>
      <c r="E16179">
        <f t="shared" si="1539"/>
        <v>2.5724087630355608E-2</v>
      </c>
      <c r="F16179">
        <f t="shared" si="1540"/>
        <v>1.6000382763322065</v>
      </c>
      <c r="G16179">
        <f t="shared" si="1541"/>
        <v>64.999880385389645</v>
      </c>
      <c r="H16179">
        <f t="shared" si="1542"/>
        <v>4.5014137305072463E-2</v>
      </c>
      <c r="I16179">
        <f t="shared" si="1543"/>
        <v>2.7998793853896444</v>
      </c>
    </row>
    <row r="16180" spans="1:9">
      <c r="A16180">
        <v>9.6</v>
      </c>
      <c r="B16180">
        <v>65</v>
      </c>
      <c r="C16180">
        <v>0.12</v>
      </c>
      <c r="D16180">
        <f t="shared" si="1538"/>
        <v>60.599962723667794</v>
      </c>
      <c r="E16180">
        <f t="shared" si="1539"/>
        <v>6.7692881174341635E-2</v>
      </c>
      <c r="F16180">
        <f t="shared" si="1540"/>
        <v>4.4000372763322062</v>
      </c>
      <c r="G16180">
        <f t="shared" si="1541"/>
        <v>64.698773770528305</v>
      </c>
      <c r="H16180">
        <f t="shared" si="1542"/>
        <v>4.6342496841799193E-3</v>
      </c>
      <c r="I16180">
        <f t="shared" si="1543"/>
        <v>0.30122622947169475</v>
      </c>
    </row>
    <row r="16181" spans="1:9">
      <c r="A16181">
        <v>93.599997999999999</v>
      </c>
      <c r="B16181">
        <v>63</v>
      </c>
      <c r="C16181">
        <v>1.1599999999999999</v>
      </c>
      <c r="D16181">
        <f t="shared" si="1538"/>
        <v>60.599962723667794</v>
      </c>
      <c r="E16181">
        <f t="shared" si="1539"/>
        <v>3.8095829783050893E-2</v>
      </c>
      <c r="F16181">
        <f t="shared" si="1540"/>
        <v>2.4000372763322062</v>
      </c>
      <c r="G16181">
        <f t="shared" si="1541"/>
        <v>62.089183108396675</v>
      </c>
      <c r="H16181">
        <f t="shared" si="1542"/>
        <v>1.4457410977830557E-2</v>
      </c>
      <c r="I16181">
        <f t="shared" si="1543"/>
        <v>0.91081689160332502</v>
      </c>
    </row>
    <row r="16182" spans="1:9">
      <c r="A16182">
        <v>86.400002000000001</v>
      </c>
      <c r="B16182">
        <v>61.200001</v>
      </c>
      <c r="C16182">
        <v>1.07</v>
      </c>
      <c r="D16182">
        <f t="shared" si="1538"/>
        <v>60.599962723667794</v>
      </c>
      <c r="E16182">
        <f t="shared" si="1539"/>
        <v>9.8045468386872489E-3</v>
      </c>
      <c r="F16182">
        <f t="shared" si="1540"/>
        <v>0.60003827633220652</v>
      </c>
      <c r="G16182">
        <f t="shared" si="1541"/>
        <v>62.31501306954268</v>
      </c>
      <c r="H16182">
        <f t="shared" si="1542"/>
        <v>1.8219151165417127E-2</v>
      </c>
      <c r="I16182">
        <f t="shared" si="1543"/>
        <v>1.1150120695426793</v>
      </c>
    </row>
    <row r="16183" spans="1:9">
      <c r="A16183">
        <v>100.800003</v>
      </c>
      <c r="B16183">
        <v>63.299999</v>
      </c>
      <c r="C16183">
        <v>1.45</v>
      </c>
      <c r="D16183">
        <f t="shared" si="1538"/>
        <v>60.599962723667794</v>
      </c>
      <c r="E16183">
        <f t="shared" si="1539"/>
        <v>4.265460219568417E-2</v>
      </c>
      <c r="F16183">
        <f t="shared" si="1540"/>
        <v>2.7000362763322059</v>
      </c>
      <c r="G16183">
        <f t="shared" si="1541"/>
        <v>61.361508789148431</v>
      </c>
      <c r="H16183">
        <f t="shared" si="1542"/>
        <v>3.0623858475125235E-2</v>
      </c>
      <c r="I16183">
        <f t="shared" si="1543"/>
        <v>1.9384902108515689</v>
      </c>
    </row>
    <row r="16184" spans="1:9">
      <c r="A16184">
        <v>105.599998</v>
      </c>
      <c r="B16184">
        <v>62.299999</v>
      </c>
      <c r="C16184">
        <v>1.24</v>
      </c>
      <c r="D16184">
        <f t="shared" si="1538"/>
        <v>60.599962723667794</v>
      </c>
      <c r="E16184">
        <f t="shared" si="1539"/>
        <v>2.7287902144785041E-2</v>
      </c>
      <c r="F16184">
        <f t="shared" si="1540"/>
        <v>1.7000362763322059</v>
      </c>
      <c r="G16184">
        <f t="shared" si="1541"/>
        <v>61.888445365155775</v>
      </c>
      <c r="H16184">
        <f t="shared" si="1542"/>
        <v>6.6059974550597474E-3</v>
      </c>
      <c r="I16184">
        <f t="shared" si="1543"/>
        <v>0.4115536348442248</v>
      </c>
    </row>
    <row r="16185" spans="1:9">
      <c r="A16185">
        <v>110.400002</v>
      </c>
      <c r="B16185">
        <v>61.599997999999999</v>
      </c>
      <c r="C16185">
        <v>1.4</v>
      </c>
      <c r="D16185">
        <f t="shared" si="1538"/>
        <v>60.599962723667794</v>
      </c>
      <c r="E16185">
        <f t="shared" si="1539"/>
        <v>1.6234339428585785E-2</v>
      </c>
      <c r="F16185">
        <f t="shared" si="1540"/>
        <v>1.0000352763322056</v>
      </c>
      <c r="G16185">
        <f t="shared" si="1541"/>
        <v>61.486969878673989</v>
      </c>
      <c r="H16185">
        <f t="shared" si="1542"/>
        <v>1.8348721590219935E-3</v>
      </c>
      <c r="I16185">
        <f t="shared" si="1543"/>
        <v>0.11302812132601048</v>
      </c>
    </row>
    <row r="16186" spans="1:9">
      <c r="A16186">
        <v>134.39999399999999</v>
      </c>
      <c r="B16186">
        <v>63.799999</v>
      </c>
      <c r="C16186">
        <v>1.53</v>
      </c>
      <c r="D16186">
        <f t="shared" si="1538"/>
        <v>60.599962723667794</v>
      </c>
      <c r="E16186">
        <f t="shared" si="1539"/>
        <v>5.0157309192625628E-2</v>
      </c>
      <c r="F16186">
        <f t="shared" si="1540"/>
        <v>3.2000362763322059</v>
      </c>
      <c r="G16186">
        <f t="shared" si="1541"/>
        <v>61.160771045907531</v>
      </c>
      <c r="H16186">
        <f t="shared" si="1542"/>
        <v>4.1367209960183053E-2</v>
      </c>
      <c r="I16186">
        <f t="shared" si="1543"/>
        <v>2.639227954092469</v>
      </c>
    </row>
    <row r="16187" spans="1:9">
      <c r="A16187">
        <v>151.199997</v>
      </c>
      <c r="B16187">
        <v>64.099997999999999</v>
      </c>
      <c r="C16187">
        <v>2.0299999999999998</v>
      </c>
      <c r="D16187">
        <f t="shared" si="1538"/>
        <v>60.599962723667794</v>
      </c>
      <c r="E16187">
        <f t="shared" si="1539"/>
        <v>5.4602736123832728E-2</v>
      </c>
      <c r="F16187">
        <f t="shared" si="1540"/>
        <v>3.5000352763322056</v>
      </c>
      <c r="G16187">
        <f t="shared" si="1541"/>
        <v>59.906160150651942</v>
      </c>
      <c r="H16187">
        <f t="shared" si="1542"/>
        <v>6.5426489550718198E-2</v>
      </c>
      <c r="I16187">
        <f t="shared" si="1543"/>
        <v>4.193837849348057</v>
      </c>
    </row>
    <row r="16188" spans="1:9">
      <c r="A16188">
        <v>141.60000600000001</v>
      </c>
      <c r="B16188">
        <v>62.700001</v>
      </c>
      <c r="C16188">
        <v>1.76</v>
      </c>
      <c r="D16188">
        <f t="shared" si="1538"/>
        <v>60.599962723667794</v>
      </c>
      <c r="E16188">
        <f t="shared" si="1539"/>
        <v>3.3493432900139931E-2</v>
      </c>
      <c r="F16188">
        <f t="shared" si="1540"/>
        <v>2.1000382763322065</v>
      </c>
      <c r="G16188">
        <f t="shared" si="1541"/>
        <v>60.583650034089963</v>
      </c>
      <c r="H16188">
        <f t="shared" si="1542"/>
        <v>3.3753603383675175E-2</v>
      </c>
      <c r="I16188">
        <f t="shared" si="1543"/>
        <v>2.116350965910037</v>
      </c>
    </row>
    <row r="16189" spans="1:9">
      <c r="A16189">
        <v>170.39999399999999</v>
      </c>
      <c r="B16189">
        <v>62.200001</v>
      </c>
      <c r="C16189">
        <v>2.23</v>
      </c>
      <c r="D16189">
        <f t="shared" si="1538"/>
        <v>60.599962723667794</v>
      </c>
      <c r="E16189">
        <f t="shared" si="1539"/>
        <v>2.5724087630355608E-2</v>
      </c>
      <c r="F16189">
        <f t="shared" si="1540"/>
        <v>1.6000382763322065</v>
      </c>
      <c r="G16189">
        <f t="shared" si="1541"/>
        <v>59.404315792549703</v>
      </c>
      <c r="H16189">
        <f t="shared" si="1542"/>
        <v>4.494670679266223E-2</v>
      </c>
      <c r="I16189">
        <f t="shared" si="1543"/>
        <v>2.7956852074502976</v>
      </c>
    </row>
    <row r="16190" spans="1:9">
      <c r="A16190">
        <v>201.60000600000001</v>
      </c>
      <c r="B16190">
        <v>61.099997999999999</v>
      </c>
      <c r="C16190">
        <v>2.61</v>
      </c>
      <c r="D16190">
        <f t="shared" si="1538"/>
        <v>60.599962723667794</v>
      </c>
      <c r="E16190">
        <f t="shared" si="1539"/>
        <v>8.1838836775772975E-3</v>
      </c>
      <c r="F16190">
        <f t="shared" si="1540"/>
        <v>0.50003527633220557</v>
      </c>
      <c r="G16190">
        <f t="shared" si="1541"/>
        <v>58.450811512155454</v>
      </c>
      <c r="H16190">
        <f t="shared" si="1542"/>
        <v>4.3358209076284182E-2</v>
      </c>
      <c r="I16190">
        <f t="shared" si="1543"/>
        <v>2.6491864878445455</v>
      </c>
    </row>
    <row r="16191" spans="1:9">
      <c r="A16191">
        <v>184.800003</v>
      </c>
      <c r="B16191">
        <v>61.299999</v>
      </c>
      <c r="C16191">
        <v>2.2400000000000002</v>
      </c>
      <c r="D16191">
        <f t="shared" si="1538"/>
        <v>60.599962723667794</v>
      </c>
      <c r="E16191">
        <f t="shared" si="1539"/>
        <v>1.1419841562023613E-2</v>
      </c>
      <c r="F16191">
        <f t="shared" si="1540"/>
        <v>0.70003627633220589</v>
      </c>
      <c r="G16191">
        <f t="shared" si="1541"/>
        <v>59.379223574644591</v>
      </c>
      <c r="H16191">
        <f t="shared" si="1542"/>
        <v>3.1334020500643218E-2</v>
      </c>
      <c r="I16191">
        <f t="shared" si="1543"/>
        <v>1.9207754253554086</v>
      </c>
    </row>
    <row r="16192" spans="1:9">
      <c r="A16192">
        <v>242.39999399999999</v>
      </c>
      <c r="B16192">
        <v>62.599997999999999</v>
      </c>
      <c r="C16192">
        <v>3.16</v>
      </c>
      <c r="D16192">
        <f t="shared" si="1538"/>
        <v>60.599962723667794</v>
      </c>
      <c r="E16192">
        <f t="shared" si="1539"/>
        <v>3.1949446329570259E-2</v>
      </c>
      <c r="F16192">
        <f t="shared" si="1540"/>
        <v>2.0000352763322056</v>
      </c>
      <c r="G16192">
        <f t="shared" si="1541"/>
        <v>57.0707395273743</v>
      </c>
      <c r="H16192">
        <f t="shared" si="1542"/>
        <v>8.8326815483695365E-2</v>
      </c>
      <c r="I16192">
        <f t="shared" si="1543"/>
        <v>5.529258472625699</v>
      </c>
    </row>
    <row r="16193" spans="1:9">
      <c r="A16193">
        <v>256.79998799999998</v>
      </c>
      <c r="B16193">
        <v>61.200001</v>
      </c>
      <c r="C16193">
        <v>3.09</v>
      </c>
      <c r="D16193">
        <f t="shared" si="1538"/>
        <v>60.599962723667794</v>
      </c>
      <c r="E16193">
        <f t="shared" si="1539"/>
        <v>9.8045468386872489E-3</v>
      </c>
      <c r="F16193">
        <f t="shared" si="1540"/>
        <v>0.60003827633220652</v>
      </c>
      <c r="G16193">
        <f t="shared" si="1541"/>
        <v>57.246385052710089</v>
      </c>
      <c r="H16193">
        <f t="shared" si="1542"/>
        <v>6.4601566710593875E-2</v>
      </c>
      <c r="I16193">
        <f t="shared" si="1543"/>
        <v>3.9536159472899115</v>
      </c>
    </row>
    <row r="16194" spans="1:9">
      <c r="A16194">
        <v>266.39999399999999</v>
      </c>
      <c r="B16194">
        <v>61.299999</v>
      </c>
      <c r="C16194">
        <v>3.65</v>
      </c>
      <c r="D16194">
        <f t="shared" si="1538"/>
        <v>60.599962723667794</v>
      </c>
      <c r="E16194">
        <f t="shared" si="1539"/>
        <v>1.1419841562023613E-2</v>
      </c>
      <c r="F16194">
        <f t="shared" si="1540"/>
        <v>0.70003627633220589</v>
      </c>
      <c r="G16194">
        <f t="shared" si="1541"/>
        <v>55.841220850023824</v>
      </c>
      <c r="H16194">
        <f t="shared" si="1542"/>
        <v>8.9050215971066757E-2</v>
      </c>
      <c r="I16194">
        <f t="shared" si="1543"/>
        <v>5.4587781499761761</v>
      </c>
    </row>
    <row r="16195" spans="1:9">
      <c r="A16195">
        <v>266.39999399999999</v>
      </c>
      <c r="B16195">
        <v>60.099997999999999</v>
      </c>
      <c r="C16195">
        <v>3.65</v>
      </c>
      <c r="D16195">
        <f t="shared" si="1538"/>
        <v>60.599962723667794</v>
      </c>
      <c r="E16195">
        <f t="shared" si="1539"/>
        <v>8.3188808703087546E-3</v>
      </c>
      <c r="F16195">
        <f t="shared" si="1540"/>
        <v>0.49996472366779443</v>
      </c>
      <c r="G16195">
        <f t="shared" si="1541"/>
        <v>55.841220850023824</v>
      </c>
      <c r="H16195">
        <f t="shared" si="1542"/>
        <v>7.0861518996659129E-2</v>
      </c>
      <c r="I16195">
        <f t="shared" si="1543"/>
        <v>4.2587771499761757</v>
      </c>
    </row>
    <row r="16196" spans="1:9">
      <c r="A16196">
        <v>110.400002</v>
      </c>
      <c r="B16196">
        <v>60.5</v>
      </c>
      <c r="C16196">
        <v>1.33</v>
      </c>
      <c r="D16196">
        <f t="shared" si="1538"/>
        <v>60.599962723667794</v>
      </c>
      <c r="E16196">
        <f t="shared" si="1539"/>
        <v>1.6522764242610545E-3</v>
      </c>
      <c r="F16196">
        <f t="shared" si="1540"/>
        <v>9.9962723667793796E-2</v>
      </c>
      <c r="G16196">
        <f t="shared" si="1541"/>
        <v>61.66261540400977</v>
      </c>
      <c r="H16196">
        <f t="shared" si="1542"/>
        <v>1.9216783537351574E-2</v>
      </c>
      <c r="I16196">
        <f t="shared" si="1543"/>
        <v>1.1626154040097703</v>
      </c>
    </row>
    <row r="16197" spans="1:9">
      <c r="A16197">
        <v>360</v>
      </c>
      <c r="B16197">
        <v>60.700001</v>
      </c>
      <c r="C16197">
        <v>4.41</v>
      </c>
      <c r="D16197">
        <f t="shared" si="1538"/>
        <v>60.599962723667794</v>
      </c>
      <c r="E16197">
        <f t="shared" si="1539"/>
        <v>1.6480770129181138E-3</v>
      </c>
      <c r="F16197">
        <f t="shared" si="1540"/>
        <v>0.10003827633220652</v>
      </c>
      <c r="G16197">
        <f t="shared" si="1541"/>
        <v>53.934212289235326</v>
      </c>
      <c r="H16197">
        <f t="shared" si="1542"/>
        <v>0.11146274463429867</v>
      </c>
      <c r="I16197">
        <f t="shared" si="1543"/>
        <v>6.7657887107646744</v>
      </c>
    </row>
    <row r="16198" spans="1:9">
      <c r="A16198">
        <v>343.20001200000002</v>
      </c>
      <c r="B16198">
        <v>61.599997999999999</v>
      </c>
      <c r="C16198">
        <v>4.09</v>
      </c>
      <c r="D16198">
        <f t="shared" si="1538"/>
        <v>60.599962723667794</v>
      </c>
      <c r="E16198">
        <f t="shared" si="1539"/>
        <v>1.6234339428585785E-2</v>
      </c>
      <c r="F16198">
        <f t="shared" si="1540"/>
        <v>1.0000352763322056</v>
      </c>
      <c r="G16198">
        <f t="shared" si="1541"/>
        <v>54.737163262198905</v>
      </c>
      <c r="H16198">
        <f t="shared" si="1542"/>
        <v>0.11140965845163005</v>
      </c>
      <c r="I16198">
        <f t="shared" si="1543"/>
        <v>6.8628347378010943</v>
      </c>
    </row>
    <row r="16199" spans="1:9">
      <c r="A16199">
        <v>386.39999399999999</v>
      </c>
      <c r="B16199">
        <v>61.900002000000001</v>
      </c>
      <c r="C16199">
        <v>4.8099999999999996</v>
      </c>
      <c r="D16199">
        <f t="shared" si="1538"/>
        <v>60.599962723667794</v>
      </c>
      <c r="E16199">
        <f t="shared" si="1539"/>
        <v>2.100224934293551E-2</v>
      </c>
      <c r="F16199">
        <f t="shared" si="1540"/>
        <v>1.3000392763322068</v>
      </c>
      <c r="G16199">
        <f t="shared" si="1541"/>
        <v>52.930523573030854</v>
      </c>
      <c r="H16199">
        <f t="shared" si="1542"/>
        <v>0.1449027162708193</v>
      </c>
      <c r="I16199">
        <f t="shared" si="1543"/>
        <v>8.9694784269691468</v>
      </c>
    </row>
    <row r="16200" spans="1:9">
      <c r="A16200">
        <v>384</v>
      </c>
      <c r="B16200">
        <v>60.200001</v>
      </c>
      <c r="C16200">
        <v>5.12</v>
      </c>
      <c r="D16200">
        <f t="shared" si="1538"/>
        <v>60.599962723667794</v>
      </c>
      <c r="E16200">
        <f t="shared" si="1539"/>
        <v>6.6438823425898855E-3</v>
      </c>
      <c r="F16200">
        <f t="shared" si="1540"/>
        <v>0.39996172366779348</v>
      </c>
      <c r="G16200">
        <f t="shared" si="1541"/>
        <v>52.152664817972379</v>
      </c>
      <c r="H16200">
        <f t="shared" si="1542"/>
        <v>0.13367667854403559</v>
      </c>
      <c r="I16200">
        <f t="shared" si="1543"/>
        <v>8.047336182027621</v>
      </c>
    </row>
    <row r="16201" spans="1:9">
      <c r="A16201">
        <v>415.20001200000002</v>
      </c>
      <c r="B16201">
        <v>59.700001</v>
      </c>
      <c r="C16201">
        <v>5.71</v>
      </c>
      <c r="D16201">
        <f t="shared" si="1538"/>
        <v>58.944196620626599</v>
      </c>
      <c r="E16201">
        <f t="shared" si="1539"/>
        <v>1.2660039643439897E-2</v>
      </c>
      <c r="F16201">
        <f t="shared" si="1540"/>
        <v>0.7558043793734015</v>
      </c>
      <c r="G16201">
        <f t="shared" si="1541"/>
        <v>50.672223961570786</v>
      </c>
      <c r="H16201">
        <f t="shared" si="1542"/>
        <v>0.15121904333685379</v>
      </c>
      <c r="I16201">
        <f t="shared" si="1543"/>
        <v>9.027777038429214</v>
      </c>
    </row>
    <row r="16202" spans="1:9">
      <c r="A16202">
        <v>480</v>
      </c>
      <c r="B16202">
        <v>59.099997999999999</v>
      </c>
      <c r="C16202">
        <v>6.27</v>
      </c>
      <c r="D16202">
        <f t="shared" si="1538"/>
        <v>53.787598080876435</v>
      </c>
      <c r="E16202">
        <f t="shared" si="1539"/>
        <v>8.9888326546534975E-2</v>
      </c>
      <c r="F16202">
        <f t="shared" si="1540"/>
        <v>5.312399919123564</v>
      </c>
      <c r="G16202">
        <f t="shared" si="1541"/>
        <v>49.267059758884521</v>
      </c>
      <c r="H16202">
        <f t="shared" si="1542"/>
        <v>0.16637797925332382</v>
      </c>
      <c r="I16202">
        <f t="shared" si="1543"/>
        <v>9.8329382411154782</v>
      </c>
    </row>
    <row r="16203" spans="1:9">
      <c r="A16203">
        <v>501.60000600000001</v>
      </c>
      <c r="B16203">
        <v>58.200001</v>
      </c>
      <c r="C16203">
        <v>6.93</v>
      </c>
      <c r="D16203">
        <f t="shared" si="1538"/>
        <v>48.780084873057831</v>
      </c>
      <c r="E16203">
        <f t="shared" si="1539"/>
        <v>0.16185422620426018</v>
      </c>
      <c r="F16203">
        <f t="shared" si="1540"/>
        <v>9.4199161269421694</v>
      </c>
      <c r="G16203">
        <f t="shared" si="1541"/>
        <v>47.610973377147147</v>
      </c>
      <c r="H16203">
        <f t="shared" si="1542"/>
        <v>0.18194205224932647</v>
      </c>
      <c r="I16203">
        <f t="shared" si="1543"/>
        <v>10.589027622852853</v>
      </c>
    </row>
    <row r="16204" spans="1:9">
      <c r="A16204">
        <v>513.59997599999997</v>
      </c>
      <c r="B16204">
        <v>57.400002000000001</v>
      </c>
      <c r="C16204">
        <v>6.96</v>
      </c>
      <c r="D16204">
        <f t="shared" si="1538"/>
        <v>48.575035840841117</v>
      </c>
      <c r="E16204">
        <f t="shared" si="1539"/>
        <v>0.15374504968064084</v>
      </c>
      <c r="F16204">
        <f t="shared" si="1540"/>
        <v>8.8249661591588833</v>
      </c>
      <c r="G16204">
        <f t="shared" si="1541"/>
        <v>47.535696723431805</v>
      </c>
      <c r="H16204">
        <f t="shared" si="1542"/>
        <v>0.17185200231470715</v>
      </c>
      <c r="I16204">
        <f t="shared" si="1543"/>
        <v>9.8643052765681958</v>
      </c>
    </row>
    <row r="16205" spans="1:9">
      <c r="A16205">
        <v>564</v>
      </c>
      <c r="B16205">
        <v>57</v>
      </c>
      <c r="C16205">
        <v>7.6</v>
      </c>
      <c r="D16205">
        <f t="shared" si="1538"/>
        <v>44.586292561509751</v>
      </c>
      <c r="E16205">
        <f t="shared" si="1539"/>
        <v>0.21778434102614472</v>
      </c>
      <c r="F16205">
        <f t="shared" si="1540"/>
        <v>12.413707438490249</v>
      </c>
      <c r="G16205">
        <f t="shared" si="1541"/>
        <v>45.929794777504654</v>
      </c>
      <c r="H16205">
        <f t="shared" si="1542"/>
        <v>0.19421412671044466</v>
      </c>
      <c r="I16205">
        <f t="shared" si="1543"/>
        <v>11.070205222495346</v>
      </c>
    </row>
    <row r="16206" spans="1:9">
      <c r="A16206">
        <v>523.20001200000002</v>
      </c>
      <c r="B16206">
        <v>56.5</v>
      </c>
      <c r="C16206">
        <v>7.22</v>
      </c>
      <c r="D16206">
        <f t="shared" si="1538"/>
        <v>46.869323254284943</v>
      </c>
      <c r="E16206">
        <f t="shared" si="1539"/>
        <v>0.17045445567637268</v>
      </c>
      <c r="F16206">
        <f t="shared" si="1540"/>
        <v>9.6306767457150571</v>
      </c>
      <c r="G16206">
        <f t="shared" si="1541"/>
        <v>46.883299057898896</v>
      </c>
      <c r="H16206">
        <f t="shared" si="1542"/>
        <v>0.17020709632037354</v>
      </c>
      <c r="I16206">
        <f t="shared" si="1543"/>
        <v>9.6167009421011045</v>
      </c>
    </row>
    <row r="16207" spans="1:9">
      <c r="A16207">
        <v>559.20001200000002</v>
      </c>
      <c r="B16207">
        <v>53</v>
      </c>
      <c r="C16207">
        <v>9.23</v>
      </c>
      <c r="D16207">
        <f t="shared" si="1538"/>
        <v>36.925895968308474</v>
      </c>
      <c r="E16207">
        <f t="shared" si="1539"/>
        <v>0.30328498173002877</v>
      </c>
      <c r="F16207">
        <f t="shared" si="1540"/>
        <v>16.074104031691526</v>
      </c>
      <c r="G16207">
        <f t="shared" si="1541"/>
        <v>41.839763258971416</v>
      </c>
      <c r="H16207">
        <f t="shared" si="1542"/>
        <v>0.21057050454770912</v>
      </c>
      <c r="I16207">
        <f t="shared" si="1543"/>
        <v>11.160236741028584</v>
      </c>
    </row>
    <row r="16208" spans="1:9">
      <c r="A16208">
        <v>556.79998799999998</v>
      </c>
      <c r="B16208">
        <v>51.299999</v>
      </c>
      <c r="C16208">
        <v>8.67</v>
      </c>
      <c r="D16208">
        <f t="shared" si="1538"/>
        <v>39.232888411092247</v>
      </c>
      <c r="E16208">
        <f t="shared" si="1539"/>
        <v>0.23522633185446559</v>
      </c>
      <c r="F16208">
        <f t="shared" si="1540"/>
        <v>12.067110588907752</v>
      </c>
      <c r="G16208">
        <f t="shared" si="1541"/>
        <v>43.244927461657682</v>
      </c>
      <c r="H16208">
        <f t="shared" si="1542"/>
        <v>0.15701894143004405</v>
      </c>
      <c r="I16208">
        <f t="shared" si="1543"/>
        <v>8.0550715383423181</v>
      </c>
    </row>
    <row r="16209" spans="1:9">
      <c r="A16209">
        <v>528</v>
      </c>
      <c r="B16209">
        <v>49.099997999999999</v>
      </c>
      <c r="C16209">
        <v>8.8699999999999992</v>
      </c>
      <c r="D16209">
        <f t="shared" si="1538"/>
        <v>38.375522480713201</v>
      </c>
      <c r="E16209">
        <f t="shared" si="1539"/>
        <v>0.21842109890283087</v>
      </c>
      <c r="F16209">
        <f t="shared" si="1540"/>
        <v>10.724475519286798</v>
      </c>
      <c r="G16209">
        <f t="shared" si="1541"/>
        <v>42.743083103555449</v>
      </c>
      <c r="H16209">
        <f t="shared" si="1542"/>
        <v>0.12946874043547926</v>
      </c>
      <c r="I16209">
        <f t="shared" si="1543"/>
        <v>6.3569148964445503</v>
      </c>
    </row>
    <row r="16210" spans="1:9">
      <c r="A16210">
        <v>573.59997599999997</v>
      </c>
      <c r="B16210">
        <v>44.900002000000001</v>
      </c>
      <c r="C16210">
        <v>11.29</v>
      </c>
      <c r="D16210">
        <f t="shared" si="1538"/>
        <v>30.408853954736607</v>
      </c>
      <c r="E16210">
        <f t="shared" si="1539"/>
        <v>0.32274270378124692</v>
      </c>
      <c r="F16210">
        <f t="shared" si="1540"/>
        <v>14.491148045263394</v>
      </c>
      <c r="G16210">
        <f t="shared" si="1541"/>
        <v>36.670766370518379</v>
      </c>
      <c r="H16210">
        <f t="shared" si="1542"/>
        <v>0.18327918180229974</v>
      </c>
      <c r="I16210">
        <f t="shared" si="1543"/>
        <v>8.2292356294816216</v>
      </c>
    </row>
    <row r="16211" spans="1:9">
      <c r="A16211">
        <v>547.20001200000002</v>
      </c>
      <c r="B16211">
        <v>42.099997999999999</v>
      </c>
      <c r="C16211">
        <v>11.06</v>
      </c>
      <c r="D16211">
        <f t="shared" si="1538"/>
        <v>31.01609023392917</v>
      </c>
      <c r="E16211">
        <f t="shared" si="1539"/>
        <v>0.26327573141620647</v>
      </c>
      <c r="F16211">
        <f t="shared" si="1540"/>
        <v>11.08390776607083</v>
      </c>
      <c r="G16211">
        <f t="shared" si="1541"/>
        <v>37.247887382335946</v>
      </c>
      <c r="H16211">
        <f t="shared" si="1542"/>
        <v>0.11525203914888672</v>
      </c>
      <c r="I16211">
        <f t="shared" si="1543"/>
        <v>4.8521106176640529</v>
      </c>
    </row>
    <row r="16212" spans="1:9">
      <c r="A16212">
        <v>552</v>
      </c>
      <c r="B16212">
        <v>41.900002000000001</v>
      </c>
      <c r="C16212">
        <v>10.01</v>
      </c>
      <c r="D16212">
        <f t="shared" si="1538"/>
        <v>34.142738573280369</v>
      </c>
      <c r="E16212">
        <f t="shared" si="1539"/>
        <v>0.18513754311323499</v>
      </c>
      <c r="F16212">
        <f t="shared" si="1540"/>
        <v>7.7572634267196321</v>
      </c>
      <c r="G16212">
        <f t="shared" si="1541"/>
        <v>39.882570262372695</v>
      </c>
      <c r="H16212">
        <f t="shared" si="1542"/>
        <v>4.8148726523385491E-2</v>
      </c>
      <c r="I16212">
        <f t="shared" si="1543"/>
        <v>2.0174317376273052</v>
      </c>
    </row>
    <row r="16213" spans="1:9">
      <c r="A16213">
        <v>554.40002400000003</v>
      </c>
      <c r="B16213">
        <v>41.700001</v>
      </c>
      <c r="C16213">
        <v>10.039999999999999</v>
      </c>
      <c r="D16213">
        <f t="shared" si="1538"/>
        <v>34.044330119571704</v>
      </c>
      <c r="E16213">
        <f t="shared" si="1539"/>
        <v>0.1835892253438626</v>
      </c>
      <c r="F16213">
        <f t="shared" si="1540"/>
        <v>7.6556708804282962</v>
      </c>
      <c r="G16213">
        <f t="shared" si="1541"/>
        <v>39.807293608657361</v>
      </c>
      <c r="H16213">
        <f t="shared" si="1542"/>
        <v>4.5388665370598907E-2</v>
      </c>
      <c r="I16213">
        <f t="shared" si="1543"/>
        <v>1.8927073913426398</v>
      </c>
    </row>
    <row r="16214" spans="1:9">
      <c r="A16214">
        <v>573.59997599999997</v>
      </c>
      <c r="B16214">
        <v>45</v>
      </c>
      <c r="C16214">
        <v>8.3899989999999995</v>
      </c>
      <c r="D16214">
        <f t="shared" si="1538"/>
        <v>40.501876422607644</v>
      </c>
      <c r="E16214">
        <f t="shared" si="1539"/>
        <v>9.9958301719830125E-2</v>
      </c>
      <c r="F16214">
        <f t="shared" si="1540"/>
        <v>4.4981235773923558</v>
      </c>
      <c r="G16214">
        <f t="shared" si="1541"/>
        <v>43.947512072222608</v>
      </c>
      <c r="H16214">
        <f t="shared" si="1542"/>
        <v>2.3388620617275376E-2</v>
      </c>
      <c r="I16214">
        <f t="shared" si="1543"/>
        <v>1.052487927777392</v>
      </c>
    </row>
    <row r="16215" spans="1:9">
      <c r="A16215">
        <v>535.20001200000002</v>
      </c>
      <c r="B16215">
        <v>45.299999</v>
      </c>
      <c r="C16215">
        <v>8.77</v>
      </c>
      <c r="D16215">
        <f t="shared" si="1538"/>
        <v>38.799317384726109</v>
      </c>
      <c r="E16215">
        <f t="shared" si="1539"/>
        <v>0.1435029085822693</v>
      </c>
      <c r="F16215">
        <f t="shared" si="1540"/>
        <v>6.5006816152738907</v>
      </c>
      <c r="G16215">
        <f t="shared" si="1541"/>
        <v>42.994005282606565</v>
      </c>
      <c r="H16215">
        <f t="shared" si="1542"/>
        <v>5.0904939697535852E-2</v>
      </c>
      <c r="I16215">
        <f t="shared" si="1543"/>
        <v>2.3059937173934344</v>
      </c>
    </row>
    <row r="16216" spans="1:9">
      <c r="A16216">
        <v>523.20001200000002</v>
      </c>
      <c r="B16216">
        <v>47.799999</v>
      </c>
      <c r="C16216">
        <v>7.47</v>
      </c>
      <c r="D16216">
        <f t="shared" si="1538"/>
        <v>45.341190260459506</v>
      </c>
      <c r="E16216">
        <f t="shared" si="1539"/>
        <v>5.1439514455648712E-2</v>
      </c>
      <c r="F16216">
        <f t="shared" si="1540"/>
        <v>2.4588087395404941</v>
      </c>
      <c r="G16216">
        <f t="shared" si="1541"/>
        <v>46.255993610271105</v>
      </c>
      <c r="H16216">
        <f t="shared" si="1542"/>
        <v>3.2301368661720994E-2</v>
      </c>
      <c r="I16216">
        <f t="shared" si="1543"/>
        <v>1.5440053897288948</v>
      </c>
    </row>
    <row r="16217" spans="1:9">
      <c r="A16217">
        <v>561.59997599999997</v>
      </c>
      <c r="B16217">
        <v>47.5</v>
      </c>
      <c r="C16217">
        <v>8.84</v>
      </c>
      <c r="D16217">
        <f t="shared" si="1538"/>
        <v>38.501654199317038</v>
      </c>
      <c r="E16217">
        <f t="shared" si="1539"/>
        <v>0.18943885896174656</v>
      </c>
      <c r="F16217">
        <f t="shared" si="1540"/>
        <v>8.9983458006829622</v>
      </c>
      <c r="G16217">
        <f t="shared" si="1541"/>
        <v>42.818359757270784</v>
      </c>
      <c r="H16217">
        <f t="shared" si="1542"/>
        <v>9.8560847215351924E-2</v>
      </c>
      <c r="I16217">
        <f t="shared" si="1543"/>
        <v>4.6816402427292161</v>
      </c>
    </row>
    <row r="16218" spans="1:9">
      <c r="A16218">
        <v>552</v>
      </c>
      <c r="B16218">
        <v>47.900002000000001</v>
      </c>
      <c r="C16218">
        <v>8.44</v>
      </c>
      <c r="D16218">
        <f t="shared" si="1538"/>
        <v>40.269092341522537</v>
      </c>
      <c r="E16218">
        <f t="shared" si="1539"/>
        <v>0.15930917202211106</v>
      </c>
      <c r="F16218">
        <f t="shared" si="1540"/>
        <v>7.6309096584774636</v>
      </c>
      <c r="G16218">
        <f t="shared" si="1541"/>
        <v>43.822048473475256</v>
      </c>
      <c r="H16218">
        <f t="shared" si="1542"/>
        <v>8.5134725600319275E-2</v>
      </c>
      <c r="I16218">
        <f t="shared" si="1543"/>
        <v>4.0779535265247446</v>
      </c>
    </row>
    <row r="16219" spans="1:9">
      <c r="A16219">
        <v>573.59997599999997</v>
      </c>
      <c r="B16219">
        <v>47.799999</v>
      </c>
      <c r="C16219">
        <v>8.84</v>
      </c>
      <c r="D16219">
        <f t="shared" si="1538"/>
        <v>38.501654199317038</v>
      </c>
      <c r="E16219">
        <f t="shared" si="1539"/>
        <v>0.19452604592487463</v>
      </c>
      <c r="F16219">
        <f t="shared" si="1540"/>
        <v>9.2983448006829619</v>
      </c>
      <c r="G16219">
        <f t="shared" si="1541"/>
        <v>42.818359757270784</v>
      </c>
      <c r="H16219">
        <f t="shared" si="1542"/>
        <v>0.10421839637965716</v>
      </c>
      <c r="I16219">
        <f t="shared" si="1543"/>
        <v>4.9816392427292158</v>
      </c>
    </row>
    <row r="16220" spans="1:9">
      <c r="A16220">
        <v>544.79998799999998</v>
      </c>
      <c r="B16220">
        <v>47.200001</v>
      </c>
      <c r="C16220">
        <v>8.66</v>
      </c>
      <c r="D16220">
        <f t="shared" si="1538"/>
        <v>39.276796239051045</v>
      </c>
      <c r="E16220">
        <f t="shared" si="1539"/>
        <v>0.16786450409077228</v>
      </c>
      <c r="F16220">
        <f t="shared" si="1540"/>
        <v>7.9232047609489555</v>
      </c>
      <c r="G16220">
        <f t="shared" si="1541"/>
        <v>43.270019679562793</v>
      </c>
      <c r="H16220">
        <f t="shared" si="1542"/>
        <v>8.32623143469257E-2</v>
      </c>
      <c r="I16220">
        <f t="shared" si="1543"/>
        <v>3.9299813204372072</v>
      </c>
    </row>
    <row r="16221" spans="1:9">
      <c r="A16221">
        <v>547.20001200000002</v>
      </c>
      <c r="B16221">
        <v>44.299999</v>
      </c>
      <c r="C16221">
        <v>10.17</v>
      </c>
      <c r="D16221">
        <f t="shared" si="1538"/>
        <v>33.624602421075856</v>
      </c>
      <c r="E16221">
        <f t="shared" si="1539"/>
        <v>0.24097961218744368</v>
      </c>
      <c r="F16221">
        <f t="shared" si="1540"/>
        <v>10.675396578924143</v>
      </c>
      <c r="G16221">
        <f t="shared" si="1541"/>
        <v>39.481094775890909</v>
      </c>
      <c r="H16221">
        <f t="shared" si="1542"/>
        <v>0.10877887884622955</v>
      </c>
      <c r="I16221">
        <f t="shared" si="1543"/>
        <v>4.8189042241090903</v>
      </c>
    </row>
    <row r="16222" spans="1:9">
      <c r="A16222">
        <v>549.59997599999997</v>
      </c>
      <c r="B16222">
        <v>43.400002000000001</v>
      </c>
      <c r="C16222">
        <v>9.76</v>
      </c>
      <c r="D16222">
        <f t="shared" si="1538"/>
        <v>34.986335632053404</v>
      </c>
      <c r="E16222">
        <f t="shared" si="1539"/>
        <v>0.19386327143364179</v>
      </c>
      <c r="F16222">
        <f t="shared" si="1540"/>
        <v>8.4136663679465968</v>
      </c>
      <c r="G16222">
        <f t="shared" si="1541"/>
        <v>40.509875710000493</v>
      </c>
      <c r="H16222">
        <f t="shared" si="1542"/>
        <v>6.6592768590183649E-2</v>
      </c>
      <c r="I16222">
        <f t="shared" si="1543"/>
        <v>2.8901262899995075</v>
      </c>
    </row>
    <row r="16223" spans="1:9">
      <c r="A16223">
        <v>508.79998799999998</v>
      </c>
      <c r="B16223">
        <v>43.900002000000001</v>
      </c>
      <c r="C16223">
        <v>8.3499990000000004</v>
      </c>
      <c r="D16223">
        <f t="shared" si="1538"/>
        <v>40.69010718538415</v>
      </c>
      <c r="E16223">
        <f t="shared" si="1539"/>
        <v>7.3118329575835792E-2</v>
      </c>
      <c r="F16223">
        <f t="shared" si="1540"/>
        <v>3.2098948146158506</v>
      </c>
      <c r="G16223">
        <f t="shared" si="1541"/>
        <v>44.047880943843055</v>
      </c>
      <c r="H16223">
        <f t="shared" si="1542"/>
        <v>3.3685407085642933E-3</v>
      </c>
      <c r="I16223">
        <f t="shared" si="1543"/>
        <v>0.14787894384305389</v>
      </c>
    </row>
    <row r="16224" spans="1:9">
      <c r="A16224">
        <v>566.40002400000003</v>
      </c>
      <c r="B16224">
        <v>44.700001</v>
      </c>
      <c r="C16224">
        <v>9.01</v>
      </c>
      <c r="D16224">
        <f t="shared" si="1538"/>
        <v>37.798013731382397</v>
      </c>
      <c r="E16224">
        <f t="shared" si="1539"/>
        <v>0.15440687056399849</v>
      </c>
      <c r="F16224">
        <f t="shared" si="1540"/>
        <v>6.9019872686176029</v>
      </c>
      <c r="G16224">
        <f t="shared" si="1541"/>
        <v>42.391792052883879</v>
      </c>
      <c r="H16224">
        <f t="shared" si="1542"/>
        <v>5.1637782896607122E-2</v>
      </c>
      <c r="I16224">
        <f t="shared" si="1543"/>
        <v>2.3082089471161211</v>
      </c>
    </row>
    <row r="16225" spans="1:9">
      <c r="A16225">
        <v>530.40002400000003</v>
      </c>
      <c r="B16225">
        <v>42.099997999999999</v>
      </c>
      <c r="C16225">
        <v>10.43</v>
      </c>
      <c r="D16225">
        <f t="shared" si="1538"/>
        <v>32.816536056186436</v>
      </c>
      <c r="E16225">
        <f t="shared" si="1539"/>
        <v>0.22050979536420795</v>
      </c>
      <c r="F16225">
        <f t="shared" si="1540"/>
        <v>9.2834619438135633</v>
      </c>
      <c r="G16225">
        <f t="shared" si="1541"/>
        <v>38.828697110358</v>
      </c>
      <c r="H16225">
        <f t="shared" si="1542"/>
        <v>7.770311270898396E-2</v>
      </c>
      <c r="I16225">
        <f t="shared" si="1543"/>
        <v>3.2713008896419993</v>
      </c>
    </row>
    <row r="16226" spans="1:9">
      <c r="A16226">
        <v>506.39999399999999</v>
      </c>
      <c r="B16226">
        <v>39.700001</v>
      </c>
      <c r="C16226">
        <v>10.679999</v>
      </c>
      <c r="D16226">
        <f t="shared" ref="D16226:D16289" si="1544">IF(C16226&lt;=$L$7, $L$6,(IF(C16226&lt;=$L$7,C16226*D16226,($L$6*$L$7)+($L$10*(C16226-$L$7))))/C16226)</f>
        <v>32.076655363639112</v>
      </c>
      <c r="E16226">
        <f t="shared" ref="E16226:E16289" si="1545">ABS(B16226-D16226)/B16226</f>
        <v>0.19202381471881796</v>
      </c>
      <c r="F16226">
        <f t="shared" ref="F16226:F16289" si="1546">ABS(B16226-D16226)</f>
        <v>7.623345636360888</v>
      </c>
      <c r="G16226">
        <f t="shared" ref="G16226:G16289" si="1547">$L$16-($L$16/$L$17)*C16226</f>
        <v>38.201394171951989</v>
      </c>
      <c r="H16226">
        <f t="shared" ref="H16226:H16289" si="1548">ABS(B16226-G16226)/B16226</f>
        <v>3.7748281871529704E-2</v>
      </c>
      <c r="I16226">
        <f t="shared" ref="I16226:I16289" si="1549">ABS(B16226-G16226)</f>
        <v>1.4986068280480112</v>
      </c>
    </row>
    <row r="16227" spans="1:9">
      <c r="A16227">
        <v>535.20001200000002</v>
      </c>
      <c r="B16227">
        <v>39.799999</v>
      </c>
      <c r="C16227">
        <v>9.8499990000000004</v>
      </c>
      <c r="D16227">
        <f t="shared" si="1544"/>
        <v>34.677710972967823</v>
      </c>
      <c r="E16227">
        <f t="shared" si="1545"/>
        <v>0.12870070743047449</v>
      </c>
      <c r="F16227">
        <f t="shared" si="1546"/>
        <v>5.1222880270321767</v>
      </c>
      <c r="G16227">
        <f t="shared" si="1547"/>
        <v>40.284048258076275</v>
      </c>
      <c r="H16227">
        <f t="shared" si="1548"/>
        <v>1.2162041965786874E-2</v>
      </c>
      <c r="I16227">
        <f t="shared" si="1549"/>
        <v>0.48404925807627563</v>
      </c>
    </row>
    <row r="16228" spans="1:9">
      <c r="A16228">
        <v>523.20001200000002</v>
      </c>
      <c r="B16228">
        <v>37.5</v>
      </c>
      <c r="C16228">
        <v>11.509999000000001</v>
      </c>
      <c r="D16228">
        <f t="shared" si="1544"/>
        <v>29.850730309185838</v>
      </c>
      <c r="E16228">
        <f t="shared" si="1545"/>
        <v>0.20398052508837763</v>
      </c>
      <c r="F16228">
        <f t="shared" si="1546"/>
        <v>7.6492696908141617</v>
      </c>
      <c r="G16228">
        <f t="shared" si="1547"/>
        <v>36.11874008582771</v>
      </c>
      <c r="H16228">
        <f t="shared" si="1548"/>
        <v>3.6833597711261067E-2</v>
      </c>
      <c r="I16228">
        <f t="shared" si="1549"/>
        <v>1.3812599141722899</v>
      </c>
    </row>
    <row r="16229" spans="1:9">
      <c r="A16229">
        <v>499.20001200000002</v>
      </c>
      <c r="B16229">
        <v>36.099997999999999</v>
      </c>
      <c r="C16229">
        <v>11.110001</v>
      </c>
      <c r="D16229">
        <f t="shared" si="1544"/>
        <v>30.881940934650235</v>
      </c>
      <c r="E16229">
        <f t="shared" si="1545"/>
        <v>0.1445445250537068</v>
      </c>
      <c r="F16229">
        <f t="shared" si="1546"/>
        <v>5.2180570653497647</v>
      </c>
      <c r="G16229">
        <f t="shared" si="1547"/>
        <v>37.122423783588602</v>
      </c>
      <c r="H16229">
        <f t="shared" si="1548"/>
        <v>2.8322045435808671E-2</v>
      </c>
      <c r="I16229">
        <f t="shared" si="1549"/>
        <v>1.0224257835886021</v>
      </c>
    </row>
    <row r="16230" spans="1:9">
      <c r="A16230">
        <v>480</v>
      </c>
      <c r="B16230">
        <v>33.5</v>
      </c>
      <c r="C16230">
        <v>13.099999</v>
      </c>
      <c r="D16230">
        <f t="shared" si="1544"/>
        <v>26.374332085984172</v>
      </c>
      <c r="E16230">
        <f t="shared" si="1545"/>
        <v>0.21270650489599488</v>
      </c>
      <c r="F16230">
        <f t="shared" si="1546"/>
        <v>7.1256679140158283</v>
      </c>
      <c r="G16230">
        <f t="shared" si="1547"/>
        <v>32.129077438914926</v>
      </c>
      <c r="H16230">
        <f t="shared" si="1548"/>
        <v>4.092306152492757E-2</v>
      </c>
      <c r="I16230">
        <f t="shared" si="1549"/>
        <v>1.3709225610850737</v>
      </c>
    </row>
    <row r="16231" spans="1:9">
      <c r="A16231">
        <v>501.60000600000001</v>
      </c>
      <c r="B16231">
        <v>33.599997999999999</v>
      </c>
      <c r="C16231">
        <v>10.89</v>
      </c>
      <c r="D16231">
        <f t="shared" si="1544"/>
        <v>31.481402882411736</v>
      </c>
      <c r="E16231">
        <f t="shared" si="1545"/>
        <v>6.3053429871878675E-2</v>
      </c>
      <c r="F16231">
        <f t="shared" si="1546"/>
        <v>2.1185951175882636</v>
      </c>
      <c r="G16231">
        <f t="shared" si="1547"/>
        <v>37.674455086722851</v>
      </c>
      <c r="H16231">
        <f t="shared" si="1548"/>
        <v>0.12126361098958553</v>
      </c>
      <c r="I16231">
        <f t="shared" si="1549"/>
        <v>4.0744570867228518</v>
      </c>
    </row>
    <row r="16232" spans="1:9">
      <c r="A16232">
        <v>388.79998799999998</v>
      </c>
      <c r="B16232">
        <v>33.400002000000001</v>
      </c>
      <c r="C16232">
        <v>8.66</v>
      </c>
      <c r="D16232">
        <f t="shared" si="1544"/>
        <v>39.276796239051045</v>
      </c>
      <c r="E16232">
        <f t="shared" si="1545"/>
        <v>0.17595191278883887</v>
      </c>
      <c r="F16232">
        <f t="shared" si="1546"/>
        <v>5.8767942390510441</v>
      </c>
      <c r="G16232">
        <f t="shared" si="1547"/>
        <v>43.270019679562793</v>
      </c>
      <c r="H16232">
        <f t="shared" si="1548"/>
        <v>0.29550949366897622</v>
      </c>
      <c r="I16232">
        <f t="shared" si="1549"/>
        <v>9.8700176795627925</v>
      </c>
    </row>
    <row r="16233" spans="1:9">
      <c r="A16233">
        <v>268.79998799999998</v>
      </c>
      <c r="B16233">
        <v>33.099997999999999</v>
      </c>
      <c r="C16233">
        <v>6.7100010000000001</v>
      </c>
      <c r="D16233">
        <f t="shared" si="1544"/>
        <v>50.339794779653282</v>
      </c>
      <c r="E16233">
        <f t="shared" si="1545"/>
        <v>0.52083981333332052</v>
      </c>
      <c r="F16233">
        <f t="shared" si="1546"/>
        <v>17.239796779653282</v>
      </c>
      <c r="G16233">
        <f t="shared" si="1547"/>
        <v>48.162999661837816</v>
      </c>
      <c r="H16233">
        <f t="shared" si="1548"/>
        <v>0.4550756064045024</v>
      </c>
      <c r="I16233">
        <f t="shared" si="1549"/>
        <v>15.063001661837816</v>
      </c>
    </row>
    <row r="16234" spans="1:9">
      <c r="A16234">
        <v>496.79998799999998</v>
      </c>
      <c r="B16234">
        <v>32.700001</v>
      </c>
      <c r="C16234">
        <v>11.36</v>
      </c>
      <c r="D16234">
        <f t="shared" si="1544"/>
        <v>30.228923486522088</v>
      </c>
      <c r="E16234">
        <f t="shared" si="1545"/>
        <v>7.5568117367272009E-2</v>
      </c>
      <c r="F16234">
        <f t="shared" si="1546"/>
        <v>2.4710775134779119</v>
      </c>
      <c r="G16234">
        <f t="shared" si="1547"/>
        <v>36.495120845182598</v>
      </c>
      <c r="H16234">
        <f t="shared" si="1548"/>
        <v>0.11605870731265719</v>
      </c>
      <c r="I16234">
        <f t="shared" si="1549"/>
        <v>3.7951198451825974</v>
      </c>
    </row>
    <row r="16235" spans="1:9">
      <c r="A16235">
        <v>456</v>
      </c>
      <c r="B16235">
        <v>32.900002000000001</v>
      </c>
      <c r="C16235">
        <v>10.54</v>
      </c>
      <c r="D16235">
        <f t="shared" si="1544"/>
        <v>32.486663102456397</v>
      </c>
      <c r="E16235">
        <f t="shared" si="1545"/>
        <v>1.2563491562815207E-2</v>
      </c>
      <c r="F16235">
        <f t="shared" si="1546"/>
        <v>0.41333889754360342</v>
      </c>
      <c r="G16235">
        <f t="shared" si="1547"/>
        <v>38.552682713401765</v>
      </c>
      <c r="H16235">
        <f t="shared" si="1548"/>
        <v>0.17181399300224251</v>
      </c>
      <c r="I16235">
        <f t="shared" si="1549"/>
        <v>5.6526807134017645</v>
      </c>
    </row>
    <row r="16236" spans="1:9">
      <c r="A16236">
        <v>448.79998799999998</v>
      </c>
      <c r="B16236">
        <v>32.099997999999999</v>
      </c>
      <c r="C16236">
        <v>11.16</v>
      </c>
      <c r="D16236">
        <f t="shared" si="1544"/>
        <v>30.748999007807772</v>
      </c>
      <c r="E16236">
        <f t="shared" si="1545"/>
        <v>4.2087198640704829E-2</v>
      </c>
      <c r="F16236">
        <f t="shared" si="1546"/>
        <v>1.3509989921922276</v>
      </c>
      <c r="G16236">
        <f t="shared" si="1547"/>
        <v>36.99696520328483</v>
      </c>
      <c r="H16236">
        <f t="shared" si="1548"/>
        <v>0.15255350493432526</v>
      </c>
      <c r="I16236">
        <f t="shared" si="1549"/>
        <v>4.8969672032848308</v>
      </c>
    </row>
    <row r="16237" spans="1:9">
      <c r="A16237">
        <v>487.20001200000002</v>
      </c>
      <c r="B16237">
        <v>33.099997999999999</v>
      </c>
      <c r="C16237">
        <v>10.26</v>
      </c>
      <c r="D16237">
        <f t="shared" si="1544"/>
        <v>33.340252482283795</v>
      </c>
      <c r="E16237">
        <f t="shared" si="1545"/>
        <v>7.2584440121052371E-3</v>
      </c>
      <c r="F16237">
        <f t="shared" si="1546"/>
        <v>0.24025448228379531</v>
      </c>
      <c r="G16237">
        <f t="shared" si="1547"/>
        <v>39.255264814744905</v>
      </c>
      <c r="H16237">
        <f t="shared" si="1548"/>
        <v>0.18595973373608377</v>
      </c>
      <c r="I16237">
        <f t="shared" si="1549"/>
        <v>6.1552668147449054</v>
      </c>
    </row>
    <row r="16238" spans="1:9">
      <c r="A16238">
        <v>475.20001200000002</v>
      </c>
      <c r="B16238">
        <v>33.5</v>
      </c>
      <c r="C16238">
        <v>10.87</v>
      </c>
      <c r="D16238">
        <f t="shared" si="1544"/>
        <v>31.537102410440497</v>
      </c>
      <c r="E16238">
        <f t="shared" si="1545"/>
        <v>5.8593957897298606E-2</v>
      </c>
      <c r="F16238">
        <f t="shared" si="1546"/>
        <v>1.9628975895595033</v>
      </c>
      <c r="G16238">
        <f t="shared" si="1547"/>
        <v>37.724639522533082</v>
      </c>
      <c r="H16238">
        <f t="shared" si="1548"/>
        <v>0.12610864246367406</v>
      </c>
      <c r="I16238">
        <f t="shared" si="1549"/>
        <v>4.2246395225330815</v>
      </c>
    </row>
    <row r="16239" spans="1:9">
      <c r="A16239">
        <v>446.39999399999999</v>
      </c>
      <c r="B16239">
        <v>33.099997999999999</v>
      </c>
      <c r="C16239">
        <v>9.56</v>
      </c>
      <c r="D16239">
        <f t="shared" si="1544"/>
        <v>35.692980532331063</v>
      </c>
      <c r="E16239">
        <f t="shared" si="1545"/>
        <v>7.8337845589327951E-2</v>
      </c>
      <c r="F16239">
        <f t="shared" si="1546"/>
        <v>2.5929825323310638</v>
      </c>
      <c r="G16239">
        <f t="shared" si="1547"/>
        <v>41.011720068102726</v>
      </c>
      <c r="H16239">
        <f t="shared" si="1548"/>
        <v>0.23902485033693133</v>
      </c>
      <c r="I16239">
        <f t="shared" si="1549"/>
        <v>7.9117220681027263</v>
      </c>
    </row>
    <row r="16240" spans="1:9">
      <c r="A16240">
        <v>391.20001200000002</v>
      </c>
      <c r="B16240">
        <v>36.299999</v>
      </c>
      <c r="C16240">
        <v>6.81</v>
      </c>
      <c r="D16240">
        <f t="shared" si="1544"/>
        <v>49.618346995952571</v>
      </c>
      <c r="E16240">
        <f t="shared" si="1545"/>
        <v>0.36689664911430359</v>
      </c>
      <c r="F16240">
        <f t="shared" si="1546"/>
        <v>13.318347995952571</v>
      </c>
      <c r="G16240">
        <f t="shared" si="1547"/>
        <v>47.912079992008486</v>
      </c>
      <c r="H16240">
        <f t="shared" si="1548"/>
        <v>0.3198920471597943</v>
      </c>
      <c r="I16240">
        <f t="shared" si="1549"/>
        <v>11.612080992008487</v>
      </c>
    </row>
    <row r="16241" spans="1:9">
      <c r="A16241">
        <v>446.39999399999999</v>
      </c>
      <c r="B16241">
        <v>38.299999</v>
      </c>
      <c r="C16241">
        <v>7.55</v>
      </c>
      <c r="D16241">
        <f t="shared" si="1544"/>
        <v>44.873561324176826</v>
      </c>
      <c r="E16241">
        <f t="shared" si="1545"/>
        <v>0.17163348553029537</v>
      </c>
      <c r="F16241">
        <f t="shared" si="1546"/>
        <v>6.5735623241768266</v>
      </c>
      <c r="G16241">
        <f t="shared" si="1547"/>
        <v>46.055255867030212</v>
      </c>
      <c r="H16241">
        <f t="shared" si="1548"/>
        <v>0.20248712975241101</v>
      </c>
      <c r="I16241">
        <f t="shared" si="1549"/>
        <v>7.7552568670302122</v>
      </c>
    </row>
    <row r="16242" spans="1:9">
      <c r="A16242">
        <v>424.79998799999998</v>
      </c>
      <c r="B16242">
        <v>37.099997999999999</v>
      </c>
      <c r="C16242">
        <v>8.9700000000000006</v>
      </c>
      <c r="D16242">
        <f t="shared" si="1544"/>
        <v>37.961176738439704</v>
      </c>
      <c r="E16242">
        <f t="shared" si="1545"/>
        <v>2.3212366168852753E-2</v>
      </c>
      <c r="F16242">
        <f t="shared" si="1546"/>
        <v>0.86117873843970472</v>
      </c>
      <c r="G16242">
        <f t="shared" si="1547"/>
        <v>42.492160924504326</v>
      </c>
      <c r="H16242">
        <f t="shared" si="1548"/>
        <v>0.14534132655490511</v>
      </c>
      <c r="I16242">
        <f t="shared" si="1549"/>
        <v>5.3921629245043263</v>
      </c>
    </row>
    <row r="16243" spans="1:9">
      <c r="A16243">
        <v>348</v>
      </c>
      <c r="B16243">
        <v>38</v>
      </c>
      <c r="C16243">
        <v>6.2</v>
      </c>
      <c r="D16243">
        <f t="shared" si="1544"/>
        <v>54.381230695029124</v>
      </c>
      <c r="E16243">
        <f t="shared" si="1545"/>
        <v>0.4310850182902401</v>
      </c>
      <c r="F16243">
        <f t="shared" si="1546"/>
        <v>16.381230695029124</v>
      </c>
      <c r="G16243">
        <f t="shared" si="1547"/>
        <v>49.442705284220303</v>
      </c>
      <c r="H16243">
        <f t="shared" si="1548"/>
        <v>0.30112382326895532</v>
      </c>
      <c r="I16243">
        <f t="shared" si="1549"/>
        <v>11.442705284220303</v>
      </c>
    </row>
    <row r="16244" spans="1:9">
      <c r="A16244">
        <v>468</v>
      </c>
      <c r="B16244">
        <v>41.400002000000001</v>
      </c>
      <c r="C16244">
        <v>7.47</v>
      </c>
      <c r="D16244">
        <f t="shared" si="1544"/>
        <v>45.341190260459506</v>
      </c>
      <c r="E16244">
        <f t="shared" si="1545"/>
        <v>9.5197779470143629E-2</v>
      </c>
      <c r="F16244">
        <f t="shared" si="1546"/>
        <v>3.941188260459505</v>
      </c>
      <c r="G16244">
        <f t="shared" si="1547"/>
        <v>46.255993610271105</v>
      </c>
      <c r="H16244">
        <f t="shared" si="1548"/>
        <v>0.11729447767348186</v>
      </c>
      <c r="I16244">
        <f t="shared" si="1549"/>
        <v>4.8559916102711043</v>
      </c>
    </row>
    <row r="16245" spans="1:9">
      <c r="A16245">
        <v>408</v>
      </c>
      <c r="B16245">
        <v>42.400002000000001</v>
      </c>
      <c r="C16245">
        <v>6.52</v>
      </c>
      <c r="D16245">
        <f t="shared" si="1544"/>
        <v>51.771536398280759</v>
      </c>
      <c r="E16245">
        <f t="shared" si="1545"/>
        <v>0.22102674425064314</v>
      </c>
      <c r="F16245">
        <f t="shared" si="1546"/>
        <v>9.3715343982807582</v>
      </c>
      <c r="G16245">
        <f t="shared" si="1547"/>
        <v>48.639754311256723</v>
      </c>
      <c r="H16245">
        <f t="shared" si="1548"/>
        <v>0.14716396266341503</v>
      </c>
      <c r="I16245">
        <f t="shared" si="1549"/>
        <v>6.2397523112567228</v>
      </c>
    </row>
    <row r="16246" spans="1:9">
      <c r="A16246">
        <v>460.79998799999998</v>
      </c>
      <c r="B16246">
        <v>44</v>
      </c>
      <c r="C16246">
        <v>7.35</v>
      </c>
      <c r="D16246">
        <f t="shared" si="1544"/>
        <v>46.061720560242023</v>
      </c>
      <c r="E16246">
        <f t="shared" si="1545"/>
        <v>4.6857285460045972E-2</v>
      </c>
      <c r="F16246">
        <f t="shared" si="1546"/>
        <v>2.0617205602420228</v>
      </c>
      <c r="G16246">
        <f t="shared" si="1547"/>
        <v>46.557100225132444</v>
      </c>
      <c r="H16246">
        <f t="shared" si="1548"/>
        <v>5.8115914207555554E-2</v>
      </c>
      <c r="I16246">
        <f t="shared" si="1549"/>
        <v>2.5571002251324444</v>
      </c>
    </row>
    <row r="16247" spans="1:9">
      <c r="A16247">
        <v>434.39999399999999</v>
      </c>
      <c r="B16247">
        <v>45.099997999999999</v>
      </c>
      <c r="C16247">
        <v>7.17</v>
      </c>
      <c r="D16247">
        <f t="shared" si="1544"/>
        <v>47.187737576847731</v>
      </c>
      <c r="E16247">
        <f t="shared" si="1545"/>
        <v>4.6291345220186735E-2</v>
      </c>
      <c r="F16247">
        <f t="shared" si="1546"/>
        <v>2.0877395768477314</v>
      </c>
      <c r="G16247">
        <f t="shared" si="1547"/>
        <v>47.008760147424454</v>
      </c>
      <c r="H16247">
        <f t="shared" si="1548"/>
        <v>4.2322887629051655E-2</v>
      </c>
      <c r="I16247">
        <f t="shared" si="1549"/>
        <v>1.9087621474244543</v>
      </c>
    </row>
    <row r="16248" spans="1:9">
      <c r="A16248">
        <v>458.39999399999999</v>
      </c>
      <c r="B16248">
        <v>44.099997999999999</v>
      </c>
      <c r="C16248">
        <v>7.76</v>
      </c>
      <c r="D16248">
        <f t="shared" si="1544"/>
        <v>43.691909403515346</v>
      </c>
      <c r="E16248">
        <f t="shared" si="1545"/>
        <v>9.2537100905232018E-3</v>
      </c>
      <c r="F16248">
        <f t="shared" si="1546"/>
        <v>0.40808859648465301</v>
      </c>
      <c r="G16248">
        <f t="shared" si="1547"/>
        <v>45.528319291022861</v>
      </c>
      <c r="H16248">
        <f t="shared" si="1548"/>
        <v>3.2388239360529252E-2</v>
      </c>
      <c r="I16248">
        <f t="shared" si="1549"/>
        <v>1.4283212910228613</v>
      </c>
    </row>
    <row r="16249" spans="1:9">
      <c r="A16249">
        <v>427.20001200000002</v>
      </c>
      <c r="B16249">
        <v>44.900002000000001</v>
      </c>
      <c r="C16249">
        <v>7.03</v>
      </c>
      <c r="D16249">
        <f t="shared" si="1544"/>
        <v>48.103393899028283</v>
      </c>
      <c r="E16249">
        <f t="shared" si="1545"/>
        <v>7.134502798080683E-2</v>
      </c>
      <c r="F16249">
        <f t="shared" si="1546"/>
        <v>3.2033918990282828</v>
      </c>
      <c r="G16249">
        <f t="shared" si="1547"/>
        <v>47.360051198096023</v>
      </c>
      <c r="H16249">
        <f t="shared" si="1548"/>
        <v>5.4789511993697075E-2</v>
      </c>
      <c r="I16249">
        <f t="shared" si="1549"/>
        <v>2.4600491980960228</v>
      </c>
    </row>
    <row r="16250" spans="1:9">
      <c r="A16250">
        <v>415.20001200000002</v>
      </c>
      <c r="B16250">
        <v>48.900002000000001</v>
      </c>
      <c r="C16250">
        <v>5.67</v>
      </c>
      <c r="D16250">
        <f t="shared" si="1544"/>
        <v>59.351501645119335</v>
      </c>
      <c r="E16250">
        <f t="shared" si="1545"/>
        <v>0.21373209034059618</v>
      </c>
      <c r="F16250">
        <f t="shared" si="1546"/>
        <v>10.451499645119334</v>
      </c>
      <c r="G16250">
        <f t="shared" si="1547"/>
        <v>50.772592833191233</v>
      </c>
      <c r="H16250">
        <f t="shared" si="1548"/>
        <v>3.8294289501076752E-2</v>
      </c>
      <c r="I16250">
        <f t="shared" si="1549"/>
        <v>1.8725908331912322</v>
      </c>
    </row>
    <row r="16251" spans="1:9">
      <c r="A16251">
        <v>384</v>
      </c>
      <c r="B16251">
        <v>50.900002000000001</v>
      </c>
      <c r="C16251">
        <v>5.28</v>
      </c>
      <c r="D16251">
        <f t="shared" si="1544"/>
        <v>60.599962723667794</v>
      </c>
      <c r="E16251">
        <f t="shared" si="1545"/>
        <v>0.19056896547209945</v>
      </c>
      <c r="F16251">
        <f t="shared" si="1546"/>
        <v>9.6999607236677932</v>
      </c>
      <c r="G16251">
        <f t="shared" si="1547"/>
        <v>51.751189331490593</v>
      </c>
      <c r="H16251">
        <f t="shared" si="1548"/>
        <v>1.6722736700297038E-2</v>
      </c>
      <c r="I16251">
        <f t="shared" si="1549"/>
        <v>0.85118733149059267</v>
      </c>
    </row>
    <row r="16252" spans="1:9">
      <c r="A16252">
        <v>391.20001200000002</v>
      </c>
      <c r="B16252">
        <v>51.700001</v>
      </c>
      <c r="C16252">
        <v>5.79</v>
      </c>
      <c r="D16252">
        <f t="shared" si="1544"/>
        <v>58.146469681464652</v>
      </c>
      <c r="E16252">
        <f t="shared" si="1545"/>
        <v>0.12468991405753843</v>
      </c>
      <c r="F16252">
        <f t="shared" si="1546"/>
        <v>6.4464686814646512</v>
      </c>
      <c r="G16252">
        <f t="shared" si="1547"/>
        <v>50.471486218329886</v>
      </c>
      <c r="H16252">
        <f t="shared" si="1548"/>
        <v>2.3762374427615855E-2</v>
      </c>
      <c r="I16252">
        <f t="shared" si="1549"/>
        <v>1.2285147816701141</v>
      </c>
    </row>
    <row r="16253" spans="1:9">
      <c r="A16253">
        <v>396</v>
      </c>
      <c r="B16253">
        <v>52.400002000000001</v>
      </c>
      <c r="C16253">
        <v>5.37</v>
      </c>
      <c r="D16253">
        <f t="shared" si="1544"/>
        <v>60.599962723667794</v>
      </c>
      <c r="E16253">
        <f t="shared" si="1545"/>
        <v>0.15648779409717947</v>
      </c>
      <c r="F16253">
        <f t="shared" si="1546"/>
        <v>8.1999607236677932</v>
      </c>
      <c r="G16253">
        <f t="shared" si="1547"/>
        <v>51.525359370344589</v>
      </c>
      <c r="H16253">
        <f t="shared" si="1548"/>
        <v>1.6691652600612724E-2</v>
      </c>
      <c r="I16253">
        <f t="shared" si="1549"/>
        <v>0.87464262965541195</v>
      </c>
    </row>
    <row r="16254" spans="1:9">
      <c r="A16254">
        <v>456</v>
      </c>
      <c r="B16254">
        <v>53</v>
      </c>
      <c r="C16254">
        <v>6.41</v>
      </c>
      <c r="D16254">
        <f t="shared" si="1544"/>
        <v>52.63922921730493</v>
      </c>
      <c r="E16254">
        <f t="shared" si="1545"/>
        <v>6.8069958999069837E-3</v>
      </c>
      <c r="F16254">
        <f t="shared" si="1546"/>
        <v>0.36077078269507012</v>
      </c>
      <c r="G16254">
        <f t="shared" si="1547"/>
        <v>48.915768708212951</v>
      </c>
      <c r="H16254">
        <f t="shared" si="1548"/>
        <v>7.706096776956696E-2</v>
      </c>
      <c r="I16254">
        <f t="shared" si="1549"/>
        <v>4.0842312917870487</v>
      </c>
    </row>
    <row r="16255" spans="1:9">
      <c r="A16255">
        <v>415.20001200000002</v>
      </c>
      <c r="B16255">
        <v>52.599997999999999</v>
      </c>
      <c r="C16255">
        <v>6.04</v>
      </c>
      <c r="D16255">
        <f t="shared" si="1544"/>
        <v>55.789774305525768</v>
      </c>
      <c r="E16255">
        <f t="shared" si="1545"/>
        <v>6.0642137391825918E-2</v>
      </c>
      <c r="F16255">
        <f t="shared" si="1546"/>
        <v>3.1897763055257684</v>
      </c>
      <c r="G16255">
        <f t="shared" si="1547"/>
        <v>49.844180770702096</v>
      </c>
      <c r="H16255">
        <f t="shared" si="1548"/>
        <v>5.2391964526270589E-2</v>
      </c>
      <c r="I16255">
        <f t="shared" si="1549"/>
        <v>2.7558172292979037</v>
      </c>
    </row>
    <row r="16256" spans="1:9">
      <c r="A16256">
        <v>456</v>
      </c>
      <c r="B16256">
        <v>52.5</v>
      </c>
      <c r="C16256">
        <v>6.81</v>
      </c>
      <c r="D16256">
        <f t="shared" si="1544"/>
        <v>49.618346995952571</v>
      </c>
      <c r="E16256">
        <f t="shared" si="1545"/>
        <v>5.488862864852246E-2</v>
      </c>
      <c r="F16256">
        <f t="shared" si="1546"/>
        <v>2.8816530040474291</v>
      </c>
      <c r="G16256">
        <f t="shared" si="1547"/>
        <v>47.912079992008486</v>
      </c>
      <c r="H16256">
        <f t="shared" si="1548"/>
        <v>8.7388952533171693E-2</v>
      </c>
      <c r="I16256">
        <f t="shared" si="1549"/>
        <v>4.5879200079915137</v>
      </c>
    </row>
    <row r="16257" spans="1:9">
      <c r="A16257">
        <v>453.60000600000001</v>
      </c>
      <c r="B16257">
        <v>54.299999</v>
      </c>
      <c r="C16257">
        <v>5.97</v>
      </c>
      <c r="D16257">
        <f t="shared" si="1544"/>
        <v>56.429753291031986</v>
      </c>
      <c r="E16257">
        <f t="shared" si="1545"/>
        <v>3.9221995032301678E-2</v>
      </c>
      <c r="F16257">
        <f t="shared" si="1546"/>
        <v>2.1297542910319862</v>
      </c>
      <c r="G16257">
        <f t="shared" si="1547"/>
        <v>50.019826296037877</v>
      </c>
      <c r="H16257">
        <f t="shared" si="1548"/>
        <v>7.8824544802701055E-2</v>
      </c>
      <c r="I16257">
        <f t="shared" si="1549"/>
        <v>4.2801727039621227</v>
      </c>
    </row>
    <row r="16258" spans="1:9">
      <c r="A16258">
        <v>463.20001200000002</v>
      </c>
      <c r="B16258">
        <v>54.5</v>
      </c>
      <c r="C16258">
        <v>6.15</v>
      </c>
      <c r="D16258">
        <f t="shared" si="1544"/>
        <v>54.813527616136838</v>
      </c>
      <c r="E16258">
        <f t="shared" si="1545"/>
        <v>5.7528002960887722E-3</v>
      </c>
      <c r="F16258">
        <f t="shared" si="1546"/>
        <v>0.31352761613683811</v>
      </c>
      <c r="G16258">
        <f t="shared" si="1547"/>
        <v>49.568166373745868</v>
      </c>
      <c r="H16258">
        <f t="shared" si="1548"/>
        <v>9.0492360114754714E-2</v>
      </c>
      <c r="I16258">
        <f t="shared" si="1549"/>
        <v>4.9318336262541322</v>
      </c>
    </row>
    <row r="16259" spans="1:9">
      <c r="A16259">
        <v>470.39999399999999</v>
      </c>
      <c r="B16259">
        <v>53.5</v>
      </c>
      <c r="C16259">
        <v>6.94</v>
      </c>
      <c r="D16259">
        <f t="shared" si="1544"/>
        <v>48.71153822251852</v>
      </c>
      <c r="E16259">
        <f t="shared" si="1545"/>
        <v>8.950395845759776E-2</v>
      </c>
      <c r="F16259">
        <f t="shared" si="1546"/>
        <v>4.7884617774814799</v>
      </c>
      <c r="G16259">
        <f t="shared" si="1547"/>
        <v>47.585881159242028</v>
      </c>
      <c r="H16259">
        <f t="shared" si="1548"/>
        <v>0.11054427739734526</v>
      </c>
      <c r="I16259">
        <f t="shared" si="1549"/>
        <v>5.9141188407579719</v>
      </c>
    </row>
    <row r="16260" spans="1:9">
      <c r="A16260">
        <v>403.20001200000002</v>
      </c>
      <c r="B16260">
        <v>53.599997999999999</v>
      </c>
      <c r="C16260">
        <v>5.61</v>
      </c>
      <c r="D16260">
        <f t="shared" si="1544"/>
        <v>59.973349690534704</v>
      </c>
      <c r="E16260">
        <f t="shared" si="1545"/>
        <v>0.11890581955870044</v>
      </c>
      <c r="F16260">
        <f t="shared" si="1546"/>
        <v>6.3733516905347045</v>
      </c>
      <c r="G16260">
        <f t="shared" si="1547"/>
        <v>50.923146140621903</v>
      </c>
      <c r="H16260">
        <f t="shared" si="1548"/>
        <v>4.9941267896653596E-2</v>
      </c>
      <c r="I16260">
        <f t="shared" si="1549"/>
        <v>2.6768518593780968</v>
      </c>
    </row>
    <row r="16261" spans="1:9">
      <c r="A16261">
        <v>420</v>
      </c>
      <c r="B16261">
        <v>53.900002000000001</v>
      </c>
      <c r="C16261">
        <v>5.71</v>
      </c>
      <c r="D16261">
        <f t="shared" si="1544"/>
        <v>58.944196620626599</v>
      </c>
      <c r="E16261">
        <f t="shared" si="1545"/>
        <v>9.3584312309053314E-2</v>
      </c>
      <c r="F16261">
        <f t="shared" si="1546"/>
        <v>5.0441946206265982</v>
      </c>
      <c r="G16261">
        <f t="shared" si="1547"/>
        <v>50.672223961570786</v>
      </c>
      <c r="H16261">
        <f t="shared" si="1548"/>
        <v>5.9884562498331899E-2</v>
      </c>
      <c r="I16261">
        <f t="shared" si="1549"/>
        <v>3.2277780384292143</v>
      </c>
    </row>
    <row r="16262" spans="1:9">
      <c r="A16262">
        <v>177.60000600000001</v>
      </c>
      <c r="B16262">
        <v>54.200001</v>
      </c>
      <c r="C16262">
        <v>2.56</v>
      </c>
      <c r="D16262">
        <f t="shared" si="1544"/>
        <v>60.599962723667794</v>
      </c>
      <c r="E16262">
        <f t="shared" si="1545"/>
        <v>0.11808047242781035</v>
      </c>
      <c r="F16262">
        <f t="shared" si="1546"/>
        <v>6.3999617236677935</v>
      </c>
      <c r="G16262">
        <f t="shared" si="1547"/>
        <v>58.576272601681012</v>
      </c>
      <c r="H16262">
        <f t="shared" si="1548"/>
        <v>8.0743016991475916E-2</v>
      </c>
      <c r="I16262">
        <f t="shared" si="1549"/>
        <v>4.3762716016810117</v>
      </c>
    </row>
    <row r="16263" spans="1:9">
      <c r="A16263">
        <v>451.20001200000002</v>
      </c>
      <c r="B16263">
        <v>54.599997999999999</v>
      </c>
      <c r="C16263">
        <v>6.33</v>
      </c>
      <c r="D16263">
        <f t="shared" si="1544"/>
        <v>53.289219989103017</v>
      </c>
      <c r="E16263">
        <f t="shared" si="1545"/>
        <v>2.4006924155876012E-2</v>
      </c>
      <c r="F16263">
        <f t="shared" si="1546"/>
        <v>1.310778010896982</v>
      </c>
      <c r="G16263">
        <f t="shared" si="1547"/>
        <v>49.116506451453851</v>
      </c>
      <c r="H16263">
        <f t="shared" si="1548"/>
        <v>0.10043025182063464</v>
      </c>
      <c r="I16263">
        <f t="shared" si="1549"/>
        <v>5.483491548546148</v>
      </c>
    </row>
    <row r="16264" spans="1:9">
      <c r="A16264">
        <v>24</v>
      </c>
      <c r="B16264">
        <v>54.900002000000001</v>
      </c>
      <c r="C16264">
        <v>0.37</v>
      </c>
      <c r="D16264">
        <f t="shared" si="1544"/>
        <v>60.599962723667794</v>
      </c>
      <c r="E16264">
        <f t="shared" si="1545"/>
        <v>0.10382441741382438</v>
      </c>
      <c r="F16264">
        <f t="shared" si="1546"/>
        <v>5.6999607236677932</v>
      </c>
      <c r="G16264">
        <f t="shared" si="1547"/>
        <v>64.0714683229005</v>
      </c>
      <c r="H16264">
        <f t="shared" si="1548"/>
        <v>0.16705766828388274</v>
      </c>
      <c r="I16264">
        <f t="shared" si="1549"/>
        <v>9.1714663229004998</v>
      </c>
    </row>
    <row r="16265" spans="1:9">
      <c r="A16265">
        <v>196.800003</v>
      </c>
      <c r="B16265">
        <v>54.299999</v>
      </c>
      <c r="C16265">
        <v>2.88</v>
      </c>
      <c r="D16265">
        <f t="shared" si="1544"/>
        <v>60.599962723667794</v>
      </c>
      <c r="E16265">
        <f t="shared" si="1545"/>
        <v>0.11602143351177215</v>
      </c>
      <c r="F16265">
        <f t="shared" si="1546"/>
        <v>6.2999637236677941</v>
      </c>
      <c r="G16265">
        <f t="shared" si="1547"/>
        <v>57.773321628717433</v>
      </c>
      <c r="H16265">
        <f t="shared" si="1548"/>
        <v>6.3965427121231308E-2</v>
      </c>
      <c r="I16265">
        <f t="shared" si="1549"/>
        <v>3.4733226287174332</v>
      </c>
    </row>
    <row r="16266" spans="1:9">
      <c r="A16266">
        <v>448.79998799999998</v>
      </c>
      <c r="B16266">
        <v>54.799999</v>
      </c>
      <c r="C16266">
        <v>6.12</v>
      </c>
      <c r="D16266">
        <f t="shared" si="1544"/>
        <v>55.076296332888582</v>
      </c>
      <c r="E16266">
        <f t="shared" si="1545"/>
        <v>5.0419222250092021E-3</v>
      </c>
      <c r="F16266">
        <f t="shared" si="1546"/>
        <v>0.27629733288858205</v>
      </c>
      <c r="G16266">
        <f t="shared" si="1547"/>
        <v>49.643443027461203</v>
      </c>
      <c r="H16266">
        <f t="shared" si="1548"/>
        <v>9.4097738442272552E-2</v>
      </c>
      <c r="I16266">
        <f t="shared" si="1549"/>
        <v>5.1565559725387971</v>
      </c>
    </row>
    <row r="16267" spans="1:9">
      <c r="A16267">
        <v>412.79998799999998</v>
      </c>
      <c r="B16267">
        <v>54.700001</v>
      </c>
      <c r="C16267">
        <v>5.53</v>
      </c>
      <c r="D16267">
        <f t="shared" si="1544"/>
        <v>60.599962723667794</v>
      </c>
      <c r="E16267">
        <f t="shared" si="1545"/>
        <v>0.1078603586070829</v>
      </c>
      <c r="F16267">
        <f t="shared" si="1546"/>
        <v>5.8999617236677935</v>
      </c>
      <c r="G16267">
        <f t="shared" si="1547"/>
        <v>51.123883883862796</v>
      </c>
      <c r="H16267">
        <f t="shared" si="1548"/>
        <v>6.537691134845143E-2</v>
      </c>
      <c r="I16267">
        <f t="shared" si="1549"/>
        <v>3.5761171161372047</v>
      </c>
    </row>
    <row r="16268" spans="1:9">
      <c r="A16268">
        <v>398.39999399999999</v>
      </c>
      <c r="B16268">
        <v>55.299999</v>
      </c>
      <c r="C16268">
        <v>5.35</v>
      </c>
      <c r="D16268">
        <f t="shared" si="1544"/>
        <v>60.599962723667794</v>
      </c>
      <c r="E16268">
        <f t="shared" si="1545"/>
        <v>9.5840213734322027E-2</v>
      </c>
      <c r="F16268">
        <f t="shared" si="1546"/>
        <v>5.2999637236677941</v>
      </c>
      <c r="G16268">
        <f t="shared" si="1547"/>
        <v>51.575543806154812</v>
      </c>
      <c r="H16268">
        <f t="shared" si="1548"/>
        <v>6.7350004723240375E-2</v>
      </c>
      <c r="I16268">
        <f t="shared" si="1549"/>
        <v>3.7244551938451878</v>
      </c>
    </row>
    <row r="16269" spans="1:9">
      <c r="A16269">
        <v>151.199997</v>
      </c>
      <c r="B16269">
        <v>56.200001</v>
      </c>
      <c r="C16269">
        <v>1.88</v>
      </c>
      <c r="D16269">
        <f t="shared" si="1544"/>
        <v>60.599962723667794</v>
      </c>
      <c r="E16269">
        <f t="shared" si="1545"/>
        <v>7.8291132480011766E-2</v>
      </c>
      <c r="F16269">
        <f t="shared" si="1546"/>
        <v>4.3999617236677935</v>
      </c>
      <c r="G16269">
        <f t="shared" si="1547"/>
        <v>60.282543419228617</v>
      </c>
      <c r="H16269">
        <f t="shared" si="1548"/>
        <v>7.2643102252411287E-2</v>
      </c>
      <c r="I16269">
        <f t="shared" si="1549"/>
        <v>4.0825424192286164</v>
      </c>
    </row>
    <row r="16270" spans="1:9">
      <c r="A16270">
        <v>446.39999399999999</v>
      </c>
      <c r="B16270">
        <v>54.900002000000001</v>
      </c>
      <c r="C16270">
        <v>6.33</v>
      </c>
      <c r="D16270">
        <f t="shared" si="1544"/>
        <v>53.289219989103017</v>
      </c>
      <c r="E16270">
        <f t="shared" si="1545"/>
        <v>2.9340290568604772E-2</v>
      </c>
      <c r="F16270">
        <f t="shared" si="1546"/>
        <v>1.6107820108969833</v>
      </c>
      <c r="G16270">
        <f t="shared" si="1547"/>
        <v>49.116506451453851</v>
      </c>
      <c r="H16270">
        <f t="shared" si="1548"/>
        <v>0.10534599886801733</v>
      </c>
      <c r="I16270">
        <f t="shared" si="1549"/>
        <v>5.7834955485461492</v>
      </c>
    </row>
    <row r="16271" spans="1:9">
      <c r="A16271">
        <v>417.60000600000001</v>
      </c>
      <c r="B16271">
        <v>56.299999</v>
      </c>
      <c r="C16271">
        <v>5.49</v>
      </c>
      <c r="D16271">
        <f t="shared" si="1544"/>
        <v>60.599962723667794</v>
      </c>
      <c r="E16271">
        <f t="shared" si="1545"/>
        <v>7.6375911190829579E-2</v>
      </c>
      <c r="F16271">
        <f t="shared" si="1546"/>
        <v>4.2999637236677941</v>
      </c>
      <c r="G16271">
        <f t="shared" si="1547"/>
        <v>51.224252755483249</v>
      </c>
      <c r="H16271">
        <f t="shared" si="1548"/>
        <v>9.0155352303234515E-2</v>
      </c>
      <c r="I16271">
        <f t="shared" si="1549"/>
        <v>5.0757462445167505</v>
      </c>
    </row>
    <row r="16272" spans="1:9">
      <c r="A16272">
        <v>420</v>
      </c>
      <c r="B16272">
        <v>55.5</v>
      </c>
      <c r="C16272">
        <v>5.95</v>
      </c>
      <c r="D16272">
        <f t="shared" si="1544"/>
        <v>56.615370245291643</v>
      </c>
      <c r="E16272">
        <f t="shared" si="1545"/>
        <v>2.0096761176426007E-2</v>
      </c>
      <c r="F16272">
        <f t="shared" si="1546"/>
        <v>1.1153702452916434</v>
      </c>
      <c r="G16272">
        <f t="shared" si="1547"/>
        <v>50.0700107318481</v>
      </c>
      <c r="H16272">
        <f t="shared" si="1548"/>
        <v>9.7837644471205396E-2</v>
      </c>
      <c r="I16272">
        <f t="shared" si="1549"/>
        <v>5.4299892681518998</v>
      </c>
    </row>
    <row r="16273" spans="1:9">
      <c r="A16273">
        <v>439.20001200000002</v>
      </c>
      <c r="B16273">
        <v>54.400002000000001</v>
      </c>
      <c r="C16273">
        <v>6.31</v>
      </c>
      <c r="D16273">
        <f t="shared" si="1544"/>
        <v>53.454292922828294</v>
      </c>
      <c r="E16273">
        <f t="shared" si="1545"/>
        <v>1.7384357397113814E-2</v>
      </c>
      <c r="F16273">
        <f t="shared" si="1546"/>
        <v>0.94570907717170627</v>
      </c>
      <c r="G16273">
        <f t="shared" si="1547"/>
        <v>49.166690887264075</v>
      </c>
      <c r="H16273">
        <f t="shared" si="1548"/>
        <v>9.6200568388507157E-2</v>
      </c>
      <c r="I16273">
        <f t="shared" si="1549"/>
        <v>5.233311112735926</v>
      </c>
    </row>
    <row r="16274" spans="1:9">
      <c r="A16274">
        <v>456</v>
      </c>
      <c r="B16274">
        <v>55.200001</v>
      </c>
      <c r="C16274">
        <v>6.32</v>
      </c>
      <c r="D16274">
        <f t="shared" si="1544"/>
        <v>53.371625860290237</v>
      </c>
      <c r="E16274">
        <f t="shared" si="1545"/>
        <v>3.3122737438170756E-2</v>
      </c>
      <c r="F16274">
        <f t="shared" si="1546"/>
        <v>1.8283751397097632</v>
      </c>
      <c r="G16274">
        <f t="shared" si="1547"/>
        <v>49.141598669358963</v>
      </c>
      <c r="H16274">
        <f t="shared" si="1548"/>
        <v>0.10975366342187272</v>
      </c>
      <c r="I16274">
        <f t="shared" si="1549"/>
        <v>6.0584023306410373</v>
      </c>
    </row>
    <row r="16275" spans="1:9">
      <c r="A16275">
        <v>384</v>
      </c>
      <c r="B16275">
        <v>54.200001</v>
      </c>
      <c r="C16275">
        <v>5.36</v>
      </c>
      <c r="D16275">
        <f t="shared" si="1544"/>
        <v>60.599962723667794</v>
      </c>
      <c r="E16275">
        <f t="shared" si="1545"/>
        <v>0.11808047242781035</v>
      </c>
      <c r="F16275">
        <f t="shared" si="1546"/>
        <v>6.3999617236677935</v>
      </c>
      <c r="G16275">
        <f t="shared" si="1547"/>
        <v>51.5504515882497</v>
      </c>
      <c r="H16275">
        <f t="shared" si="1548"/>
        <v>4.8884674591616703E-2</v>
      </c>
      <c r="I16275">
        <f t="shared" si="1549"/>
        <v>2.6495494117503</v>
      </c>
    </row>
    <row r="16276" spans="1:9">
      <c r="A16276">
        <v>456</v>
      </c>
      <c r="B16276">
        <v>53.799999</v>
      </c>
      <c r="C16276">
        <v>6.61</v>
      </c>
      <c r="D16276">
        <f t="shared" si="1544"/>
        <v>51.083086408877577</v>
      </c>
      <c r="E16276">
        <f t="shared" si="1545"/>
        <v>5.0500234974398844E-2</v>
      </c>
      <c r="F16276">
        <f t="shared" si="1546"/>
        <v>2.7169125911224228</v>
      </c>
      <c r="G16276">
        <f t="shared" si="1547"/>
        <v>48.413924350110719</v>
      </c>
      <c r="H16276">
        <f t="shared" si="1548"/>
        <v>0.10011291356881402</v>
      </c>
      <c r="I16276">
        <f t="shared" si="1549"/>
        <v>5.3860746498892809</v>
      </c>
    </row>
    <row r="16277" spans="1:9">
      <c r="A16277">
        <v>412.79998799999998</v>
      </c>
      <c r="B16277">
        <v>54.200001</v>
      </c>
      <c r="C16277">
        <v>5.8</v>
      </c>
      <c r="D16277">
        <f t="shared" si="1544"/>
        <v>58.048301129253133</v>
      </c>
      <c r="E16277">
        <f t="shared" si="1545"/>
        <v>7.1001846093197166E-2</v>
      </c>
      <c r="F16277">
        <f t="shared" si="1546"/>
        <v>3.8483001292531327</v>
      </c>
      <c r="G16277">
        <f t="shared" si="1547"/>
        <v>50.446394000424782</v>
      </c>
      <c r="H16277">
        <f t="shared" si="1548"/>
        <v>6.9254740411816937E-2</v>
      </c>
      <c r="I16277">
        <f t="shared" si="1549"/>
        <v>3.7536069995752186</v>
      </c>
    </row>
    <row r="16278" spans="1:9">
      <c r="A16278">
        <v>393.60000600000001</v>
      </c>
      <c r="B16278">
        <v>54.099997999999999</v>
      </c>
      <c r="C16278">
        <v>5.59</v>
      </c>
      <c r="D16278">
        <f t="shared" si="1544"/>
        <v>60.183598850791441</v>
      </c>
      <c r="E16278">
        <f t="shared" si="1545"/>
        <v>0.11245103651928863</v>
      </c>
      <c r="F16278">
        <f t="shared" si="1546"/>
        <v>6.0836008507914414</v>
      </c>
      <c r="G16278">
        <f t="shared" si="1547"/>
        <v>50.973330576432126</v>
      </c>
      <c r="H16278">
        <f t="shared" si="1548"/>
        <v>5.7794224383665847E-2</v>
      </c>
      <c r="I16278">
        <f t="shared" si="1549"/>
        <v>3.1266674235678735</v>
      </c>
    </row>
    <row r="16279" spans="1:9">
      <c r="A16279">
        <v>424.79998799999998</v>
      </c>
      <c r="B16279">
        <v>54.5</v>
      </c>
      <c r="C16279">
        <v>6.08</v>
      </c>
      <c r="D16279">
        <f t="shared" si="1544"/>
        <v>55.430688352191915</v>
      </c>
      <c r="E16279">
        <f t="shared" si="1545"/>
        <v>1.7076850498934214E-2</v>
      </c>
      <c r="F16279">
        <f t="shared" si="1546"/>
        <v>0.9306883521919147</v>
      </c>
      <c r="G16279">
        <f t="shared" si="1547"/>
        <v>49.743811899081649</v>
      </c>
      <c r="H16279">
        <f t="shared" si="1548"/>
        <v>8.7269506438868827E-2</v>
      </c>
      <c r="I16279">
        <f t="shared" si="1549"/>
        <v>4.7561881009183509</v>
      </c>
    </row>
    <row r="16280" spans="1:9">
      <c r="A16280">
        <v>470.39999399999999</v>
      </c>
      <c r="B16280">
        <v>54.299999</v>
      </c>
      <c r="C16280">
        <v>6.35</v>
      </c>
      <c r="D16280">
        <f t="shared" si="1544"/>
        <v>53.125186884881536</v>
      </c>
      <c r="E16280">
        <f t="shared" si="1545"/>
        <v>2.1635582628987956E-2</v>
      </c>
      <c r="F16280">
        <f t="shared" si="1546"/>
        <v>1.1748121151184634</v>
      </c>
      <c r="G16280">
        <f t="shared" si="1547"/>
        <v>49.066322015643628</v>
      </c>
      <c r="H16280">
        <f t="shared" si="1548"/>
        <v>9.6384476625061666E-2</v>
      </c>
      <c r="I16280">
        <f t="shared" si="1549"/>
        <v>5.2336769843563715</v>
      </c>
    </row>
    <row r="16281" spans="1:9">
      <c r="A16281">
        <v>417.60000600000001</v>
      </c>
      <c r="B16281">
        <v>55.700001</v>
      </c>
      <c r="C16281">
        <v>5.56</v>
      </c>
      <c r="D16281">
        <f t="shared" si="1544"/>
        <v>60.501808685964157</v>
      </c>
      <c r="E16281">
        <f t="shared" si="1545"/>
        <v>8.6208394968685126E-2</v>
      </c>
      <c r="F16281">
        <f t="shared" si="1546"/>
        <v>4.8018076859641567</v>
      </c>
      <c r="G16281">
        <f t="shared" si="1547"/>
        <v>51.048607230147468</v>
      </c>
      <c r="H16281">
        <f t="shared" si="1548"/>
        <v>8.3507965643529025E-2</v>
      </c>
      <c r="I16281">
        <f t="shared" si="1549"/>
        <v>4.6513937698525325</v>
      </c>
    </row>
    <row r="16282" spans="1:9">
      <c r="A16282">
        <v>427.20001200000002</v>
      </c>
      <c r="B16282">
        <v>55.599997999999999</v>
      </c>
      <c r="C16282">
        <v>5.79</v>
      </c>
      <c r="D16282">
        <f t="shared" si="1544"/>
        <v>58.146469681464652</v>
      </c>
      <c r="E16282">
        <f t="shared" si="1545"/>
        <v>4.5799852033531589E-2</v>
      </c>
      <c r="F16282">
        <f t="shared" si="1546"/>
        <v>2.5464716814646522</v>
      </c>
      <c r="G16282">
        <f t="shared" si="1547"/>
        <v>50.471486218329886</v>
      </c>
      <c r="H16282">
        <f t="shared" si="1548"/>
        <v>9.2239423851600014E-2</v>
      </c>
      <c r="I16282">
        <f t="shared" si="1549"/>
        <v>5.1285117816701131</v>
      </c>
    </row>
    <row r="16283" spans="1:9">
      <c r="A16283">
        <v>412.79998799999998</v>
      </c>
      <c r="B16283">
        <v>55.900002000000001</v>
      </c>
      <c r="C16283">
        <v>5.68</v>
      </c>
      <c r="D16283">
        <f t="shared" si="1544"/>
        <v>59.249137574263109</v>
      </c>
      <c r="E16283">
        <f t="shared" si="1545"/>
        <v>5.9912977718017048E-2</v>
      </c>
      <c r="F16283">
        <f t="shared" si="1546"/>
        <v>3.3491355742631086</v>
      </c>
      <c r="G16283">
        <f t="shared" si="1547"/>
        <v>50.747500615286121</v>
      </c>
      <c r="H16283">
        <f t="shared" si="1548"/>
        <v>9.2173545623735031E-2</v>
      </c>
      <c r="I16283">
        <f t="shared" si="1549"/>
        <v>5.1525013847138794</v>
      </c>
    </row>
    <row r="16284" spans="1:9">
      <c r="A16284">
        <v>463.20001200000002</v>
      </c>
      <c r="B16284">
        <v>55.200001</v>
      </c>
      <c r="C16284">
        <v>6.65</v>
      </c>
      <c r="D16284">
        <f t="shared" si="1544"/>
        <v>50.783090156185267</v>
      </c>
      <c r="E16284">
        <f t="shared" si="1545"/>
        <v>8.0016499344170905E-2</v>
      </c>
      <c r="F16284">
        <f t="shared" si="1546"/>
        <v>4.4169108438147333</v>
      </c>
      <c r="G16284">
        <f t="shared" si="1547"/>
        <v>48.313555478490272</v>
      </c>
      <c r="H16284">
        <f t="shared" si="1548"/>
        <v>0.1247544455933928</v>
      </c>
      <c r="I16284">
        <f t="shared" si="1549"/>
        <v>6.886445521509728</v>
      </c>
    </row>
    <row r="16285" spans="1:9">
      <c r="A16285">
        <v>364.79998799999998</v>
      </c>
      <c r="B16285">
        <v>54.400002000000001</v>
      </c>
      <c r="C16285">
        <v>5.17</v>
      </c>
      <c r="D16285">
        <f t="shared" si="1544"/>
        <v>60.599962723667794</v>
      </c>
      <c r="E16285">
        <f t="shared" si="1545"/>
        <v>0.1139698620538248</v>
      </c>
      <c r="F16285">
        <f t="shared" si="1546"/>
        <v>6.1999607236677932</v>
      </c>
      <c r="G16285">
        <f t="shared" si="1547"/>
        <v>52.027203728446821</v>
      </c>
      <c r="H16285">
        <f t="shared" si="1548"/>
        <v>4.3617613682315294E-2</v>
      </c>
      <c r="I16285">
        <f t="shared" si="1549"/>
        <v>2.3727982715531795</v>
      </c>
    </row>
    <row r="16286" spans="1:9">
      <c r="A16286">
        <v>465.60000600000001</v>
      </c>
      <c r="B16286">
        <v>54.200001</v>
      </c>
      <c r="C16286">
        <v>6.61</v>
      </c>
      <c r="D16286">
        <f t="shared" si="1544"/>
        <v>51.083086408877577</v>
      </c>
      <c r="E16286">
        <f t="shared" si="1545"/>
        <v>5.7507648221674819E-2</v>
      </c>
      <c r="F16286">
        <f t="shared" si="1546"/>
        <v>3.1169145911224234</v>
      </c>
      <c r="G16286">
        <f t="shared" si="1547"/>
        <v>48.413924350110719</v>
      </c>
      <c r="H16286">
        <f t="shared" si="1548"/>
        <v>0.10675417976264025</v>
      </c>
      <c r="I16286">
        <f t="shared" si="1549"/>
        <v>5.7860766498892815</v>
      </c>
    </row>
    <row r="16287" spans="1:9">
      <c r="A16287">
        <v>386.39999399999999</v>
      </c>
      <c r="B16287">
        <v>54.700001</v>
      </c>
      <c r="C16287">
        <v>5.49</v>
      </c>
      <c r="D16287">
        <f t="shared" si="1544"/>
        <v>60.599962723667794</v>
      </c>
      <c r="E16287">
        <f t="shared" si="1545"/>
        <v>0.1078603586070829</v>
      </c>
      <c r="F16287">
        <f t="shared" si="1546"/>
        <v>5.8999617236677935</v>
      </c>
      <c r="G16287">
        <f t="shared" si="1547"/>
        <v>51.224252755483249</v>
      </c>
      <c r="H16287">
        <f t="shared" si="1548"/>
        <v>6.3542014277417486E-2</v>
      </c>
      <c r="I16287">
        <f t="shared" si="1549"/>
        <v>3.4757482445167511</v>
      </c>
    </row>
    <row r="16288" spans="1:9">
      <c r="A16288">
        <v>448.79998799999998</v>
      </c>
      <c r="B16288">
        <v>54.599997999999999</v>
      </c>
      <c r="C16288">
        <v>6.2</v>
      </c>
      <c r="D16288">
        <f t="shared" si="1544"/>
        <v>54.381230695029124</v>
      </c>
      <c r="E16288">
        <f t="shared" si="1545"/>
        <v>4.0067273440353409E-3</v>
      </c>
      <c r="F16288">
        <f t="shared" si="1546"/>
        <v>0.21876730497087493</v>
      </c>
      <c r="G16288">
        <f t="shared" si="1547"/>
        <v>49.442705284220303</v>
      </c>
      <c r="H16288">
        <f t="shared" si="1548"/>
        <v>9.4455914005339286E-2</v>
      </c>
      <c r="I16288">
        <f t="shared" si="1549"/>
        <v>5.1572927157796968</v>
      </c>
    </row>
    <row r="16289" spans="1:9">
      <c r="A16289">
        <v>451.20001200000002</v>
      </c>
      <c r="B16289">
        <v>53.900002000000001</v>
      </c>
      <c r="C16289">
        <v>6.49</v>
      </c>
      <c r="D16289">
        <f t="shared" si="1544"/>
        <v>52.005262871313874</v>
      </c>
      <c r="E16289">
        <f t="shared" si="1545"/>
        <v>3.5152858225981624E-2</v>
      </c>
      <c r="F16289">
        <f t="shared" si="1546"/>
        <v>1.8947391286861262</v>
      </c>
      <c r="G16289">
        <f t="shared" si="1547"/>
        <v>48.715030964972058</v>
      </c>
      <c r="H16289">
        <f t="shared" si="1548"/>
        <v>9.6196119529419352E-2</v>
      </c>
      <c r="I16289">
        <f t="shared" si="1549"/>
        <v>5.1849710350279423</v>
      </c>
    </row>
    <row r="16290" spans="1:9">
      <c r="A16290">
        <v>405.60000600000001</v>
      </c>
      <c r="B16290">
        <v>53.799999</v>
      </c>
      <c r="C16290">
        <v>5.75</v>
      </c>
      <c r="D16290">
        <f t="shared" ref="D16290:D16353" si="1550">IF(C16290&lt;=$L$7, $L$6,(IF(C16290&lt;=$L$7,C16290*D16290,($L$6*$L$7)+($L$10*(C16290-$L$7))))/C16290)</f>
        <v>58.542558448648535</v>
      </c>
      <c r="E16290">
        <f t="shared" ref="E16290:E16353" si="1551">ABS(B16290-D16290)/B16290</f>
        <v>8.8151664252791806E-2</v>
      </c>
      <c r="F16290">
        <f t="shared" ref="F16290:F16353" si="1552">ABS(B16290-D16290)</f>
        <v>4.7425594486485352</v>
      </c>
      <c r="G16290">
        <f t="shared" ref="G16290:G16353" si="1553">$L$16-($L$16/$L$17)*C16290</f>
        <v>50.57185508995034</v>
      </c>
      <c r="H16290">
        <f t="shared" ref="H16290:H16353" si="1554">ABS(B16290-G16290)/B16290</f>
        <v>6.0002676023277621E-2</v>
      </c>
      <c r="I16290">
        <f t="shared" ref="I16290:I16353" si="1555">ABS(B16290-G16290)</f>
        <v>3.2281439100496598</v>
      </c>
    </row>
    <row r="16291" spans="1:9">
      <c r="A16291">
        <v>364.79998799999998</v>
      </c>
      <c r="B16291">
        <v>54.299999</v>
      </c>
      <c r="C16291">
        <v>5.07</v>
      </c>
      <c r="D16291">
        <f t="shared" si="1550"/>
        <v>60.599962723667794</v>
      </c>
      <c r="E16291">
        <f t="shared" si="1551"/>
        <v>0.11602143351177215</v>
      </c>
      <c r="F16291">
        <f t="shared" si="1552"/>
        <v>6.2999637236677941</v>
      </c>
      <c r="G16291">
        <f t="shared" si="1553"/>
        <v>52.278125907497945</v>
      </c>
      <c r="H16291">
        <f t="shared" si="1554"/>
        <v>3.7235232591846919E-2</v>
      </c>
      <c r="I16291">
        <f t="shared" si="1555"/>
        <v>2.0218730925020552</v>
      </c>
    </row>
    <row r="16292" spans="1:9">
      <c r="A16292">
        <v>460.79998799999998</v>
      </c>
      <c r="B16292">
        <v>54.200001</v>
      </c>
      <c r="C16292">
        <v>6.31</v>
      </c>
      <c r="D16292">
        <f t="shared" si="1550"/>
        <v>53.454292922828294</v>
      </c>
      <c r="E16292">
        <f t="shared" si="1551"/>
        <v>1.3758451354488091E-2</v>
      </c>
      <c r="F16292">
        <f t="shared" si="1552"/>
        <v>0.74570807717170595</v>
      </c>
      <c r="G16292">
        <f t="shared" si="1553"/>
        <v>49.166690887264075</v>
      </c>
      <c r="H16292">
        <f t="shared" si="1554"/>
        <v>9.2865498521594592E-2</v>
      </c>
      <c r="I16292">
        <f t="shared" si="1555"/>
        <v>5.0333101127359257</v>
      </c>
    </row>
    <row r="16293" spans="1:9">
      <c r="A16293">
        <v>468</v>
      </c>
      <c r="B16293">
        <v>52.599997999999999</v>
      </c>
      <c r="C16293">
        <v>7.35</v>
      </c>
      <c r="D16293">
        <f t="shared" si="1550"/>
        <v>46.061720560242023</v>
      </c>
      <c r="E16293">
        <f t="shared" si="1551"/>
        <v>0.12430185719318804</v>
      </c>
      <c r="F16293">
        <f t="shared" si="1552"/>
        <v>6.5382774397579766</v>
      </c>
      <c r="G16293">
        <f t="shared" si="1553"/>
        <v>46.557100225132444</v>
      </c>
      <c r="H16293">
        <f t="shared" si="1554"/>
        <v>0.1148839924835654</v>
      </c>
      <c r="I16293">
        <f t="shared" si="1555"/>
        <v>6.042897774867555</v>
      </c>
    </row>
    <row r="16294" spans="1:9">
      <c r="A16294">
        <v>463.20001200000002</v>
      </c>
      <c r="B16294">
        <v>50</v>
      </c>
      <c r="C16294">
        <v>7.95</v>
      </c>
      <c r="D16294">
        <f t="shared" si="1550"/>
        <v>42.676587642395909</v>
      </c>
      <c r="E16294">
        <f t="shared" si="1551"/>
        <v>0.14646824715208184</v>
      </c>
      <c r="F16294">
        <f t="shared" si="1552"/>
        <v>7.3234123576040915</v>
      </c>
      <c r="G16294">
        <f t="shared" si="1553"/>
        <v>45.051567150825733</v>
      </c>
      <c r="H16294">
        <f t="shared" si="1554"/>
        <v>9.8968656983485351E-2</v>
      </c>
      <c r="I16294">
        <f t="shared" si="1555"/>
        <v>4.9484328491742673</v>
      </c>
    </row>
    <row r="16295" spans="1:9">
      <c r="A16295">
        <v>412.79998799999998</v>
      </c>
      <c r="B16295">
        <v>43.200001</v>
      </c>
      <c r="C16295">
        <v>10.73</v>
      </c>
      <c r="D16295">
        <f t="shared" si="1550"/>
        <v>31.932813036874077</v>
      </c>
      <c r="E16295">
        <f t="shared" si="1551"/>
        <v>0.26081453014609707</v>
      </c>
      <c r="F16295">
        <f t="shared" si="1552"/>
        <v>11.267187963125924</v>
      </c>
      <c r="G16295">
        <f t="shared" si="1553"/>
        <v>38.075930573204644</v>
      </c>
      <c r="H16295">
        <f t="shared" si="1554"/>
        <v>0.11861273861533837</v>
      </c>
      <c r="I16295">
        <f t="shared" si="1555"/>
        <v>5.1240704267953561</v>
      </c>
    </row>
    <row r="16296" spans="1:9">
      <c r="A16296">
        <v>446.39999399999999</v>
      </c>
      <c r="B16296">
        <v>38.900002000000001</v>
      </c>
      <c r="C16296">
        <v>11.57</v>
      </c>
      <c r="D16296">
        <f t="shared" si="1550"/>
        <v>29.702195313797315</v>
      </c>
      <c r="E16296">
        <f t="shared" si="1551"/>
        <v>0.23644746049634358</v>
      </c>
      <c r="F16296">
        <f t="shared" si="1552"/>
        <v>9.1978066862026857</v>
      </c>
      <c r="G16296">
        <f t="shared" si="1553"/>
        <v>35.968184269175246</v>
      </c>
      <c r="H16296">
        <f t="shared" si="1554"/>
        <v>7.5368061184797733E-2</v>
      </c>
      <c r="I16296">
        <f t="shared" si="1555"/>
        <v>2.9318177308247542</v>
      </c>
    </row>
    <row r="16297" spans="1:9">
      <c r="A16297">
        <v>432</v>
      </c>
      <c r="B16297">
        <v>35.299999</v>
      </c>
      <c r="C16297">
        <v>11.64</v>
      </c>
      <c r="D16297">
        <f t="shared" si="1550"/>
        <v>29.530842735270582</v>
      </c>
      <c r="E16297">
        <f t="shared" si="1551"/>
        <v>0.16343219343234025</v>
      </c>
      <c r="F16297">
        <f t="shared" si="1552"/>
        <v>5.7691562647294177</v>
      </c>
      <c r="G16297">
        <f t="shared" si="1553"/>
        <v>35.792538743839465</v>
      </c>
      <c r="H16297">
        <f t="shared" si="1554"/>
        <v>1.395296764284513E-2</v>
      </c>
      <c r="I16297">
        <f t="shared" si="1555"/>
        <v>0.49253974383946542</v>
      </c>
    </row>
    <row r="16298" spans="1:9">
      <c r="A16298">
        <v>446.39999399999999</v>
      </c>
      <c r="B16298">
        <v>34.700001</v>
      </c>
      <c r="C16298">
        <v>10.31</v>
      </c>
      <c r="D16298">
        <f t="shared" si="1550"/>
        <v>33.184425406224129</v>
      </c>
      <c r="E16298">
        <f t="shared" si="1551"/>
        <v>4.3676528821306695E-2</v>
      </c>
      <c r="F16298">
        <f t="shared" si="1552"/>
        <v>1.5155755937758713</v>
      </c>
      <c r="G16298">
        <f t="shared" si="1553"/>
        <v>39.12980372521934</v>
      </c>
      <c r="H16298">
        <f t="shared" si="1554"/>
        <v>0.12766001722072975</v>
      </c>
      <c r="I16298">
        <f t="shared" si="1555"/>
        <v>4.4298027252193393</v>
      </c>
    </row>
    <row r="16299" spans="1:9">
      <c r="A16299">
        <v>408</v>
      </c>
      <c r="B16299">
        <v>33.200001</v>
      </c>
      <c r="C16299">
        <v>10.450001</v>
      </c>
      <c r="D16299">
        <f t="shared" si="1550"/>
        <v>32.756039589155016</v>
      </c>
      <c r="E16299">
        <f t="shared" si="1551"/>
        <v>1.3372331249176304E-2</v>
      </c>
      <c r="F16299">
        <f t="shared" si="1552"/>
        <v>0.44396141084498453</v>
      </c>
      <c r="G16299">
        <f t="shared" si="1553"/>
        <v>38.778510165325983</v>
      </c>
      <c r="H16299">
        <f t="shared" si="1554"/>
        <v>0.16802737943670493</v>
      </c>
      <c r="I16299">
        <f t="shared" si="1555"/>
        <v>5.5785091653259826</v>
      </c>
    </row>
    <row r="16300" spans="1:9">
      <c r="A16300">
        <v>458.39999399999999</v>
      </c>
      <c r="B16300">
        <v>31.9</v>
      </c>
      <c r="C16300">
        <v>12</v>
      </c>
      <c r="D16300">
        <f t="shared" si="1550"/>
        <v>28.681178735175902</v>
      </c>
      <c r="E16300">
        <f t="shared" si="1551"/>
        <v>0.10090348792552029</v>
      </c>
      <c r="F16300">
        <f t="shared" si="1552"/>
        <v>3.218821264824097</v>
      </c>
      <c r="G16300">
        <f t="shared" si="1553"/>
        <v>34.88921889925544</v>
      </c>
      <c r="H16300">
        <f t="shared" si="1554"/>
        <v>9.3705921606753645E-2</v>
      </c>
      <c r="I16300">
        <f t="shared" si="1555"/>
        <v>2.9892188992554409</v>
      </c>
    </row>
    <row r="16301" spans="1:9">
      <c r="A16301">
        <v>444</v>
      </c>
      <c r="B16301">
        <v>30.1</v>
      </c>
      <c r="C16301">
        <v>13.160000999999999</v>
      </c>
      <c r="D16301">
        <f t="shared" si="1550"/>
        <v>26.259591388587758</v>
      </c>
      <c r="E16301">
        <f t="shared" si="1551"/>
        <v>0.12758832596053965</v>
      </c>
      <c r="F16301">
        <f t="shared" si="1552"/>
        <v>3.8404086114122435</v>
      </c>
      <c r="G16301">
        <f t="shared" si="1553"/>
        <v>31.978519113040676</v>
      </c>
      <c r="H16301">
        <f t="shared" si="1554"/>
        <v>6.2409272858494166E-2</v>
      </c>
      <c r="I16301">
        <f t="shared" si="1555"/>
        <v>1.8785191130406744</v>
      </c>
    </row>
    <row r="16302" spans="1:9">
      <c r="A16302">
        <v>475.20001200000002</v>
      </c>
      <c r="B16302">
        <v>31</v>
      </c>
      <c r="C16302">
        <v>10.96</v>
      </c>
      <c r="D16302">
        <f t="shared" si="1550"/>
        <v>31.288055387534534</v>
      </c>
      <c r="E16302">
        <f t="shared" si="1551"/>
        <v>9.2921092753075543E-3</v>
      </c>
      <c r="F16302">
        <f t="shared" si="1552"/>
        <v>0.28805538753453419</v>
      </c>
      <c r="G16302">
        <f t="shared" si="1553"/>
        <v>37.49880956138707</v>
      </c>
      <c r="H16302">
        <f t="shared" si="1554"/>
        <v>0.20963901810926031</v>
      </c>
      <c r="I16302">
        <f t="shared" si="1555"/>
        <v>6.4988095613870698</v>
      </c>
    </row>
    <row r="16303" spans="1:9">
      <c r="A16303">
        <v>444</v>
      </c>
      <c r="B16303">
        <v>29.200001</v>
      </c>
      <c r="C16303">
        <v>13.969999</v>
      </c>
      <c r="D16303">
        <f t="shared" si="1550"/>
        <v>24.807109945319258</v>
      </c>
      <c r="E16303">
        <f t="shared" si="1551"/>
        <v>0.15044146932326277</v>
      </c>
      <c r="F16303">
        <f t="shared" si="1552"/>
        <v>4.3928910546807423</v>
      </c>
      <c r="G16303">
        <f t="shared" si="1553"/>
        <v>29.946054481170201</v>
      </c>
      <c r="H16303">
        <f t="shared" si="1554"/>
        <v>2.55497758774118E-2</v>
      </c>
      <c r="I16303">
        <f t="shared" si="1555"/>
        <v>0.74605348117020043</v>
      </c>
    </row>
    <row r="16304" spans="1:9">
      <c r="A16304">
        <v>444</v>
      </c>
      <c r="B16304">
        <v>27.4</v>
      </c>
      <c r="C16304">
        <v>14.849999</v>
      </c>
      <c r="D16304">
        <f t="shared" si="1550"/>
        <v>23.408686115058153</v>
      </c>
      <c r="E16304">
        <f t="shared" si="1551"/>
        <v>0.14566838996138123</v>
      </c>
      <c r="F16304">
        <f t="shared" si="1552"/>
        <v>3.9913138849418459</v>
      </c>
      <c r="G16304">
        <f t="shared" si="1553"/>
        <v>27.737939305520356</v>
      </c>
      <c r="H16304">
        <f t="shared" si="1554"/>
        <v>1.2333551296363427E-2</v>
      </c>
      <c r="I16304">
        <f t="shared" si="1555"/>
        <v>0.33793930552035789</v>
      </c>
    </row>
    <row r="16305" spans="1:9">
      <c r="A16305">
        <v>460.79998799999998</v>
      </c>
      <c r="B16305">
        <v>28</v>
      </c>
      <c r="C16305">
        <v>12.29</v>
      </c>
      <c r="D16305">
        <f t="shared" si="1550"/>
        <v>28.03292681430084</v>
      </c>
      <c r="E16305">
        <f t="shared" si="1551"/>
        <v>1.1759576536014243E-3</v>
      </c>
      <c r="F16305">
        <f t="shared" si="1552"/>
        <v>3.2926814300839879E-2</v>
      </c>
      <c r="G16305">
        <f t="shared" si="1553"/>
        <v>34.161544580007202</v>
      </c>
      <c r="H16305">
        <f t="shared" si="1554"/>
        <v>0.22005516357168581</v>
      </c>
      <c r="I16305">
        <f t="shared" si="1555"/>
        <v>6.1615445800072024</v>
      </c>
    </row>
    <row r="16306" spans="1:9">
      <c r="A16306">
        <v>444</v>
      </c>
      <c r="B16306">
        <v>27.700001</v>
      </c>
      <c r="C16306">
        <v>13.13</v>
      </c>
      <c r="D16306">
        <f t="shared" si="1550"/>
        <v>26.316830650627068</v>
      </c>
      <c r="E16306">
        <f t="shared" si="1551"/>
        <v>4.9933945828122252E-2</v>
      </c>
      <c r="F16306">
        <f t="shared" si="1552"/>
        <v>1.3831703493729322</v>
      </c>
      <c r="G16306">
        <f t="shared" si="1553"/>
        <v>32.053798275977798</v>
      </c>
      <c r="H16306">
        <f t="shared" si="1554"/>
        <v>0.1571767912924551</v>
      </c>
      <c r="I16306">
        <f t="shared" si="1555"/>
        <v>4.3537972759777972</v>
      </c>
    </row>
    <row r="16307" spans="1:9">
      <c r="A16307">
        <v>415.20001200000002</v>
      </c>
      <c r="B16307">
        <v>26.299999</v>
      </c>
      <c r="C16307">
        <v>15.2</v>
      </c>
      <c r="D16307">
        <f t="shared" si="1550"/>
        <v>22.897500980145413</v>
      </c>
      <c r="E16307">
        <f t="shared" si="1551"/>
        <v>0.12937255320255286</v>
      </c>
      <c r="F16307">
        <f t="shared" si="1552"/>
        <v>3.4024980198545869</v>
      </c>
      <c r="G16307">
        <f t="shared" si="1553"/>
        <v>26.859709169619656</v>
      </c>
      <c r="H16307">
        <f t="shared" si="1554"/>
        <v>2.1281756308038493E-2</v>
      </c>
      <c r="I16307">
        <f t="shared" si="1555"/>
        <v>0.55971016961965603</v>
      </c>
    </row>
    <row r="16308" spans="1:9">
      <c r="A16308">
        <v>405.60000600000001</v>
      </c>
      <c r="B16308">
        <v>25.1</v>
      </c>
      <c r="C16308">
        <v>15.19</v>
      </c>
      <c r="D16308">
        <f t="shared" si="1550"/>
        <v>22.911779315617014</v>
      </c>
      <c r="E16308">
        <f t="shared" si="1551"/>
        <v>8.7180106947529354E-2</v>
      </c>
      <c r="F16308">
        <f t="shared" si="1552"/>
        <v>2.188220684382987</v>
      </c>
      <c r="G16308">
        <f t="shared" si="1553"/>
        <v>26.884801387524767</v>
      </c>
      <c r="H16308">
        <f t="shared" si="1554"/>
        <v>7.1107625000986691E-2</v>
      </c>
      <c r="I16308">
        <f t="shared" si="1555"/>
        <v>1.7848013875247659</v>
      </c>
    </row>
    <row r="16309" spans="1:9">
      <c r="A16309">
        <v>405.60000600000001</v>
      </c>
      <c r="B16309">
        <v>25.200001</v>
      </c>
      <c r="C16309">
        <v>12.23</v>
      </c>
      <c r="D16309">
        <f t="shared" si="1550"/>
        <v>28.164525591482455</v>
      </c>
      <c r="E16309">
        <f t="shared" si="1551"/>
        <v>0.11763986007311884</v>
      </c>
      <c r="F16309">
        <f t="shared" si="1552"/>
        <v>2.964524591482455</v>
      </c>
      <c r="G16309">
        <f t="shared" si="1553"/>
        <v>34.312097887437865</v>
      </c>
      <c r="H16309">
        <f t="shared" si="1554"/>
        <v>0.36159113197804493</v>
      </c>
      <c r="I16309">
        <f t="shared" si="1555"/>
        <v>9.1120968874378647</v>
      </c>
    </row>
    <row r="16310" spans="1:9">
      <c r="A16310">
        <v>367.20001200000002</v>
      </c>
      <c r="B16310">
        <v>25.799999</v>
      </c>
      <c r="C16310">
        <v>11.04</v>
      </c>
      <c r="D16310">
        <f t="shared" si="1550"/>
        <v>31.070089112253715</v>
      </c>
      <c r="E16310">
        <f t="shared" si="1551"/>
        <v>0.20426706653181326</v>
      </c>
      <c r="F16310">
        <f t="shared" si="1552"/>
        <v>5.2700901122537154</v>
      </c>
      <c r="G16310">
        <f t="shared" si="1553"/>
        <v>37.298071818146177</v>
      </c>
      <c r="H16310">
        <f t="shared" si="1554"/>
        <v>0.44566175441116013</v>
      </c>
      <c r="I16310">
        <f t="shared" si="1555"/>
        <v>11.498072818146177</v>
      </c>
    </row>
    <row r="16311" spans="1:9">
      <c r="A16311">
        <v>398.39999399999999</v>
      </c>
      <c r="B16311">
        <v>24.799999</v>
      </c>
      <c r="C16311">
        <v>14.55</v>
      </c>
      <c r="D16311">
        <f t="shared" si="1550"/>
        <v>23.866416067972683</v>
      </c>
      <c r="E16311">
        <f t="shared" si="1551"/>
        <v>3.7644474583539984E-2</v>
      </c>
      <c r="F16311">
        <f t="shared" si="1552"/>
        <v>0.93358293202731701</v>
      </c>
      <c r="G16311">
        <f t="shared" si="1553"/>
        <v>28.490703333451918</v>
      </c>
      <c r="H16311">
        <f t="shared" si="1554"/>
        <v>0.14881872912381644</v>
      </c>
      <c r="I16311">
        <f t="shared" si="1555"/>
        <v>3.6907043334519187</v>
      </c>
    </row>
    <row r="16312" spans="1:9">
      <c r="A16312">
        <v>379.20001200000002</v>
      </c>
      <c r="B16312">
        <v>25.1</v>
      </c>
      <c r="C16312">
        <v>13.160000999999999</v>
      </c>
      <c r="D16312">
        <f t="shared" si="1550"/>
        <v>26.259591388587758</v>
      </c>
      <c r="E16312">
        <f t="shared" si="1551"/>
        <v>4.6198860103097865E-2</v>
      </c>
      <c r="F16312">
        <f t="shared" si="1552"/>
        <v>1.1595913885877565</v>
      </c>
      <c r="G16312">
        <f t="shared" si="1553"/>
        <v>31.978519113040676</v>
      </c>
      <c r="H16312">
        <f t="shared" si="1554"/>
        <v>0.27404458617691929</v>
      </c>
      <c r="I16312">
        <f t="shared" si="1555"/>
        <v>6.8785191130406744</v>
      </c>
    </row>
    <row r="16313" spans="1:9">
      <c r="A16313">
        <v>398.39999399999999</v>
      </c>
      <c r="B16313">
        <v>25</v>
      </c>
      <c r="C16313">
        <v>13.079999000000001</v>
      </c>
      <c r="D16313">
        <f t="shared" si="1550"/>
        <v>26.412811634319311</v>
      </c>
      <c r="E16313">
        <f t="shared" si="1551"/>
        <v>5.6512465372772457E-2</v>
      </c>
      <c r="F16313">
        <f t="shared" si="1552"/>
        <v>1.4128116343193113</v>
      </c>
      <c r="G16313">
        <f t="shared" si="1553"/>
        <v>32.17926187472515</v>
      </c>
      <c r="H16313">
        <f t="shared" si="1554"/>
        <v>0.287170474989006</v>
      </c>
      <c r="I16313">
        <f t="shared" si="1555"/>
        <v>7.1792618747251495</v>
      </c>
    </row>
    <row r="16314" spans="1:9">
      <c r="A16314">
        <v>403.20001200000002</v>
      </c>
      <c r="B16314">
        <v>25.799999</v>
      </c>
      <c r="C16314">
        <v>12.98</v>
      </c>
      <c r="D16314">
        <f t="shared" si="1550"/>
        <v>26.606986135047478</v>
      </c>
      <c r="E16314">
        <f t="shared" si="1551"/>
        <v>3.127857233821902E-2</v>
      </c>
      <c r="F16314">
        <f t="shared" si="1552"/>
        <v>0.80698713504747843</v>
      </c>
      <c r="G16314">
        <f t="shared" si="1553"/>
        <v>32.430181544554479</v>
      </c>
      <c r="H16314">
        <f t="shared" si="1554"/>
        <v>0.25698382951698873</v>
      </c>
      <c r="I16314">
        <f t="shared" si="1555"/>
        <v>6.6301825445544793</v>
      </c>
    </row>
    <row r="16315" spans="1:9">
      <c r="A16315">
        <v>384</v>
      </c>
      <c r="B16315">
        <v>25.9</v>
      </c>
      <c r="C16315">
        <v>11.73</v>
      </c>
      <c r="D16315">
        <f t="shared" si="1550"/>
        <v>29.313537364402382</v>
      </c>
      <c r="E16315">
        <f t="shared" si="1551"/>
        <v>0.13179680943638547</v>
      </c>
      <c r="F16315">
        <f t="shared" si="1552"/>
        <v>3.4135373644023836</v>
      </c>
      <c r="G16315">
        <f t="shared" si="1553"/>
        <v>35.566708782693453</v>
      </c>
      <c r="H16315">
        <f t="shared" si="1554"/>
        <v>0.37323199933179363</v>
      </c>
      <c r="I16315">
        <f t="shared" si="1555"/>
        <v>9.6667087826934548</v>
      </c>
    </row>
    <row r="16316" spans="1:9">
      <c r="A16316">
        <v>412.79998799999998</v>
      </c>
      <c r="B16316">
        <v>26.5</v>
      </c>
      <c r="C16316">
        <v>12.2</v>
      </c>
      <c r="D16316">
        <f t="shared" si="1550"/>
        <v>28.230810385398936</v>
      </c>
      <c r="E16316">
        <f t="shared" si="1551"/>
        <v>6.5313599449016449E-2</v>
      </c>
      <c r="F16316">
        <f t="shared" si="1552"/>
        <v>1.7308103853989358</v>
      </c>
      <c r="G16316">
        <f t="shared" si="1553"/>
        <v>34.387374541153207</v>
      </c>
      <c r="H16316">
        <f t="shared" si="1554"/>
        <v>0.29763677513785686</v>
      </c>
      <c r="I16316">
        <f t="shared" si="1555"/>
        <v>7.887374541153207</v>
      </c>
    </row>
    <row r="16317" spans="1:9">
      <c r="A16317">
        <v>403.20001200000002</v>
      </c>
      <c r="B16317">
        <v>26.700001</v>
      </c>
      <c r="C16317">
        <v>12.309998999999999</v>
      </c>
      <c r="D16317">
        <f t="shared" si="1550"/>
        <v>27.989347807991177</v>
      </c>
      <c r="E16317">
        <f t="shared" si="1551"/>
        <v>4.8290140812772865E-2</v>
      </c>
      <c r="F16317">
        <f t="shared" si="1552"/>
        <v>1.2893468079911763</v>
      </c>
      <c r="G16317">
        <f t="shared" si="1553"/>
        <v>34.111362653418766</v>
      </c>
      <c r="H16317">
        <f t="shared" si="1554"/>
        <v>0.27757907774680479</v>
      </c>
      <c r="I16317">
        <f t="shared" si="1555"/>
        <v>7.4113616534187656</v>
      </c>
    </row>
    <row r="16318" spans="1:9">
      <c r="A16318">
        <v>398.39999399999999</v>
      </c>
      <c r="B16318">
        <v>28</v>
      </c>
      <c r="C16318">
        <v>10.23</v>
      </c>
      <c r="D16318">
        <f t="shared" si="1550"/>
        <v>33.434479881355649</v>
      </c>
      <c r="E16318">
        <f t="shared" si="1551"/>
        <v>0.19408856719127318</v>
      </c>
      <c r="F16318">
        <f t="shared" si="1552"/>
        <v>5.4344798813556494</v>
      </c>
      <c r="G16318">
        <f t="shared" si="1553"/>
        <v>39.330541468460233</v>
      </c>
      <c r="H16318">
        <f t="shared" si="1554"/>
        <v>0.40466219530215114</v>
      </c>
      <c r="I16318">
        <f t="shared" si="1555"/>
        <v>11.330541468460233</v>
      </c>
    </row>
    <row r="16319" spans="1:9">
      <c r="A16319">
        <v>360</v>
      </c>
      <c r="B16319">
        <v>28.700001</v>
      </c>
      <c r="C16319">
        <v>11.16</v>
      </c>
      <c r="D16319">
        <f t="shared" si="1550"/>
        <v>30.748999007807772</v>
      </c>
      <c r="E16319">
        <f t="shared" si="1551"/>
        <v>7.1393656321049312E-2</v>
      </c>
      <c r="F16319">
        <f t="shared" si="1552"/>
        <v>2.0489980078077714</v>
      </c>
      <c r="G16319">
        <f t="shared" si="1553"/>
        <v>36.99696520328483</v>
      </c>
      <c r="H16319">
        <f t="shared" si="1554"/>
        <v>0.28909281930982617</v>
      </c>
      <c r="I16319">
        <f t="shared" si="1555"/>
        <v>8.2969642032848299</v>
      </c>
    </row>
    <row r="16320" spans="1:9">
      <c r="A16320">
        <v>386.39999399999999</v>
      </c>
      <c r="B16320">
        <v>27.200001</v>
      </c>
      <c r="C16320">
        <v>14</v>
      </c>
      <c r="D16320">
        <f t="shared" si="1550"/>
        <v>24.756540258548068</v>
      </c>
      <c r="E16320">
        <f t="shared" si="1551"/>
        <v>8.9833112191868403E-2</v>
      </c>
      <c r="F16320">
        <f t="shared" si="1552"/>
        <v>2.4434607414519327</v>
      </c>
      <c r="G16320">
        <f t="shared" si="1553"/>
        <v>29.870775318233072</v>
      </c>
      <c r="H16320">
        <f t="shared" si="1554"/>
        <v>9.8190228678045693E-2</v>
      </c>
      <c r="I16320">
        <f t="shared" si="1555"/>
        <v>2.6707743182330717</v>
      </c>
    </row>
    <row r="16321" spans="1:9">
      <c r="A16321">
        <v>403.20001200000002</v>
      </c>
      <c r="B16321">
        <v>26.700001</v>
      </c>
      <c r="C16321">
        <v>12.27</v>
      </c>
      <c r="D16321">
        <f t="shared" si="1550"/>
        <v>28.07665007007186</v>
      </c>
      <c r="E16321">
        <f t="shared" si="1551"/>
        <v>5.1559888333781709E-2</v>
      </c>
      <c r="F16321">
        <f t="shared" si="1552"/>
        <v>1.3766490700718599</v>
      </c>
      <c r="G16321">
        <f t="shared" si="1553"/>
        <v>34.211729015817426</v>
      </c>
      <c r="H16321">
        <f t="shared" si="1554"/>
        <v>0.28133811739622877</v>
      </c>
      <c r="I16321">
        <f t="shared" si="1555"/>
        <v>7.5117280158174253</v>
      </c>
    </row>
    <row r="16322" spans="1:9">
      <c r="A16322">
        <v>400.79998799999998</v>
      </c>
      <c r="B16322">
        <v>27.299999</v>
      </c>
      <c r="C16322">
        <v>11.61</v>
      </c>
      <c r="D16322">
        <f t="shared" si="1550"/>
        <v>29.604026542341622</v>
      </c>
      <c r="E16322">
        <f t="shared" si="1551"/>
        <v>8.439661636403803E-2</v>
      </c>
      <c r="F16322">
        <f t="shared" si="1552"/>
        <v>2.3040275423416219</v>
      </c>
      <c r="G16322">
        <f t="shared" si="1553"/>
        <v>35.867815397554807</v>
      </c>
      <c r="H16322">
        <f t="shared" si="1554"/>
        <v>0.31383943997781127</v>
      </c>
      <c r="I16322">
        <f t="shared" si="1555"/>
        <v>8.5678163975548074</v>
      </c>
    </row>
    <row r="16323" spans="1:9">
      <c r="A16323">
        <v>446.39999399999999</v>
      </c>
      <c r="B16323">
        <v>28.4</v>
      </c>
      <c r="C16323">
        <v>11.67</v>
      </c>
      <c r="D16323">
        <f t="shared" si="1550"/>
        <v>29.458035194559816</v>
      </c>
      <c r="E16323">
        <f t="shared" si="1551"/>
        <v>3.7254760371824562E-2</v>
      </c>
      <c r="F16323">
        <f t="shared" si="1552"/>
        <v>1.0580351945598174</v>
      </c>
      <c r="G16323">
        <f t="shared" si="1553"/>
        <v>35.71726209012413</v>
      </c>
      <c r="H16323">
        <f t="shared" si="1554"/>
        <v>0.25765007359592013</v>
      </c>
      <c r="I16323">
        <f t="shared" si="1555"/>
        <v>7.3172620901241316</v>
      </c>
    </row>
    <row r="16324" spans="1:9">
      <c r="A16324">
        <v>410.39999399999999</v>
      </c>
      <c r="B16324">
        <v>27.700001</v>
      </c>
      <c r="C16324">
        <v>14.830000999999999</v>
      </c>
      <c r="D16324">
        <f t="shared" si="1550"/>
        <v>23.438622399915594</v>
      </c>
      <c r="E16324">
        <f t="shared" si="1551"/>
        <v>0.15384037712072304</v>
      </c>
      <c r="F16324">
        <f t="shared" si="1552"/>
        <v>4.2613786000844058</v>
      </c>
      <c r="G16324">
        <f t="shared" si="1553"/>
        <v>27.788118722886999</v>
      </c>
      <c r="H16324">
        <f t="shared" si="1554"/>
        <v>3.1811451157347866E-3</v>
      </c>
      <c r="I16324">
        <f t="shared" si="1555"/>
        <v>8.8117722886998706E-2</v>
      </c>
    </row>
    <row r="16325" spans="1:9">
      <c r="A16325">
        <v>369.60000600000001</v>
      </c>
      <c r="B16325">
        <v>26.700001</v>
      </c>
      <c r="C16325">
        <v>14.049999</v>
      </c>
      <c r="D16325">
        <f t="shared" si="1550"/>
        <v>24.672741818764731</v>
      </c>
      <c r="E16325">
        <f t="shared" si="1551"/>
        <v>7.5927307314904949E-2</v>
      </c>
      <c r="F16325">
        <f t="shared" si="1552"/>
        <v>2.0272591812352694</v>
      </c>
      <c r="G16325">
        <f t="shared" si="1553"/>
        <v>29.745316737929301</v>
      </c>
      <c r="H16325">
        <f t="shared" si="1554"/>
        <v>0.11405676493904626</v>
      </c>
      <c r="I16325">
        <f t="shared" si="1555"/>
        <v>3.0453157379293003</v>
      </c>
    </row>
    <row r="16326" spans="1:9">
      <c r="A16326">
        <v>268.79998799999998</v>
      </c>
      <c r="B16326">
        <v>27.299999</v>
      </c>
      <c r="C16326">
        <v>7.89</v>
      </c>
      <c r="D16326">
        <f t="shared" si="1550"/>
        <v>42.991932724096401</v>
      </c>
      <c r="E16326">
        <f t="shared" si="1551"/>
        <v>0.57479612816456149</v>
      </c>
      <c r="F16326">
        <f t="shared" si="1552"/>
        <v>15.691933724096401</v>
      </c>
      <c r="G16326">
        <f t="shared" si="1553"/>
        <v>45.202120458256402</v>
      </c>
      <c r="H16326">
        <f t="shared" si="1554"/>
        <v>0.65575538879164075</v>
      </c>
      <c r="I16326">
        <f t="shared" si="1555"/>
        <v>17.902121458256403</v>
      </c>
    </row>
    <row r="16327" spans="1:9">
      <c r="A16327">
        <v>285.60000600000001</v>
      </c>
      <c r="B16327">
        <v>26.4</v>
      </c>
      <c r="C16327">
        <v>11.84</v>
      </c>
      <c r="D16327">
        <f t="shared" si="1550"/>
        <v>29.052428320802857</v>
      </c>
      <c r="E16327">
        <f t="shared" si="1551"/>
        <v>0.100470769727381</v>
      </c>
      <c r="F16327">
        <f t="shared" si="1552"/>
        <v>2.6524283208028585</v>
      </c>
      <c r="G16327">
        <f t="shared" si="1553"/>
        <v>35.290694385737226</v>
      </c>
      <c r="H16327">
        <f t="shared" si="1554"/>
        <v>0.33676872673247071</v>
      </c>
      <c r="I16327">
        <f t="shared" si="1555"/>
        <v>8.8906943857372269</v>
      </c>
    </row>
    <row r="16328" spans="1:9">
      <c r="A16328">
        <v>388.79998799999998</v>
      </c>
      <c r="B16328">
        <v>25.4</v>
      </c>
      <c r="C16328">
        <v>13.52</v>
      </c>
      <c r="D16328">
        <f t="shared" si="1550"/>
        <v>25.592557922208435</v>
      </c>
      <c r="E16328">
        <f t="shared" si="1551"/>
        <v>7.5810205593872682E-3</v>
      </c>
      <c r="F16328">
        <f t="shared" si="1552"/>
        <v>0.19255792220843659</v>
      </c>
      <c r="G16328">
        <f t="shared" si="1553"/>
        <v>31.075201777678444</v>
      </c>
      <c r="H16328">
        <f t="shared" si="1554"/>
        <v>0.22343314085348212</v>
      </c>
      <c r="I16328">
        <f t="shared" si="1555"/>
        <v>5.6752017776784456</v>
      </c>
    </row>
    <row r="16329" spans="1:9">
      <c r="A16329">
        <v>408</v>
      </c>
      <c r="B16329">
        <v>25.5</v>
      </c>
      <c r="C16329">
        <v>13.64</v>
      </c>
      <c r="D16329">
        <f t="shared" si="1550"/>
        <v>25.378037260712006</v>
      </c>
      <c r="E16329">
        <f t="shared" si="1551"/>
        <v>4.7828525210978148E-3</v>
      </c>
      <c r="F16329">
        <f t="shared" si="1552"/>
        <v>0.12196273928799428</v>
      </c>
      <c r="G16329">
        <f t="shared" si="1553"/>
        <v>30.774095162817098</v>
      </c>
      <c r="H16329">
        <f t="shared" si="1554"/>
        <v>0.20682726128694501</v>
      </c>
      <c r="I16329">
        <f t="shared" si="1555"/>
        <v>5.2740951628170976</v>
      </c>
    </row>
    <row r="16330" spans="1:9">
      <c r="A16330">
        <v>326.39999399999999</v>
      </c>
      <c r="B16330">
        <v>25.299999</v>
      </c>
      <c r="C16330">
        <v>10.52</v>
      </c>
      <c r="D16330">
        <f t="shared" si="1550"/>
        <v>32.546126892767575</v>
      </c>
      <c r="E16330">
        <f t="shared" si="1551"/>
        <v>0.28640822842592106</v>
      </c>
      <c r="F16330">
        <f t="shared" si="1552"/>
        <v>7.246127892767575</v>
      </c>
      <c r="G16330">
        <f t="shared" si="1553"/>
        <v>38.602867149211988</v>
      </c>
      <c r="H16330">
        <f t="shared" si="1554"/>
        <v>0.52580508596905429</v>
      </c>
      <c r="I16330">
        <f t="shared" si="1555"/>
        <v>13.302868149211989</v>
      </c>
    </row>
    <row r="16331" spans="1:9">
      <c r="A16331">
        <v>302.39999399999999</v>
      </c>
      <c r="B16331">
        <v>31.1</v>
      </c>
      <c r="C16331">
        <v>4.7300000000000004</v>
      </c>
      <c r="D16331">
        <f t="shared" si="1550"/>
        <v>60.599962723667794</v>
      </c>
      <c r="E16331">
        <f t="shared" si="1551"/>
        <v>0.94855185606648851</v>
      </c>
      <c r="F16331">
        <f t="shared" si="1552"/>
        <v>29.499962723667792</v>
      </c>
      <c r="G16331">
        <f t="shared" si="1553"/>
        <v>53.131261316271747</v>
      </c>
      <c r="H16331">
        <f t="shared" si="1554"/>
        <v>0.70840068541066703</v>
      </c>
      <c r="I16331">
        <f t="shared" si="1555"/>
        <v>22.031261316271745</v>
      </c>
    </row>
    <row r="16332" spans="1:9">
      <c r="A16332">
        <v>247.199997</v>
      </c>
      <c r="B16332">
        <v>36.700001</v>
      </c>
      <c r="C16332">
        <v>3.16</v>
      </c>
      <c r="D16332">
        <f t="shared" si="1550"/>
        <v>60.599962723667794</v>
      </c>
      <c r="E16332">
        <f t="shared" si="1551"/>
        <v>0.65122509734176282</v>
      </c>
      <c r="F16332">
        <f t="shared" si="1552"/>
        <v>23.899961723667793</v>
      </c>
      <c r="G16332">
        <f t="shared" si="1553"/>
        <v>57.0707395273743</v>
      </c>
      <c r="H16332">
        <f t="shared" si="1554"/>
        <v>0.5550609801720251</v>
      </c>
      <c r="I16332">
        <f t="shared" si="1555"/>
        <v>20.3707385273743</v>
      </c>
    </row>
    <row r="16333" spans="1:9">
      <c r="A16333">
        <v>292.79998799999998</v>
      </c>
      <c r="B16333">
        <v>39.700001</v>
      </c>
      <c r="C16333">
        <v>4.66</v>
      </c>
      <c r="D16333">
        <f t="shared" si="1550"/>
        <v>60.599962723667794</v>
      </c>
      <c r="E16333">
        <f t="shared" si="1551"/>
        <v>0.52644738532041335</v>
      </c>
      <c r="F16333">
        <f t="shared" si="1552"/>
        <v>20.899961723667793</v>
      </c>
      <c r="G16333">
        <f t="shared" si="1553"/>
        <v>53.306906841607528</v>
      </c>
      <c r="H16333">
        <f t="shared" si="1554"/>
        <v>0.34274321155829512</v>
      </c>
      <c r="I16333">
        <f t="shared" si="1555"/>
        <v>13.606905841607528</v>
      </c>
    </row>
    <row r="16334" spans="1:9">
      <c r="A16334">
        <v>429.60000600000001</v>
      </c>
      <c r="B16334">
        <v>41.599997999999999</v>
      </c>
      <c r="C16334">
        <v>7.05</v>
      </c>
      <c r="D16334">
        <f t="shared" si="1550"/>
        <v>47.970359333070142</v>
      </c>
      <c r="E16334">
        <f t="shared" si="1551"/>
        <v>0.153133693253306</v>
      </c>
      <c r="F16334">
        <f t="shared" si="1552"/>
        <v>6.370361333070143</v>
      </c>
      <c r="G16334">
        <f t="shared" si="1553"/>
        <v>47.3098667622858</v>
      </c>
      <c r="H16334">
        <f t="shared" si="1554"/>
        <v>0.13725646723073884</v>
      </c>
      <c r="I16334">
        <f t="shared" si="1555"/>
        <v>5.7098687622858009</v>
      </c>
    </row>
    <row r="16335" spans="1:9">
      <c r="A16335">
        <v>427.20001200000002</v>
      </c>
      <c r="B16335">
        <v>43.700001</v>
      </c>
      <c r="C16335">
        <v>6.74</v>
      </c>
      <c r="D16335">
        <f t="shared" si="1550"/>
        <v>50.12111771283714</v>
      </c>
      <c r="E16335">
        <f t="shared" si="1551"/>
        <v>0.14693630585585432</v>
      </c>
      <c r="F16335">
        <f t="shared" si="1552"/>
        <v>6.42111671283714</v>
      </c>
      <c r="G16335">
        <f t="shared" si="1553"/>
        <v>48.087725517344268</v>
      </c>
      <c r="H16335">
        <f t="shared" si="1554"/>
        <v>0.10040559306495822</v>
      </c>
      <c r="I16335">
        <f t="shared" si="1555"/>
        <v>4.3877245173442674</v>
      </c>
    </row>
    <row r="16336" spans="1:9">
      <c r="A16336">
        <v>369.60000600000001</v>
      </c>
      <c r="B16336">
        <v>40.700001</v>
      </c>
      <c r="C16336">
        <v>8.84</v>
      </c>
      <c r="D16336">
        <f t="shared" si="1550"/>
        <v>38.501654199317038</v>
      </c>
      <c r="E16336">
        <f t="shared" si="1551"/>
        <v>5.4013433579103903E-2</v>
      </c>
      <c r="F16336">
        <f t="shared" si="1552"/>
        <v>2.1983468006829625</v>
      </c>
      <c r="G16336">
        <f t="shared" si="1553"/>
        <v>42.818359757270784</v>
      </c>
      <c r="H16336">
        <f t="shared" si="1554"/>
        <v>5.2048125435446145E-2</v>
      </c>
      <c r="I16336">
        <f t="shared" si="1555"/>
        <v>2.1183587572707836</v>
      </c>
    </row>
    <row r="16337" spans="1:9">
      <c r="A16337">
        <v>312</v>
      </c>
      <c r="B16337">
        <v>35.5</v>
      </c>
      <c r="C16337">
        <v>13.889999</v>
      </c>
      <c r="D16337">
        <f t="shared" si="1550"/>
        <v>24.943025868979376</v>
      </c>
      <c r="E16337">
        <f t="shared" si="1551"/>
        <v>0.29737955298649643</v>
      </c>
      <c r="F16337">
        <f t="shared" si="1552"/>
        <v>10.556974131020624</v>
      </c>
      <c r="G16337">
        <f t="shared" si="1553"/>
        <v>30.146792224411094</v>
      </c>
      <c r="H16337">
        <f t="shared" si="1554"/>
        <v>0.15079458522785652</v>
      </c>
      <c r="I16337">
        <f t="shared" si="1555"/>
        <v>5.3532077755889063</v>
      </c>
    </row>
    <row r="16338" spans="1:9">
      <c r="A16338">
        <v>256.79998799999998</v>
      </c>
      <c r="B16338">
        <v>31.4</v>
      </c>
      <c r="C16338">
        <v>21.51</v>
      </c>
      <c r="D16338">
        <f t="shared" si="1550"/>
        <v>16.53505212480329</v>
      </c>
      <c r="E16338">
        <f t="shared" si="1551"/>
        <v>0.47340598328651939</v>
      </c>
      <c r="F16338">
        <f t="shared" si="1552"/>
        <v>14.864947875196709</v>
      </c>
      <c r="G16338">
        <f t="shared" si="1553"/>
        <v>11.026519671494079</v>
      </c>
      <c r="H16338">
        <f t="shared" si="1554"/>
        <v>0.64883695313713119</v>
      </c>
      <c r="I16338">
        <f t="shared" si="1555"/>
        <v>20.37348032850592</v>
      </c>
    </row>
    <row r="16339" spans="1:9">
      <c r="A16339">
        <v>177.60000600000001</v>
      </c>
      <c r="B16339">
        <v>28.700001</v>
      </c>
      <c r="C16339">
        <v>12.48</v>
      </c>
      <c r="D16339">
        <f t="shared" si="1550"/>
        <v>27.624545299160715</v>
      </c>
      <c r="E16339">
        <f t="shared" si="1551"/>
        <v>3.7472322765399385E-2</v>
      </c>
      <c r="F16339">
        <f t="shared" si="1552"/>
        <v>1.0754557008392851</v>
      </c>
      <c r="G16339">
        <f t="shared" si="1553"/>
        <v>33.684792439810067</v>
      </c>
      <c r="H16339">
        <f t="shared" si="1554"/>
        <v>0.17368610683358746</v>
      </c>
      <c r="I16339">
        <f t="shared" si="1555"/>
        <v>4.984791439810067</v>
      </c>
    </row>
    <row r="16340" spans="1:9">
      <c r="A16340">
        <v>297.60000600000001</v>
      </c>
      <c r="B16340">
        <v>26.200001</v>
      </c>
      <c r="C16340">
        <v>19.380001</v>
      </c>
      <c r="D16340">
        <f t="shared" si="1550"/>
        <v>18.21952544759025</v>
      </c>
      <c r="E16340">
        <f t="shared" si="1551"/>
        <v>0.30459829190120069</v>
      </c>
      <c r="F16340">
        <f t="shared" si="1552"/>
        <v>7.9804755524097502</v>
      </c>
      <c r="G16340">
        <f t="shared" si="1553"/>
        <v>16.37115957606111</v>
      </c>
      <c r="H16340">
        <f t="shared" si="1554"/>
        <v>0.37514660491573604</v>
      </c>
      <c r="I16340">
        <f t="shared" si="1555"/>
        <v>9.8288414239388899</v>
      </c>
    </row>
    <row r="16341" spans="1:9">
      <c r="A16341">
        <v>280.79998799999998</v>
      </c>
      <c r="B16341">
        <v>23.9</v>
      </c>
      <c r="C16341">
        <v>17.16</v>
      </c>
      <c r="D16341">
        <f t="shared" si="1550"/>
        <v>20.420226417238993</v>
      </c>
      <c r="E16341">
        <f t="shared" si="1551"/>
        <v>0.14559722103602535</v>
      </c>
      <c r="F16341">
        <f t="shared" si="1552"/>
        <v>3.4797735827610055</v>
      </c>
      <c r="G16341">
        <f t="shared" si="1553"/>
        <v>21.941634460217728</v>
      </c>
      <c r="H16341">
        <f t="shared" si="1554"/>
        <v>8.1939980744028085E-2</v>
      </c>
      <c r="I16341">
        <f t="shared" si="1555"/>
        <v>1.958365539782271</v>
      </c>
    </row>
    <row r="16342" spans="1:9">
      <c r="A16342">
        <v>319.20001200000002</v>
      </c>
      <c r="B16342">
        <v>23.4</v>
      </c>
      <c r="C16342">
        <v>16.27</v>
      </c>
      <c r="D16342">
        <f t="shared" si="1550"/>
        <v>21.471133002760048</v>
      </c>
      <c r="E16342">
        <f t="shared" si="1551"/>
        <v>8.2430213557262835E-2</v>
      </c>
      <c r="F16342">
        <f t="shared" si="1552"/>
        <v>1.9288669972399504</v>
      </c>
      <c r="G16342">
        <f t="shared" si="1553"/>
        <v>24.174841853772683</v>
      </c>
      <c r="H16342">
        <f t="shared" si="1554"/>
        <v>3.3112899733875427E-2</v>
      </c>
      <c r="I16342">
        <f t="shared" si="1555"/>
        <v>0.77484185377268489</v>
      </c>
    </row>
    <row r="16343" spans="1:9">
      <c r="A16343">
        <v>307.20001200000002</v>
      </c>
      <c r="B16343">
        <v>24.799999</v>
      </c>
      <c r="C16343">
        <v>16.230001000000001</v>
      </c>
      <c r="D16343">
        <f t="shared" si="1550"/>
        <v>21.521069948650286</v>
      </c>
      <c r="E16343">
        <f t="shared" si="1551"/>
        <v>0.13221488643405646</v>
      </c>
      <c r="F16343">
        <f t="shared" si="1552"/>
        <v>3.2789290513497136</v>
      </c>
      <c r="G16343">
        <f t="shared" si="1553"/>
        <v>24.275208216171336</v>
      </c>
      <c r="H16343">
        <f t="shared" si="1554"/>
        <v>2.1160919556031579E-2</v>
      </c>
      <c r="I16343">
        <f t="shared" si="1555"/>
        <v>0.52479078382866362</v>
      </c>
    </row>
    <row r="16344" spans="1:9">
      <c r="A16344">
        <v>213.60000600000001</v>
      </c>
      <c r="B16344">
        <v>23.6</v>
      </c>
      <c r="C16344">
        <v>16.370000999999998</v>
      </c>
      <c r="D16344">
        <f t="shared" si="1550"/>
        <v>21.347353986324958</v>
      </c>
      <c r="E16344">
        <f t="shared" si="1551"/>
        <v>9.5451102274366248E-2</v>
      </c>
      <c r="F16344">
        <f t="shared" si="1552"/>
        <v>2.2526460136750437</v>
      </c>
      <c r="G16344">
        <f t="shared" si="1553"/>
        <v>23.92391716549978</v>
      </c>
      <c r="H16344">
        <f t="shared" si="1554"/>
        <v>1.3725303622871991E-2</v>
      </c>
      <c r="I16344">
        <f t="shared" si="1555"/>
        <v>0.323917165499779</v>
      </c>
    </row>
    <row r="16345" spans="1:9">
      <c r="A16345">
        <v>292.79998799999998</v>
      </c>
      <c r="B16345">
        <v>22.4</v>
      </c>
      <c r="C16345">
        <v>17.139999</v>
      </c>
      <c r="D16345">
        <f t="shared" si="1550"/>
        <v>20.442644712122569</v>
      </c>
      <c r="E16345">
        <f t="shared" si="1551"/>
        <v>8.7381932494528136E-2</v>
      </c>
      <c r="F16345">
        <f t="shared" si="1552"/>
        <v>1.9573552878774301</v>
      </c>
      <c r="G16345">
        <f t="shared" si="1553"/>
        <v>21.991821405249745</v>
      </c>
      <c r="H16345">
        <f t="shared" si="1554"/>
        <v>1.8222258694207762E-2</v>
      </c>
      <c r="I16345">
        <f t="shared" si="1555"/>
        <v>0.40817859475025386</v>
      </c>
    </row>
    <row r="16346" spans="1:9">
      <c r="A16346">
        <v>278.39999399999999</v>
      </c>
      <c r="B16346">
        <v>22.5</v>
      </c>
      <c r="C16346">
        <v>19.850000000000001</v>
      </c>
      <c r="D16346">
        <f t="shared" si="1550"/>
        <v>17.816751314989531</v>
      </c>
      <c r="E16346">
        <f t="shared" si="1551"/>
        <v>0.20814438600046528</v>
      </c>
      <c r="F16346">
        <f t="shared" si="1552"/>
        <v>4.6832486850104686</v>
      </c>
      <c r="G16346">
        <f t="shared" si="1553"/>
        <v>15.191827843742644</v>
      </c>
      <c r="H16346">
        <f t="shared" si="1554"/>
        <v>0.32480765138921586</v>
      </c>
      <c r="I16346">
        <f t="shared" si="1555"/>
        <v>7.3081721562573563</v>
      </c>
    </row>
    <row r="16347" spans="1:9">
      <c r="A16347">
        <v>283.20001200000002</v>
      </c>
      <c r="B16347">
        <v>22.1</v>
      </c>
      <c r="C16347">
        <v>17.720001</v>
      </c>
      <c r="D16347">
        <f t="shared" si="1550"/>
        <v>19.81308938932046</v>
      </c>
      <c r="E16347">
        <f t="shared" si="1551"/>
        <v>0.10348011813029598</v>
      </c>
      <c r="F16347">
        <f t="shared" si="1552"/>
        <v>2.2869106106795414</v>
      </c>
      <c r="G16347">
        <f t="shared" si="1553"/>
        <v>20.536467748309676</v>
      </c>
      <c r="H16347">
        <f t="shared" si="1554"/>
        <v>7.0748065687345055E-2</v>
      </c>
      <c r="I16347">
        <f t="shared" si="1555"/>
        <v>1.5635322516903258</v>
      </c>
    </row>
    <row r="16348" spans="1:9">
      <c r="A16348">
        <v>288</v>
      </c>
      <c r="B16348">
        <v>20.5</v>
      </c>
      <c r="C16348">
        <v>17.510000000000002</v>
      </c>
      <c r="D16348">
        <f t="shared" si="1550"/>
        <v>20.036215511673017</v>
      </c>
      <c r="E16348">
        <f t="shared" si="1551"/>
        <v>2.262363357692599E-2</v>
      </c>
      <c r="F16348">
        <f t="shared" si="1552"/>
        <v>0.46378448832698282</v>
      </c>
      <c r="G16348">
        <f t="shared" si="1553"/>
        <v>21.063406833538814</v>
      </c>
      <c r="H16348">
        <f t="shared" si="1554"/>
        <v>2.7483260172625052E-2</v>
      </c>
      <c r="I16348">
        <f t="shared" si="1555"/>
        <v>0.5634068335388136</v>
      </c>
    </row>
    <row r="16349" spans="1:9">
      <c r="A16349">
        <v>309.60000600000001</v>
      </c>
      <c r="B16349">
        <v>21</v>
      </c>
      <c r="C16349">
        <v>14.360001</v>
      </c>
      <c r="D16349">
        <f t="shared" si="1550"/>
        <v>24.16620306725212</v>
      </c>
      <c r="E16349">
        <f t="shared" si="1551"/>
        <v>0.15077157463105331</v>
      </c>
      <c r="F16349">
        <f t="shared" si="1552"/>
        <v>3.1662030672521198</v>
      </c>
      <c r="G16349">
        <f t="shared" si="1553"/>
        <v>28.967452964427252</v>
      </c>
      <c r="H16349">
        <f t="shared" si="1554"/>
        <v>0.37940252211558345</v>
      </c>
      <c r="I16349">
        <f t="shared" si="1555"/>
        <v>7.9674529644272525</v>
      </c>
    </row>
    <row r="16350" spans="1:9">
      <c r="A16350">
        <v>336</v>
      </c>
      <c r="B16350">
        <v>22.6</v>
      </c>
      <c r="C16350">
        <v>14.129999</v>
      </c>
      <c r="D16350">
        <f t="shared" si="1550"/>
        <v>24.539895199766477</v>
      </c>
      <c r="E16350">
        <f t="shared" si="1551"/>
        <v>8.5836070786127219E-2</v>
      </c>
      <c r="F16350">
        <f t="shared" si="1552"/>
        <v>1.9398951997664753</v>
      </c>
      <c r="G16350">
        <f t="shared" si="1553"/>
        <v>29.544578994688408</v>
      </c>
      <c r="H16350">
        <f t="shared" si="1554"/>
        <v>0.30728225640214185</v>
      </c>
      <c r="I16350">
        <f t="shared" si="1555"/>
        <v>6.9445789946884062</v>
      </c>
    </row>
    <row r="16351" spans="1:9">
      <c r="A16351">
        <v>367.20001200000002</v>
      </c>
      <c r="B16351">
        <v>20.100000000000001</v>
      </c>
      <c r="C16351">
        <v>15.75</v>
      </c>
      <c r="D16351">
        <f t="shared" si="1550"/>
        <v>22.140114607462849</v>
      </c>
      <c r="E16351">
        <f t="shared" si="1551"/>
        <v>0.10149823917725607</v>
      </c>
      <c r="F16351">
        <f t="shared" si="1552"/>
        <v>2.0401146074628471</v>
      </c>
      <c r="G16351">
        <f t="shared" si="1553"/>
        <v>25.479637184838502</v>
      </c>
      <c r="H16351">
        <f t="shared" si="1554"/>
        <v>0.26764364103674132</v>
      </c>
      <c r="I16351">
        <f t="shared" si="1555"/>
        <v>5.3796371848385007</v>
      </c>
    </row>
    <row r="16352" spans="1:9">
      <c r="A16352">
        <v>357.60000600000001</v>
      </c>
      <c r="B16352">
        <v>22.1</v>
      </c>
      <c r="C16352">
        <v>12.540001</v>
      </c>
      <c r="D16352">
        <f t="shared" si="1550"/>
        <v>27.498151643382005</v>
      </c>
      <c r="E16352">
        <f t="shared" si="1551"/>
        <v>0.24426025535665175</v>
      </c>
      <c r="F16352">
        <f t="shared" si="1552"/>
        <v>5.398151643382004</v>
      </c>
      <c r="G16352">
        <f t="shared" si="1553"/>
        <v>33.534236623157611</v>
      </c>
      <c r="H16352">
        <f t="shared" si="1554"/>
        <v>0.51738627254106828</v>
      </c>
      <c r="I16352">
        <f t="shared" si="1555"/>
        <v>11.434236623157609</v>
      </c>
    </row>
    <row r="16353" spans="1:9">
      <c r="A16353">
        <v>376.79998799999998</v>
      </c>
      <c r="B16353">
        <v>22.799999</v>
      </c>
      <c r="C16353">
        <v>12.11</v>
      </c>
      <c r="D16353">
        <f t="shared" si="1550"/>
        <v>28.431635248222687</v>
      </c>
      <c r="E16353">
        <f t="shared" si="1551"/>
        <v>0.24700160066773191</v>
      </c>
      <c r="F16353">
        <f t="shared" si="1552"/>
        <v>5.6316362482226872</v>
      </c>
      <c r="G16353">
        <f t="shared" si="1553"/>
        <v>34.613204502299212</v>
      </c>
      <c r="H16353">
        <f t="shared" si="1554"/>
        <v>0.51812307107115274</v>
      </c>
      <c r="I16353">
        <f t="shared" si="1555"/>
        <v>11.813205502299212</v>
      </c>
    </row>
    <row r="16354" spans="1:9">
      <c r="A16354">
        <v>417.60000600000001</v>
      </c>
      <c r="B16354">
        <v>26.700001</v>
      </c>
      <c r="C16354">
        <v>9.0399999999999991</v>
      </c>
      <c r="D16354">
        <f t="shared" ref="D16354:D16417" si="1556">IF(C16354&lt;=$L$7, $L$6,(IF(C16354&lt;=$L$7,C16354*D16354,($L$6*$L$7)+($L$10*(C16354-$L$7))))/C16354)</f>
        <v>37.676589048862702</v>
      </c>
      <c r="E16354">
        <f t="shared" ref="E16354:E16417" si="1557">ABS(B16354-D16354)/B16354</f>
        <v>0.4111081512267622</v>
      </c>
      <c r="F16354">
        <f t="shared" ref="F16354:F16417" si="1558">ABS(B16354-D16354)</f>
        <v>10.976588048862702</v>
      </c>
      <c r="G16354">
        <f t="shared" ref="G16354:G16417" si="1559">$L$16-($L$16/$L$17)*C16354</f>
        <v>42.316515399168544</v>
      </c>
      <c r="H16354">
        <f t="shared" ref="H16354:H16417" si="1560">ABS(B16354-G16354)/B16354</f>
        <v>0.58488815783821668</v>
      </c>
      <c r="I16354">
        <f t="shared" ref="I16354:I16417" si="1561">ABS(B16354-G16354)</f>
        <v>15.616514399168544</v>
      </c>
    </row>
    <row r="16355" spans="1:9">
      <c r="A16355">
        <v>444</v>
      </c>
      <c r="B16355">
        <v>33.599997999999999</v>
      </c>
      <c r="C16355">
        <v>7.14</v>
      </c>
      <c r="D16355">
        <f t="shared" si="1556"/>
        <v>47.380926770873216</v>
      </c>
      <c r="E16355">
        <f t="shared" si="1557"/>
        <v>0.41014671402281683</v>
      </c>
      <c r="F16355">
        <f t="shared" si="1558"/>
        <v>13.780928770873217</v>
      </c>
      <c r="G16355">
        <f t="shared" si="1559"/>
        <v>47.084036801139789</v>
      </c>
      <c r="H16355">
        <f t="shared" si="1560"/>
        <v>0.40131070249289269</v>
      </c>
      <c r="I16355">
        <f t="shared" si="1561"/>
        <v>13.484038801139789</v>
      </c>
    </row>
    <row r="16356" spans="1:9">
      <c r="A16356">
        <v>364.79998799999998</v>
      </c>
      <c r="B16356">
        <v>40.900002000000001</v>
      </c>
      <c r="C16356">
        <v>4.5199999999999996</v>
      </c>
      <c r="D16356">
        <f t="shared" si="1556"/>
        <v>60.599962723667794</v>
      </c>
      <c r="E16356">
        <f t="shared" si="1557"/>
        <v>0.48166160783238576</v>
      </c>
      <c r="F16356">
        <f t="shared" si="1558"/>
        <v>19.699960723667793</v>
      </c>
      <c r="G16356">
        <f t="shared" si="1559"/>
        <v>53.658197892279091</v>
      </c>
      <c r="H16356">
        <f t="shared" si="1560"/>
        <v>0.31193631463096483</v>
      </c>
      <c r="I16356">
        <f t="shared" si="1561"/>
        <v>12.75819589227909</v>
      </c>
    </row>
    <row r="16357" spans="1:9">
      <c r="A16357">
        <v>324</v>
      </c>
      <c r="B16357">
        <v>47.099997999999999</v>
      </c>
      <c r="C16357">
        <v>3.86</v>
      </c>
      <c r="D16357">
        <f t="shared" si="1556"/>
        <v>60.599962723667794</v>
      </c>
      <c r="E16357">
        <f t="shared" si="1557"/>
        <v>0.28662346702579039</v>
      </c>
      <c r="F16357">
        <f t="shared" si="1558"/>
        <v>13.499964723667794</v>
      </c>
      <c r="G16357">
        <f t="shared" si="1559"/>
        <v>55.314284274016472</v>
      </c>
      <c r="H16357">
        <f t="shared" si="1560"/>
        <v>0.17440098986875696</v>
      </c>
      <c r="I16357">
        <f t="shared" si="1561"/>
        <v>8.214286274016473</v>
      </c>
    </row>
    <row r="16358" spans="1:9">
      <c r="A16358">
        <v>309.60000600000001</v>
      </c>
      <c r="B16358">
        <v>52</v>
      </c>
      <c r="C16358">
        <v>3.64</v>
      </c>
      <c r="D16358">
        <f t="shared" si="1556"/>
        <v>60.599962723667794</v>
      </c>
      <c r="E16358">
        <f t="shared" si="1557"/>
        <v>0.16538389853207297</v>
      </c>
      <c r="F16358">
        <f t="shared" si="1558"/>
        <v>8.5999627236677938</v>
      </c>
      <c r="G16358">
        <f t="shared" si="1559"/>
        <v>55.866313067928935</v>
      </c>
      <c r="H16358">
        <f t="shared" si="1560"/>
        <v>7.4352174383248759E-2</v>
      </c>
      <c r="I16358">
        <f t="shared" si="1561"/>
        <v>3.8663130679289353</v>
      </c>
    </row>
    <row r="16359" spans="1:9">
      <c r="A16359">
        <v>340.79998799999998</v>
      </c>
      <c r="B16359">
        <v>55.799999</v>
      </c>
      <c r="C16359">
        <v>3.9</v>
      </c>
      <c r="D16359">
        <f t="shared" si="1556"/>
        <v>60.599962723667794</v>
      </c>
      <c r="E16359">
        <f t="shared" si="1557"/>
        <v>8.6020856804456106E-2</v>
      </c>
      <c r="F16359">
        <f t="shared" si="1558"/>
        <v>4.7999637236677941</v>
      </c>
      <c r="G16359">
        <f t="shared" si="1559"/>
        <v>55.213915402396026</v>
      </c>
      <c r="H16359">
        <f t="shared" si="1560"/>
        <v>1.050329046787212E-2</v>
      </c>
      <c r="I16359">
        <f t="shared" si="1561"/>
        <v>0.58608359760397377</v>
      </c>
    </row>
    <row r="16360" spans="1:9">
      <c r="A16360">
        <v>324</v>
      </c>
      <c r="B16360">
        <v>58.5</v>
      </c>
      <c r="C16360">
        <v>3.75</v>
      </c>
      <c r="D16360">
        <f t="shared" si="1556"/>
        <v>60.599962723667794</v>
      </c>
      <c r="E16360">
        <f t="shared" si="1557"/>
        <v>3.5896798695175959E-2</v>
      </c>
      <c r="F16360">
        <f t="shared" si="1558"/>
        <v>2.0999627236677938</v>
      </c>
      <c r="G16360">
        <f t="shared" si="1559"/>
        <v>55.590298670972707</v>
      </c>
      <c r="H16360">
        <f t="shared" si="1560"/>
        <v>4.9738484256876797E-2</v>
      </c>
      <c r="I16360">
        <f t="shared" si="1561"/>
        <v>2.9097013290272926</v>
      </c>
    </row>
    <row r="16361" spans="1:9">
      <c r="A16361">
        <v>273.60000600000001</v>
      </c>
      <c r="B16361">
        <v>60.299999</v>
      </c>
      <c r="C16361">
        <v>3.07</v>
      </c>
      <c r="D16361">
        <f t="shared" si="1556"/>
        <v>60.599962723667794</v>
      </c>
      <c r="E16361">
        <f t="shared" si="1557"/>
        <v>4.9745228630566664E-3</v>
      </c>
      <c r="F16361">
        <f t="shared" si="1558"/>
        <v>0.29996372366779411</v>
      </c>
      <c r="G16361">
        <f t="shared" si="1559"/>
        <v>57.296569488520312</v>
      </c>
      <c r="H16361">
        <f t="shared" si="1560"/>
        <v>4.9808118760991817E-2</v>
      </c>
      <c r="I16361">
        <f t="shared" si="1561"/>
        <v>3.0034295114796876</v>
      </c>
    </row>
    <row r="16362" spans="1:9">
      <c r="A16362">
        <v>391.20001200000002</v>
      </c>
      <c r="B16362">
        <v>60.599997999999999</v>
      </c>
      <c r="C16362">
        <v>5</v>
      </c>
      <c r="D16362">
        <f t="shared" si="1556"/>
        <v>60.599962723667794</v>
      </c>
      <c r="E16362">
        <f t="shared" si="1557"/>
        <v>5.8211771237301625E-7</v>
      </c>
      <c r="F16362">
        <f t="shared" si="1558"/>
        <v>3.5276332205569361E-5</v>
      </c>
      <c r="G16362">
        <f t="shared" si="1559"/>
        <v>52.453771432833726</v>
      </c>
      <c r="H16362">
        <f t="shared" si="1560"/>
        <v>0.13442618541284893</v>
      </c>
      <c r="I16362">
        <f t="shared" si="1561"/>
        <v>8.1462265671662735</v>
      </c>
    </row>
    <row r="16363" spans="1:9">
      <c r="A16363">
        <v>300</v>
      </c>
      <c r="B16363">
        <v>61.099997999999999</v>
      </c>
      <c r="C16363">
        <v>3.64</v>
      </c>
      <c r="D16363">
        <f t="shared" si="1556"/>
        <v>60.599962723667794</v>
      </c>
      <c r="E16363">
        <f t="shared" si="1557"/>
        <v>8.1838836775772975E-3</v>
      </c>
      <c r="F16363">
        <f t="shared" si="1558"/>
        <v>0.50003527633220557</v>
      </c>
      <c r="G16363">
        <f t="shared" si="1559"/>
        <v>55.866313067928935</v>
      </c>
      <c r="H16363">
        <f t="shared" si="1560"/>
        <v>8.5657693999778267E-2</v>
      </c>
      <c r="I16363">
        <f t="shared" si="1561"/>
        <v>5.2336849320710641</v>
      </c>
    </row>
    <row r="16364" spans="1:9">
      <c r="A16364">
        <v>307.20001200000002</v>
      </c>
      <c r="B16364">
        <v>62.200001</v>
      </c>
      <c r="C16364">
        <v>3.59</v>
      </c>
      <c r="D16364">
        <f t="shared" si="1556"/>
        <v>60.599962723667794</v>
      </c>
      <c r="E16364">
        <f t="shared" si="1557"/>
        <v>2.5724087630355608E-2</v>
      </c>
      <c r="F16364">
        <f t="shared" si="1558"/>
        <v>1.6000382763322065</v>
      </c>
      <c r="G16364">
        <f t="shared" si="1559"/>
        <v>55.991774157454493</v>
      </c>
      <c r="H16364">
        <f t="shared" si="1560"/>
        <v>9.9810719336572151E-2</v>
      </c>
      <c r="I16364">
        <f t="shared" si="1561"/>
        <v>6.2082268425455069</v>
      </c>
    </row>
    <row r="16365" spans="1:9">
      <c r="A16365">
        <v>254.39999399999999</v>
      </c>
      <c r="B16365">
        <v>62.900002000000001</v>
      </c>
      <c r="C16365">
        <v>2.89</v>
      </c>
      <c r="D16365">
        <f t="shared" si="1556"/>
        <v>60.599962723667794</v>
      </c>
      <c r="E16365">
        <f t="shared" si="1557"/>
        <v>3.6566601004753653E-2</v>
      </c>
      <c r="F16365">
        <f t="shared" si="1558"/>
        <v>2.3000392763322068</v>
      </c>
      <c r="G16365">
        <f t="shared" si="1559"/>
        <v>57.748229410812321</v>
      </c>
      <c r="H16365">
        <f t="shared" si="1560"/>
        <v>8.1904172104599923E-2</v>
      </c>
      <c r="I16365">
        <f t="shared" si="1561"/>
        <v>5.1517725891876793</v>
      </c>
    </row>
    <row r="16366" spans="1:9">
      <c r="A16366">
        <v>256.79998799999998</v>
      </c>
      <c r="B16366">
        <v>63.299999</v>
      </c>
      <c r="C16366">
        <v>2.98</v>
      </c>
      <c r="D16366">
        <f t="shared" si="1556"/>
        <v>60.599962723667794</v>
      </c>
      <c r="E16366">
        <f t="shared" si="1557"/>
        <v>4.265460219568417E-2</v>
      </c>
      <c r="F16366">
        <f t="shared" si="1558"/>
        <v>2.7000362763322059</v>
      </c>
      <c r="G16366">
        <f t="shared" si="1559"/>
        <v>57.522399449666317</v>
      </c>
      <c r="H16366">
        <f t="shared" si="1560"/>
        <v>9.1273296075939633E-2</v>
      </c>
      <c r="I16366">
        <f t="shared" si="1561"/>
        <v>5.777599550333683</v>
      </c>
    </row>
    <row r="16367" spans="1:9">
      <c r="A16367">
        <v>264</v>
      </c>
      <c r="B16367">
        <v>63.599997999999999</v>
      </c>
      <c r="C16367">
        <v>3.2</v>
      </c>
      <c r="D16367">
        <f t="shared" si="1556"/>
        <v>60.599962723667794</v>
      </c>
      <c r="E16367">
        <f t="shared" si="1557"/>
        <v>4.7170367463411016E-2</v>
      </c>
      <c r="F16367">
        <f t="shared" si="1558"/>
        <v>3.0000352763322056</v>
      </c>
      <c r="G16367">
        <f t="shared" si="1559"/>
        <v>56.970370655753854</v>
      </c>
      <c r="H16367">
        <f t="shared" si="1560"/>
        <v>0.10423942692963836</v>
      </c>
      <c r="I16367">
        <f t="shared" si="1561"/>
        <v>6.6296273442461455</v>
      </c>
    </row>
    <row r="16368" spans="1:9">
      <c r="A16368">
        <v>297.60000600000001</v>
      </c>
      <c r="B16368">
        <v>63.099997999999999</v>
      </c>
      <c r="C16368">
        <v>3.68</v>
      </c>
      <c r="D16368">
        <f t="shared" si="1556"/>
        <v>60.599962723667794</v>
      </c>
      <c r="E16368">
        <f t="shared" si="1557"/>
        <v>3.9620211657252442E-2</v>
      </c>
      <c r="F16368">
        <f t="shared" si="1558"/>
        <v>2.5000352763322056</v>
      </c>
      <c r="G16368">
        <f t="shared" si="1559"/>
        <v>55.765944196308489</v>
      </c>
      <c r="H16368">
        <f t="shared" si="1560"/>
        <v>0.11622906554912268</v>
      </c>
      <c r="I16368">
        <f t="shared" si="1561"/>
        <v>7.3340538036915106</v>
      </c>
    </row>
    <row r="16369" spans="1:9">
      <c r="A16369">
        <v>199.199997</v>
      </c>
      <c r="B16369">
        <v>63.799999</v>
      </c>
      <c r="C16369">
        <v>2.37</v>
      </c>
      <c r="D16369">
        <f t="shared" si="1556"/>
        <v>60.599962723667794</v>
      </c>
      <c r="E16369">
        <f t="shared" si="1557"/>
        <v>5.0157309192625628E-2</v>
      </c>
      <c r="F16369">
        <f t="shared" si="1558"/>
        <v>3.2000362763322059</v>
      </c>
      <c r="G16369">
        <f t="shared" si="1559"/>
        <v>59.05302474187814</v>
      </c>
      <c r="H16369">
        <f t="shared" si="1560"/>
        <v>7.440398640322643E-2</v>
      </c>
      <c r="I16369">
        <f t="shared" si="1561"/>
        <v>4.7469742581218597</v>
      </c>
    </row>
    <row r="16370" spans="1:9">
      <c r="A16370">
        <v>268.79998799999998</v>
      </c>
      <c r="B16370">
        <v>62.900002000000001</v>
      </c>
      <c r="C16370">
        <v>3.43</v>
      </c>
      <c r="D16370">
        <f t="shared" si="1556"/>
        <v>60.599962723667794</v>
      </c>
      <c r="E16370">
        <f t="shared" si="1557"/>
        <v>3.6566601004753653E-2</v>
      </c>
      <c r="F16370">
        <f t="shared" si="1558"/>
        <v>2.3000392763322068</v>
      </c>
      <c r="G16370">
        <f t="shared" si="1559"/>
        <v>56.393249643936286</v>
      </c>
      <c r="H16370">
        <f t="shared" si="1560"/>
        <v>0.10344598011401834</v>
      </c>
      <c r="I16370">
        <f t="shared" si="1561"/>
        <v>6.5067523560637142</v>
      </c>
    </row>
    <row r="16371" spans="1:9">
      <c r="A16371">
        <v>261.60000600000001</v>
      </c>
      <c r="B16371">
        <v>62.5</v>
      </c>
      <c r="C16371">
        <v>3.37</v>
      </c>
      <c r="D16371">
        <f t="shared" si="1556"/>
        <v>60.599962723667794</v>
      </c>
      <c r="E16371">
        <f t="shared" si="1557"/>
        <v>3.0400596421315301E-2</v>
      </c>
      <c r="F16371">
        <f t="shared" si="1558"/>
        <v>1.9000372763322062</v>
      </c>
      <c r="G16371">
        <f t="shared" si="1559"/>
        <v>56.543802951366956</v>
      </c>
      <c r="H16371">
        <f t="shared" si="1560"/>
        <v>9.5299152778128698E-2</v>
      </c>
      <c r="I16371">
        <f t="shared" si="1561"/>
        <v>5.9561970486330438</v>
      </c>
    </row>
    <row r="16372" spans="1:9">
      <c r="A16372">
        <v>280.79998799999998</v>
      </c>
      <c r="B16372">
        <v>62.599997999999999</v>
      </c>
      <c r="C16372">
        <v>3.43</v>
      </c>
      <c r="D16372">
        <f t="shared" si="1556"/>
        <v>60.599962723667794</v>
      </c>
      <c r="E16372">
        <f t="shared" si="1557"/>
        <v>3.1949446329570259E-2</v>
      </c>
      <c r="F16372">
        <f t="shared" si="1558"/>
        <v>2.0000352763322056</v>
      </c>
      <c r="G16372">
        <f t="shared" si="1559"/>
        <v>56.393249643936286</v>
      </c>
      <c r="H16372">
        <f t="shared" si="1560"/>
        <v>9.9149337929111639E-2</v>
      </c>
      <c r="I16372">
        <f t="shared" si="1561"/>
        <v>6.2067483560637129</v>
      </c>
    </row>
    <row r="16373" spans="1:9">
      <c r="A16373">
        <v>268.79998799999998</v>
      </c>
      <c r="B16373">
        <v>63.599997999999999</v>
      </c>
      <c r="C16373">
        <v>3.21</v>
      </c>
      <c r="D16373">
        <f t="shared" si="1556"/>
        <v>60.599962723667794</v>
      </c>
      <c r="E16373">
        <f t="shared" si="1557"/>
        <v>4.7170367463411016E-2</v>
      </c>
      <c r="F16373">
        <f t="shared" si="1558"/>
        <v>3.0000352763322056</v>
      </c>
      <c r="G16373">
        <f t="shared" si="1559"/>
        <v>56.945278437848742</v>
      </c>
      <c r="H16373">
        <f t="shared" si="1560"/>
        <v>0.10463395867011281</v>
      </c>
      <c r="I16373">
        <f t="shared" si="1561"/>
        <v>6.6547195621512572</v>
      </c>
    </row>
    <row r="16374" spans="1:9">
      <c r="A16374">
        <v>273.60000600000001</v>
      </c>
      <c r="B16374">
        <v>63</v>
      </c>
      <c r="C16374">
        <v>3.36</v>
      </c>
      <c r="D16374">
        <f t="shared" si="1556"/>
        <v>60.599962723667794</v>
      </c>
      <c r="E16374">
        <f t="shared" si="1557"/>
        <v>3.8095829783050893E-2</v>
      </c>
      <c r="F16374">
        <f t="shared" si="1558"/>
        <v>2.4000372763322062</v>
      </c>
      <c r="G16374">
        <f t="shared" si="1559"/>
        <v>56.568895169272068</v>
      </c>
      <c r="H16374">
        <f t="shared" si="1560"/>
        <v>0.10208102905917353</v>
      </c>
      <c r="I16374">
        <f t="shared" si="1561"/>
        <v>6.4311048307279322</v>
      </c>
    </row>
    <row r="16375" spans="1:9">
      <c r="A16375">
        <v>249.60000600000001</v>
      </c>
      <c r="B16375">
        <v>63.400002000000001</v>
      </c>
      <c r="C16375">
        <v>2.88</v>
      </c>
      <c r="D16375">
        <f t="shared" si="1556"/>
        <v>60.599962723667794</v>
      </c>
      <c r="E16375">
        <f t="shared" si="1557"/>
        <v>4.4164655962190769E-2</v>
      </c>
      <c r="F16375">
        <f t="shared" si="1558"/>
        <v>2.8000392763322068</v>
      </c>
      <c r="G16375">
        <f t="shared" si="1559"/>
        <v>57.773321628717433</v>
      </c>
      <c r="H16375">
        <f t="shared" si="1560"/>
        <v>8.8748898955595734E-2</v>
      </c>
      <c r="I16375">
        <f t="shared" si="1561"/>
        <v>5.6266803712825677</v>
      </c>
    </row>
    <row r="16376" spans="1:9">
      <c r="A16376">
        <v>242.39999399999999</v>
      </c>
      <c r="B16376">
        <v>63.900002000000001</v>
      </c>
      <c r="C16376">
        <v>3</v>
      </c>
      <c r="D16376">
        <f t="shared" si="1556"/>
        <v>60.599962723667794</v>
      </c>
      <c r="E16376">
        <f t="shared" si="1557"/>
        <v>5.1643805524954553E-2</v>
      </c>
      <c r="F16376">
        <f t="shared" si="1558"/>
        <v>3.3000392763322068</v>
      </c>
      <c r="G16376">
        <f t="shared" si="1559"/>
        <v>57.472215013856093</v>
      </c>
      <c r="H16376">
        <f t="shared" si="1560"/>
        <v>0.10059134248765605</v>
      </c>
      <c r="I16376">
        <f t="shared" si="1561"/>
        <v>6.4277869861439072</v>
      </c>
    </row>
    <row r="16377" spans="1:9">
      <c r="A16377">
        <v>240</v>
      </c>
      <c r="B16377">
        <v>63.200001</v>
      </c>
      <c r="C16377">
        <v>2.97</v>
      </c>
      <c r="D16377">
        <f t="shared" si="1556"/>
        <v>60.599962723667794</v>
      </c>
      <c r="E16377">
        <f t="shared" si="1557"/>
        <v>4.1139845493550015E-2</v>
      </c>
      <c r="F16377">
        <f t="shared" si="1558"/>
        <v>2.6000382763322065</v>
      </c>
      <c r="G16377">
        <f t="shared" si="1559"/>
        <v>57.547491667571428</v>
      </c>
      <c r="H16377">
        <f t="shared" si="1560"/>
        <v>8.9438437389084413E-2</v>
      </c>
      <c r="I16377">
        <f t="shared" si="1561"/>
        <v>5.652509332428572</v>
      </c>
    </row>
    <row r="16378" spans="1:9">
      <c r="A16378">
        <v>268.79998799999998</v>
      </c>
      <c r="B16378">
        <v>63.200001</v>
      </c>
      <c r="C16378">
        <v>3.44</v>
      </c>
      <c r="D16378">
        <f t="shared" si="1556"/>
        <v>60.599962723667794</v>
      </c>
      <c r="E16378">
        <f t="shared" si="1557"/>
        <v>4.1139845493550015E-2</v>
      </c>
      <c r="F16378">
        <f t="shared" si="1558"/>
        <v>2.6000382763322065</v>
      </c>
      <c r="G16378">
        <f t="shared" si="1559"/>
        <v>56.368157426031175</v>
      </c>
      <c r="H16378">
        <f t="shared" si="1560"/>
        <v>0.10809878901693096</v>
      </c>
      <c r="I16378">
        <f t="shared" si="1561"/>
        <v>6.8318435739688255</v>
      </c>
    </row>
    <row r="16379" spans="1:9">
      <c r="A16379">
        <v>261.60000600000001</v>
      </c>
      <c r="B16379">
        <v>62</v>
      </c>
      <c r="C16379">
        <v>3.32</v>
      </c>
      <c r="D16379">
        <f t="shared" si="1556"/>
        <v>60.599962723667794</v>
      </c>
      <c r="E16379">
        <f t="shared" si="1557"/>
        <v>2.2581246392454939E-2</v>
      </c>
      <c r="F16379">
        <f t="shared" si="1558"/>
        <v>1.4000372763322062</v>
      </c>
      <c r="G16379">
        <f t="shared" si="1559"/>
        <v>56.669264040892514</v>
      </c>
      <c r="H16379">
        <f t="shared" si="1560"/>
        <v>8.5979612243669123E-2</v>
      </c>
      <c r="I16379">
        <f t="shared" si="1561"/>
        <v>5.3307359591074857</v>
      </c>
    </row>
    <row r="16380" spans="1:9">
      <c r="A16380">
        <v>213.60000600000001</v>
      </c>
      <c r="B16380">
        <v>62.799999</v>
      </c>
      <c r="C16380">
        <v>2.5299999999999998</v>
      </c>
      <c r="D16380">
        <f t="shared" si="1556"/>
        <v>60.599962723667794</v>
      </c>
      <c r="E16380">
        <f t="shared" si="1557"/>
        <v>3.5032425340201137E-2</v>
      </c>
      <c r="F16380">
        <f t="shared" si="1558"/>
        <v>2.2000362763322059</v>
      </c>
      <c r="G16380">
        <f t="shared" si="1559"/>
        <v>58.651549255396347</v>
      </c>
      <c r="H16380">
        <f t="shared" si="1560"/>
        <v>6.6058118004168331E-2</v>
      </c>
      <c r="I16380">
        <f t="shared" si="1561"/>
        <v>4.1484497446036528</v>
      </c>
    </row>
    <row r="16381" spans="1:9">
      <c r="A16381">
        <v>223.199997</v>
      </c>
      <c r="B16381">
        <v>62.5</v>
      </c>
      <c r="C16381">
        <v>2.66</v>
      </c>
      <c r="D16381">
        <f t="shared" si="1556"/>
        <v>60.599962723667794</v>
      </c>
      <c r="E16381">
        <f t="shared" si="1557"/>
        <v>3.0400596421315301E-2</v>
      </c>
      <c r="F16381">
        <f t="shared" si="1558"/>
        <v>1.9000372763322062</v>
      </c>
      <c r="G16381">
        <f t="shared" si="1559"/>
        <v>58.325350422629896</v>
      </c>
      <c r="H16381">
        <f t="shared" si="1560"/>
        <v>6.6794393237921662E-2</v>
      </c>
      <c r="I16381">
        <f t="shared" si="1561"/>
        <v>4.1746495773701042</v>
      </c>
    </row>
    <row r="16382" spans="1:9">
      <c r="A16382">
        <v>268.79998799999998</v>
      </c>
      <c r="B16382">
        <v>63.400002000000001</v>
      </c>
      <c r="C16382">
        <v>3.1</v>
      </c>
      <c r="D16382">
        <f t="shared" si="1556"/>
        <v>60.599962723667794</v>
      </c>
      <c r="E16382">
        <f t="shared" si="1557"/>
        <v>4.4164655962190769E-2</v>
      </c>
      <c r="F16382">
        <f t="shared" si="1558"/>
        <v>2.8000392763322068</v>
      </c>
      <c r="G16382">
        <f t="shared" si="1559"/>
        <v>57.221292834804977</v>
      </c>
      <c r="H16382">
        <f t="shared" si="1560"/>
        <v>9.7455977449259754E-2</v>
      </c>
      <c r="I16382">
        <f t="shared" si="1561"/>
        <v>6.1787091651950234</v>
      </c>
    </row>
    <row r="16383" spans="1:9">
      <c r="A16383">
        <v>254.39999399999999</v>
      </c>
      <c r="B16383">
        <v>64.599997999999999</v>
      </c>
      <c r="C16383">
        <v>2.95</v>
      </c>
      <c r="D16383">
        <f t="shared" si="1556"/>
        <v>60.599962723667794</v>
      </c>
      <c r="E16383">
        <f t="shared" si="1557"/>
        <v>6.1920052634246298E-2</v>
      </c>
      <c r="F16383">
        <f t="shared" si="1558"/>
        <v>4.0000352763322056</v>
      </c>
      <c r="G16383">
        <f t="shared" si="1559"/>
        <v>57.597676103381652</v>
      </c>
      <c r="H16383">
        <f t="shared" si="1560"/>
        <v>0.10839507915493043</v>
      </c>
      <c r="I16383">
        <f t="shared" si="1561"/>
        <v>7.0023218966183478</v>
      </c>
    </row>
    <row r="16384" spans="1:9">
      <c r="A16384">
        <v>249.60000600000001</v>
      </c>
      <c r="B16384">
        <v>64</v>
      </c>
      <c r="C16384">
        <v>3.15</v>
      </c>
      <c r="D16384">
        <f t="shared" si="1556"/>
        <v>60.599962723667794</v>
      </c>
      <c r="E16384">
        <f t="shared" si="1557"/>
        <v>5.3125582442690722E-2</v>
      </c>
      <c r="F16384">
        <f t="shared" si="1558"/>
        <v>3.4000372763322062</v>
      </c>
      <c r="G16384">
        <f t="shared" si="1559"/>
        <v>57.095831745279419</v>
      </c>
      <c r="H16384">
        <f t="shared" si="1560"/>
        <v>0.10787762898000908</v>
      </c>
      <c r="I16384">
        <f t="shared" si="1561"/>
        <v>6.9041682547205809</v>
      </c>
    </row>
    <row r="16385" spans="1:9">
      <c r="A16385">
        <v>285.60000600000001</v>
      </c>
      <c r="B16385">
        <v>64</v>
      </c>
      <c r="C16385">
        <v>3.37</v>
      </c>
      <c r="D16385">
        <f t="shared" si="1556"/>
        <v>60.599962723667794</v>
      </c>
      <c r="E16385">
        <f t="shared" si="1557"/>
        <v>5.3125582442690722E-2</v>
      </c>
      <c r="F16385">
        <f t="shared" si="1558"/>
        <v>3.4000372763322062</v>
      </c>
      <c r="G16385">
        <f t="shared" si="1559"/>
        <v>56.543802951366956</v>
      </c>
      <c r="H16385">
        <f t="shared" si="1560"/>
        <v>0.11650307888489131</v>
      </c>
      <c r="I16385">
        <f t="shared" si="1561"/>
        <v>7.4561970486330438</v>
      </c>
    </row>
    <row r="16386" spans="1:9">
      <c r="A16386">
        <v>240</v>
      </c>
      <c r="B16386">
        <v>63.099997999999999</v>
      </c>
      <c r="C16386">
        <v>3.27</v>
      </c>
      <c r="D16386">
        <f t="shared" si="1556"/>
        <v>60.599962723667794</v>
      </c>
      <c r="E16386">
        <f t="shared" si="1557"/>
        <v>3.9620211657252442E-2</v>
      </c>
      <c r="F16386">
        <f t="shared" si="1558"/>
        <v>2.5000352763322056</v>
      </c>
      <c r="G16386">
        <f t="shared" si="1559"/>
        <v>56.794725130418072</v>
      </c>
      <c r="H16386">
        <f t="shared" si="1560"/>
        <v>9.9925088263583262E-2</v>
      </c>
      <c r="I16386">
        <f t="shared" si="1561"/>
        <v>6.3052728695819269</v>
      </c>
    </row>
    <row r="16387" spans="1:9">
      <c r="A16387">
        <v>254.39999399999999</v>
      </c>
      <c r="B16387">
        <v>64.099997999999999</v>
      </c>
      <c r="C16387">
        <v>2.89</v>
      </c>
      <c r="D16387">
        <f t="shared" si="1556"/>
        <v>60.599962723667794</v>
      </c>
      <c r="E16387">
        <f t="shared" si="1557"/>
        <v>5.4602736123832728E-2</v>
      </c>
      <c r="F16387">
        <f t="shared" si="1558"/>
        <v>3.5000352763322056</v>
      </c>
      <c r="G16387">
        <f t="shared" si="1559"/>
        <v>57.748229410812321</v>
      </c>
      <c r="H16387">
        <f t="shared" si="1560"/>
        <v>9.9091556745254161E-2</v>
      </c>
      <c r="I16387">
        <f t="shared" si="1561"/>
        <v>6.3517685891876781</v>
      </c>
    </row>
    <row r="16388" spans="1:9">
      <c r="A16388">
        <v>216</v>
      </c>
      <c r="B16388">
        <v>64.199996999999996</v>
      </c>
      <c r="C16388">
        <v>2.4700000000000002</v>
      </c>
      <c r="D16388">
        <f t="shared" si="1556"/>
        <v>60.599962723667794</v>
      </c>
      <c r="E16388">
        <f t="shared" si="1557"/>
        <v>5.6075302874736936E-2</v>
      </c>
      <c r="F16388">
        <f t="shared" si="1558"/>
        <v>3.6000342763322024</v>
      </c>
      <c r="G16388">
        <f t="shared" si="1559"/>
        <v>58.802102562827017</v>
      </c>
      <c r="H16388">
        <f t="shared" si="1560"/>
        <v>8.4079356532882385E-2</v>
      </c>
      <c r="I16388">
        <f t="shared" si="1561"/>
        <v>5.3978944371729796</v>
      </c>
    </row>
    <row r="16389" spans="1:9">
      <c r="A16389">
        <v>256.79998799999998</v>
      </c>
      <c r="B16389">
        <v>64.400002000000001</v>
      </c>
      <c r="C16389">
        <v>2.96</v>
      </c>
      <c r="D16389">
        <f t="shared" si="1556"/>
        <v>60.599962723667794</v>
      </c>
      <c r="E16389">
        <f t="shared" si="1557"/>
        <v>5.9006819228549195E-2</v>
      </c>
      <c r="F16389">
        <f t="shared" si="1558"/>
        <v>3.8000392763322068</v>
      </c>
      <c r="G16389">
        <f t="shared" si="1559"/>
        <v>57.57258388547654</v>
      </c>
      <c r="H16389">
        <f t="shared" si="1560"/>
        <v>0.10601580593931442</v>
      </c>
      <c r="I16389">
        <f t="shared" si="1561"/>
        <v>6.8274181145234607</v>
      </c>
    </row>
    <row r="16390" spans="1:9">
      <c r="A16390">
        <v>256.79998799999998</v>
      </c>
      <c r="B16390">
        <v>64.800003000000004</v>
      </c>
      <c r="C16390">
        <v>2.99</v>
      </c>
      <c r="D16390">
        <f t="shared" si="1556"/>
        <v>60.599962723667794</v>
      </c>
      <c r="E16390">
        <f t="shared" si="1557"/>
        <v>6.4815433362436878E-2</v>
      </c>
      <c r="F16390">
        <f t="shared" si="1558"/>
        <v>4.20004027633221</v>
      </c>
      <c r="G16390">
        <f t="shared" si="1559"/>
        <v>57.497307231761205</v>
      </c>
      <c r="H16390">
        <f t="shared" si="1560"/>
        <v>0.1126959171319606</v>
      </c>
      <c r="I16390">
        <f t="shared" si="1561"/>
        <v>7.3026957682387987</v>
      </c>
    </row>
    <row r="16391" spans="1:9">
      <c r="A16391">
        <v>228</v>
      </c>
      <c r="B16391">
        <v>64.800003000000004</v>
      </c>
      <c r="C16391">
        <v>2.83</v>
      </c>
      <c r="D16391">
        <f t="shared" si="1556"/>
        <v>60.599962723667794</v>
      </c>
      <c r="E16391">
        <f t="shared" si="1557"/>
        <v>6.4815433362436878E-2</v>
      </c>
      <c r="F16391">
        <f t="shared" si="1558"/>
        <v>4.20004027633221</v>
      </c>
      <c r="G16391">
        <f t="shared" si="1559"/>
        <v>57.898782718242998</v>
      </c>
      <c r="H16391">
        <f t="shared" si="1560"/>
        <v>0.10650030805950743</v>
      </c>
      <c r="I16391">
        <f t="shared" si="1561"/>
        <v>6.9012202817570056</v>
      </c>
    </row>
    <row r="16392" spans="1:9">
      <c r="A16392">
        <v>247.199997</v>
      </c>
      <c r="B16392">
        <v>64.300003000000004</v>
      </c>
      <c r="C16392">
        <v>3.05</v>
      </c>
      <c r="D16392">
        <f t="shared" si="1556"/>
        <v>60.599962723667794</v>
      </c>
      <c r="E16392">
        <f t="shared" si="1557"/>
        <v>5.7543391970482645E-2</v>
      </c>
      <c r="F16392">
        <f t="shared" si="1558"/>
        <v>3.70004027633221</v>
      </c>
      <c r="G16392">
        <f t="shared" si="1559"/>
        <v>57.346753924330535</v>
      </c>
      <c r="H16392">
        <f t="shared" si="1560"/>
        <v>0.10813761666028955</v>
      </c>
      <c r="I16392">
        <f t="shared" si="1561"/>
        <v>6.9532490756694685</v>
      </c>
    </row>
    <row r="16393" spans="1:9">
      <c r="A16393">
        <v>208.800003</v>
      </c>
      <c r="B16393">
        <v>63.599997999999999</v>
      </c>
      <c r="C16393">
        <v>2.4700000000000002</v>
      </c>
      <c r="D16393">
        <f t="shared" si="1556"/>
        <v>60.599962723667794</v>
      </c>
      <c r="E16393">
        <f t="shared" si="1557"/>
        <v>4.7170367463411016E-2</v>
      </c>
      <c r="F16393">
        <f t="shared" si="1558"/>
        <v>3.0000352763322056</v>
      </c>
      <c r="G16393">
        <f t="shared" si="1559"/>
        <v>58.802102562827017</v>
      </c>
      <c r="H16393">
        <f t="shared" si="1560"/>
        <v>7.5438609875003185E-2</v>
      </c>
      <c r="I16393">
        <f t="shared" si="1561"/>
        <v>4.7978954371729827</v>
      </c>
    </row>
    <row r="16394" spans="1:9">
      <c r="A16394">
        <v>199.199997</v>
      </c>
      <c r="B16394">
        <v>64.400002000000001</v>
      </c>
      <c r="C16394">
        <v>2.36</v>
      </c>
      <c r="D16394">
        <f t="shared" si="1556"/>
        <v>60.599962723667794</v>
      </c>
      <c r="E16394">
        <f t="shared" si="1557"/>
        <v>5.9006819228549195E-2</v>
      </c>
      <c r="F16394">
        <f t="shared" si="1558"/>
        <v>3.8000392763322068</v>
      </c>
      <c r="G16394">
        <f t="shared" si="1559"/>
        <v>59.078116959783252</v>
      </c>
      <c r="H16394">
        <f t="shared" si="1560"/>
        <v>8.2637963896596597E-2</v>
      </c>
      <c r="I16394">
        <f t="shared" si="1561"/>
        <v>5.321885040216749</v>
      </c>
    </row>
    <row r="16395" spans="1:9">
      <c r="A16395">
        <v>211.199997</v>
      </c>
      <c r="B16395">
        <v>64.099997999999999</v>
      </c>
      <c r="C16395">
        <v>2.4900000000000002</v>
      </c>
      <c r="D16395">
        <f t="shared" si="1556"/>
        <v>60.599962723667794</v>
      </c>
      <c r="E16395">
        <f t="shared" si="1557"/>
        <v>5.4602736123832728E-2</v>
      </c>
      <c r="F16395">
        <f t="shared" si="1558"/>
        <v>3.5000352763322056</v>
      </c>
      <c r="G16395">
        <f t="shared" si="1559"/>
        <v>58.751918127016793</v>
      </c>
      <c r="H16395">
        <f t="shared" si="1560"/>
        <v>8.3433385957097941E-2</v>
      </c>
      <c r="I16395">
        <f t="shared" si="1561"/>
        <v>5.348079872983206</v>
      </c>
    </row>
    <row r="16396" spans="1:9">
      <c r="A16396">
        <v>206.39999399999999</v>
      </c>
      <c r="B16396">
        <v>64.599997999999999</v>
      </c>
      <c r="C16396">
        <v>2.5299999999999998</v>
      </c>
      <c r="D16396">
        <f t="shared" si="1556"/>
        <v>60.599962723667794</v>
      </c>
      <c r="E16396">
        <f t="shared" si="1557"/>
        <v>6.1920052634246298E-2</v>
      </c>
      <c r="F16396">
        <f t="shared" si="1558"/>
        <v>4.0000352763322056</v>
      </c>
      <c r="G16396">
        <f t="shared" si="1559"/>
        <v>58.651549255396347</v>
      </c>
      <c r="H16396">
        <f t="shared" si="1560"/>
        <v>9.2081252767277993E-2</v>
      </c>
      <c r="I16396">
        <f t="shared" si="1561"/>
        <v>5.9484487446036525</v>
      </c>
    </row>
    <row r="16397" spans="1:9">
      <c r="A16397">
        <v>223.199997</v>
      </c>
      <c r="B16397">
        <v>62.599997999999999</v>
      </c>
      <c r="C16397">
        <v>2.77</v>
      </c>
      <c r="D16397">
        <f t="shared" si="1556"/>
        <v>60.599962723667794</v>
      </c>
      <c r="E16397">
        <f t="shared" si="1557"/>
        <v>3.1949446329570259E-2</v>
      </c>
      <c r="F16397">
        <f t="shared" si="1558"/>
        <v>2.0000352763322056</v>
      </c>
      <c r="G16397">
        <f t="shared" si="1559"/>
        <v>58.049336025673668</v>
      </c>
      <c r="H16397">
        <f t="shared" si="1560"/>
        <v>7.2694283062538306E-2</v>
      </c>
      <c r="I16397">
        <f t="shared" si="1561"/>
        <v>4.5506619743263315</v>
      </c>
    </row>
    <row r="16398" spans="1:9">
      <c r="A16398">
        <v>184.800003</v>
      </c>
      <c r="B16398">
        <v>60.299999</v>
      </c>
      <c r="C16398">
        <v>2.5</v>
      </c>
      <c r="D16398">
        <f t="shared" si="1556"/>
        <v>60.599962723667794</v>
      </c>
      <c r="E16398">
        <f t="shared" si="1557"/>
        <v>4.9745228630566664E-3</v>
      </c>
      <c r="F16398">
        <f t="shared" si="1558"/>
        <v>0.29996372366779411</v>
      </c>
      <c r="G16398">
        <f t="shared" si="1559"/>
        <v>58.726825909111682</v>
      </c>
      <c r="H16398">
        <f t="shared" si="1560"/>
        <v>2.6089106417536059E-2</v>
      </c>
      <c r="I16398">
        <f t="shared" si="1561"/>
        <v>1.5731730908883179</v>
      </c>
    </row>
    <row r="16399" spans="1:9">
      <c r="A16399">
        <v>223.199997</v>
      </c>
      <c r="B16399">
        <v>59.099997999999999</v>
      </c>
      <c r="C16399">
        <v>3.08</v>
      </c>
      <c r="D16399">
        <f t="shared" si="1556"/>
        <v>60.599962723667794</v>
      </c>
      <c r="E16399">
        <f t="shared" si="1557"/>
        <v>2.5380114626531704E-2</v>
      </c>
      <c r="F16399">
        <f t="shared" si="1558"/>
        <v>1.4999647236677944</v>
      </c>
      <c r="G16399">
        <f t="shared" si="1559"/>
        <v>57.2714772706152</v>
      </c>
      <c r="H16399">
        <f t="shared" si="1560"/>
        <v>3.0939438092447973E-2</v>
      </c>
      <c r="I16399">
        <f t="shared" si="1561"/>
        <v>1.8285207293847989</v>
      </c>
    </row>
    <row r="16400" spans="1:9">
      <c r="A16400">
        <v>170.39999399999999</v>
      </c>
      <c r="B16400">
        <v>58.599997999999999</v>
      </c>
      <c r="C16400">
        <v>2.17</v>
      </c>
      <c r="D16400">
        <f t="shared" si="1556"/>
        <v>60.599962723667794</v>
      </c>
      <c r="E16400">
        <f t="shared" si="1557"/>
        <v>3.4129092012388708E-2</v>
      </c>
      <c r="F16400">
        <f t="shared" si="1558"/>
        <v>1.9999647236677944</v>
      </c>
      <c r="G16400">
        <f t="shared" si="1559"/>
        <v>59.55486909998038</v>
      </c>
      <c r="H16400">
        <f t="shared" si="1560"/>
        <v>1.6294729224741275E-2</v>
      </c>
      <c r="I16400">
        <f t="shared" si="1561"/>
        <v>0.95487109998038022</v>
      </c>
    </row>
    <row r="16401" spans="1:9">
      <c r="A16401">
        <v>168</v>
      </c>
      <c r="B16401">
        <v>59.099997999999999</v>
      </c>
      <c r="C16401">
        <v>2.31</v>
      </c>
      <c r="D16401">
        <f t="shared" si="1556"/>
        <v>60.599962723667794</v>
      </c>
      <c r="E16401">
        <f t="shared" si="1557"/>
        <v>2.5380114626531704E-2</v>
      </c>
      <c r="F16401">
        <f t="shared" si="1558"/>
        <v>1.4999647236677944</v>
      </c>
      <c r="G16401">
        <f t="shared" si="1559"/>
        <v>59.20357804930881</v>
      </c>
      <c r="H16401">
        <f t="shared" si="1560"/>
        <v>1.7526235670737311E-3</v>
      </c>
      <c r="I16401">
        <f t="shared" si="1561"/>
        <v>0.10358004930881037</v>
      </c>
    </row>
    <row r="16402" spans="1:9">
      <c r="A16402">
        <v>184.800003</v>
      </c>
      <c r="B16402">
        <v>59</v>
      </c>
      <c r="C16402">
        <v>2.4500000000000002</v>
      </c>
      <c r="D16402">
        <f t="shared" si="1556"/>
        <v>60.599962723667794</v>
      </c>
      <c r="E16402">
        <f t="shared" si="1557"/>
        <v>2.7118012265555828E-2</v>
      </c>
      <c r="F16402">
        <f t="shared" si="1558"/>
        <v>1.5999627236677938</v>
      </c>
      <c r="G16402">
        <f t="shared" si="1559"/>
        <v>58.852286998637247</v>
      </c>
      <c r="H16402">
        <f t="shared" si="1560"/>
        <v>2.503610192589034E-3</v>
      </c>
      <c r="I16402">
        <f t="shared" si="1561"/>
        <v>0.147713001362753</v>
      </c>
    </row>
    <row r="16403" spans="1:9">
      <c r="A16403">
        <v>177.60000600000001</v>
      </c>
      <c r="B16403">
        <v>58.599997999999999</v>
      </c>
      <c r="C16403">
        <v>2.39</v>
      </c>
      <c r="D16403">
        <f t="shared" si="1556"/>
        <v>60.599962723667794</v>
      </c>
      <c r="E16403">
        <f t="shared" si="1557"/>
        <v>3.4129092012388708E-2</v>
      </c>
      <c r="F16403">
        <f t="shared" si="1558"/>
        <v>1.9999647236677944</v>
      </c>
      <c r="G16403">
        <f t="shared" si="1559"/>
        <v>59.002840306067917</v>
      </c>
      <c r="H16403">
        <f t="shared" si="1560"/>
        <v>6.8744423176928674E-3</v>
      </c>
      <c r="I16403">
        <f t="shared" si="1561"/>
        <v>0.40284230606791738</v>
      </c>
    </row>
    <row r="16404" spans="1:9">
      <c r="A16404">
        <v>165.60000600000001</v>
      </c>
      <c r="B16404">
        <v>59.799999</v>
      </c>
      <c r="C16404">
        <v>2.0499999999999998</v>
      </c>
      <c r="D16404">
        <f t="shared" si="1556"/>
        <v>60.599962723667794</v>
      </c>
      <c r="E16404">
        <f t="shared" si="1557"/>
        <v>1.3377320017476825E-2</v>
      </c>
      <c r="F16404">
        <f t="shared" si="1558"/>
        <v>0.79996372366779411</v>
      </c>
      <c r="G16404">
        <f t="shared" si="1559"/>
        <v>59.855975714841719</v>
      </c>
      <c r="H16404">
        <f t="shared" si="1560"/>
        <v>9.3606548123386084E-4</v>
      </c>
      <c r="I16404">
        <f t="shared" si="1561"/>
        <v>5.5976714841719399E-2</v>
      </c>
    </row>
    <row r="16405" spans="1:9">
      <c r="A16405">
        <v>148.800003</v>
      </c>
      <c r="B16405">
        <v>59.400002000000001</v>
      </c>
      <c r="C16405">
        <v>1.88</v>
      </c>
      <c r="D16405">
        <f t="shared" si="1556"/>
        <v>60.599962723667794</v>
      </c>
      <c r="E16405">
        <f t="shared" si="1557"/>
        <v>2.0201358304125866E-2</v>
      </c>
      <c r="F16405">
        <f t="shared" si="1558"/>
        <v>1.1999607236677932</v>
      </c>
      <c r="G16405">
        <f t="shared" si="1559"/>
        <v>60.282543419228617</v>
      </c>
      <c r="H16405">
        <f t="shared" si="1560"/>
        <v>1.4857599150057538E-2</v>
      </c>
      <c r="I16405">
        <f t="shared" si="1561"/>
        <v>0.88254141922861606</v>
      </c>
    </row>
    <row r="16406" spans="1:9">
      <c r="A16406">
        <v>122.400002</v>
      </c>
      <c r="B16406">
        <v>60.400002000000001</v>
      </c>
      <c r="C16406">
        <v>1.48</v>
      </c>
      <c r="D16406">
        <f t="shared" si="1556"/>
        <v>60.599962723667794</v>
      </c>
      <c r="E16406">
        <f t="shared" si="1557"/>
        <v>3.3106078981221419E-3</v>
      </c>
      <c r="F16406">
        <f t="shared" si="1558"/>
        <v>0.19996072366779316</v>
      </c>
      <c r="G16406">
        <f t="shared" si="1559"/>
        <v>61.286232135433096</v>
      </c>
      <c r="H16406">
        <f t="shared" si="1560"/>
        <v>1.4672683875624627E-2</v>
      </c>
      <c r="I16406">
        <f t="shared" si="1561"/>
        <v>0.88623013543309526</v>
      </c>
    </row>
    <row r="16407" spans="1:9">
      <c r="A16407">
        <v>139.199997</v>
      </c>
      <c r="B16407">
        <v>60.700001</v>
      </c>
      <c r="C16407">
        <v>1.65</v>
      </c>
      <c r="D16407">
        <f t="shared" si="1556"/>
        <v>60.599962723667794</v>
      </c>
      <c r="E16407">
        <f t="shared" si="1557"/>
        <v>1.6480770129181138E-3</v>
      </c>
      <c r="F16407">
        <f t="shared" si="1558"/>
        <v>0.10003827633220652</v>
      </c>
      <c r="G16407">
        <f t="shared" si="1559"/>
        <v>60.859664431046191</v>
      </c>
      <c r="H16407">
        <f t="shared" si="1560"/>
        <v>2.630369496142032E-3</v>
      </c>
      <c r="I16407">
        <f t="shared" si="1561"/>
        <v>0.15966343104619085</v>
      </c>
    </row>
    <row r="16408" spans="1:9">
      <c r="A16408">
        <v>115.199997</v>
      </c>
      <c r="B16408">
        <v>59.799999</v>
      </c>
      <c r="C16408">
        <v>1.56</v>
      </c>
      <c r="D16408">
        <f t="shared" si="1556"/>
        <v>60.599962723667794</v>
      </c>
      <c r="E16408">
        <f t="shared" si="1557"/>
        <v>1.3377320017476825E-2</v>
      </c>
      <c r="F16408">
        <f t="shared" si="1558"/>
        <v>0.79996372366779411</v>
      </c>
      <c r="G16408">
        <f t="shared" si="1559"/>
        <v>61.085494392192196</v>
      </c>
      <c r="H16408">
        <f t="shared" si="1560"/>
        <v>2.1496578824227005E-2</v>
      </c>
      <c r="I16408">
        <f t="shared" si="1561"/>
        <v>1.2854953921921961</v>
      </c>
    </row>
    <row r="16409" spans="1:9">
      <c r="A16409">
        <v>108</v>
      </c>
      <c r="B16409">
        <v>60.299999</v>
      </c>
      <c r="C16409">
        <v>1.27</v>
      </c>
      <c r="D16409">
        <f t="shared" si="1556"/>
        <v>60.599962723667794</v>
      </c>
      <c r="E16409">
        <f t="shared" si="1557"/>
        <v>4.9745228630566664E-3</v>
      </c>
      <c r="F16409">
        <f t="shared" si="1558"/>
        <v>0.29996372366779411</v>
      </c>
      <c r="G16409">
        <f t="shared" si="1559"/>
        <v>61.81316871144044</v>
      </c>
      <c r="H16409">
        <f t="shared" si="1560"/>
        <v>2.5094025481500262E-2</v>
      </c>
      <c r="I16409">
        <f t="shared" si="1561"/>
        <v>1.5131697114404403</v>
      </c>
    </row>
    <row r="16410" spans="1:9">
      <c r="A16410">
        <v>112.800003</v>
      </c>
      <c r="B16410">
        <v>59.700001</v>
      </c>
      <c r="C16410">
        <v>1.56</v>
      </c>
      <c r="D16410">
        <f t="shared" si="1556"/>
        <v>60.599962723667794</v>
      </c>
      <c r="E16410">
        <f t="shared" si="1557"/>
        <v>1.5074735487320905E-2</v>
      </c>
      <c r="F16410">
        <f t="shared" si="1558"/>
        <v>0.89996172366779348</v>
      </c>
      <c r="G16410">
        <f t="shared" si="1559"/>
        <v>61.085494392192196</v>
      </c>
      <c r="H16410">
        <f t="shared" si="1560"/>
        <v>2.3207594120345083E-2</v>
      </c>
      <c r="I16410">
        <f t="shared" si="1561"/>
        <v>1.3854933921921955</v>
      </c>
    </row>
    <row r="16411" spans="1:9">
      <c r="A16411">
        <v>110.400002</v>
      </c>
      <c r="B16411">
        <v>58.900002000000001</v>
      </c>
      <c r="C16411">
        <v>1.64</v>
      </c>
      <c r="D16411">
        <f t="shared" si="1556"/>
        <v>60.599962723667794</v>
      </c>
      <c r="E16411">
        <f t="shared" si="1557"/>
        <v>2.8861810966794077E-2</v>
      </c>
      <c r="F16411">
        <f t="shared" si="1558"/>
        <v>1.6999607236677932</v>
      </c>
      <c r="G16411">
        <f t="shared" si="1559"/>
        <v>60.884756648951303</v>
      </c>
      <c r="H16411">
        <f t="shared" si="1560"/>
        <v>3.3697021758187749E-2</v>
      </c>
      <c r="I16411">
        <f t="shared" si="1561"/>
        <v>1.9847546489513022</v>
      </c>
    </row>
    <row r="16412" spans="1:9">
      <c r="A16412">
        <v>93.599997999999999</v>
      </c>
      <c r="B16412">
        <v>59.799999</v>
      </c>
      <c r="C16412">
        <v>1.23</v>
      </c>
      <c r="D16412">
        <f t="shared" si="1556"/>
        <v>60.599962723667794</v>
      </c>
      <c r="E16412">
        <f t="shared" si="1557"/>
        <v>1.3377320017476825E-2</v>
      </c>
      <c r="F16412">
        <f t="shared" si="1558"/>
        <v>0.79996372366779411</v>
      </c>
      <c r="G16412">
        <f t="shared" si="1559"/>
        <v>61.913537583060887</v>
      </c>
      <c r="H16412">
        <f t="shared" si="1560"/>
        <v>3.5343455157263247E-2</v>
      </c>
      <c r="I16412">
        <f t="shared" si="1561"/>
        <v>2.1135385830608868</v>
      </c>
    </row>
    <row r="16413" spans="1:9">
      <c r="A16413">
        <v>93.599997999999999</v>
      </c>
      <c r="B16413">
        <v>57.700001</v>
      </c>
      <c r="C16413">
        <v>1.36</v>
      </c>
      <c r="D16413">
        <f t="shared" si="1556"/>
        <v>60.599962723667794</v>
      </c>
      <c r="E16413">
        <f t="shared" si="1557"/>
        <v>5.0259301098934013E-2</v>
      </c>
      <c r="F16413">
        <f t="shared" si="1558"/>
        <v>2.8999617236677935</v>
      </c>
      <c r="G16413">
        <f t="shared" si="1559"/>
        <v>61.587338750294435</v>
      </c>
      <c r="H16413">
        <f t="shared" si="1560"/>
        <v>6.7371536965734807E-2</v>
      </c>
      <c r="I16413">
        <f t="shared" si="1561"/>
        <v>3.8873377502944351</v>
      </c>
    </row>
    <row r="16414" spans="1:9">
      <c r="A16414">
        <v>74.400002000000001</v>
      </c>
      <c r="B16414">
        <v>57.900002000000001</v>
      </c>
      <c r="C16414">
        <v>0.94</v>
      </c>
      <c r="D16414">
        <f t="shared" si="1556"/>
        <v>60.599962723667794</v>
      </c>
      <c r="E16414">
        <f t="shared" si="1557"/>
        <v>4.6631444393867086E-2</v>
      </c>
      <c r="F16414">
        <f t="shared" si="1558"/>
        <v>2.6999607236677932</v>
      </c>
      <c r="G16414">
        <f t="shared" si="1559"/>
        <v>62.641211902309131</v>
      </c>
      <c r="H16414">
        <f t="shared" si="1560"/>
        <v>8.1886178558493491E-2</v>
      </c>
      <c r="I16414">
        <f t="shared" si="1561"/>
        <v>4.7412099023091301</v>
      </c>
    </row>
    <row r="16415" spans="1:9">
      <c r="A16415">
        <v>76.800003000000004</v>
      </c>
      <c r="B16415">
        <v>58.099997999999999</v>
      </c>
      <c r="C16415">
        <v>0.92</v>
      </c>
      <c r="D16415">
        <f t="shared" si="1556"/>
        <v>60.599962723667794</v>
      </c>
      <c r="E16415">
        <f t="shared" si="1557"/>
        <v>4.3028654212136024E-2</v>
      </c>
      <c r="F16415">
        <f t="shared" si="1558"/>
        <v>2.4999647236677944</v>
      </c>
      <c r="G16415">
        <f t="shared" si="1559"/>
        <v>62.691396338119354</v>
      </c>
      <c r="H16415">
        <f t="shared" si="1560"/>
        <v>7.9025791672477419E-2</v>
      </c>
      <c r="I16415">
        <f t="shared" si="1561"/>
        <v>4.5913983381193546</v>
      </c>
    </row>
    <row r="16416" spans="1:9">
      <c r="A16416">
        <v>79.199996999999996</v>
      </c>
      <c r="B16416">
        <v>58</v>
      </c>
      <c r="C16416">
        <v>1.05</v>
      </c>
      <c r="D16416">
        <f t="shared" si="1556"/>
        <v>60.599962723667794</v>
      </c>
      <c r="E16416">
        <f t="shared" si="1557"/>
        <v>4.4826943511513687E-2</v>
      </c>
      <c r="F16416">
        <f t="shared" si="1558"/>
        <v>2.5999627236677938</v>
      </c>
      <c r="G16416">
        <f t="shared" si="1559"/>
        <v>62.365197505352903</v>
      </c>
      <c r="H16416">
        <f t="shared" si="1560"/>
        <v>7.5262025954360393E-2</v>
      </c>
      <c r="I16416">
        <f t="shared" si="1561"/>
        <v>4.3651975053529029</v>
      </c>
    </row>
    <row r="16417" spans="1:9">
      <c r="A16417">
        <v>64.800003000000004</v>
      </c>
      <c r="B16417">
        <v>59.5</v>
      </c>
      <c r="C16417">
        <v>0.9</v>
      </c>
      <c r="D16417">
        <f t="shared" si="1556"/>
        <v>60.599962723667794</v>
      </c>
      <c r="E16417">
        <f t="shared" si="1557"/>
        <v>1.8486768465004938E-2</v>
      </c>
      <c r="F16417">
        <f t="shared" si="1558"/>
        <v>1.0999627236677938</v>
      </c>
      <c r="G16417">
        <f t="shared" si="1559"/>
        <v>62.741580773929577</v>
      </c>
      <c r="H16417">
        <f t="shared" si="1560"/>
        <v>5.4480349141673566E-2</v>
      </c>
      <c r="I16417">
        <f t="shared" si="1561"/>
        <v>3.2415807739295772</v>
      </c>
    </row>
    <row r="16418" spans="1:9">
      <c r="A16418">
        <v>57.599997999999999</v>
      </c>
      <c r="B16418">
        <v>70.800003000000004</v>
      </c>
      <c r="C16418">
        <v>0.96</v>
      </c>
      <c r="D16418">
        <f t="shared" ref="D16418:D16481" si="1562">IF(C16418&lt;=$L$7, $L$6,(IF(C16418&lt;=$L$7,C16418*D16418,($L$6*$L$7)+($L$10*(C16418-$L$7))))/C16418)</f>
        <v>60.599962723667794</v>
      </c>
      <c r="E16418">
        <f t="shared" ref="E16418:E16481" si="1563">ABS(B16418-D16418)/B16418</f>
        <v>0.14406835938032672</v>
      </c>
      <c r="F16418">
        <f t="shared" ref="F16418:F16481" si="1564">ABS(B16418-D16418)</f>
        <v>10.20004027633221</v>
      </c>
      <c r="G16418">
        <f t="shared" ref="G16418:G16481" si="1565">$L$16-($L$16/$L$17)*C16418</f>
        <v>62.591027466498907</v>
      </c>
      <c r="H16418">
        <f t="shared" ref="H16418:H16481" si="1566">ABS(B16418-G16418)/B16418</f>
        <v>0.11594597719863227</v>
      </c>
      <c r="I16418">
        <f t="shared" ref="I16418:I16481" si="1567">ABS(B16418-G16418)</f>
        <v>8.2089755335010963</v>
      </c>
    </row>
    <row r="16419" spans="1:9">
      <c r="A16419">
        <v>62.400002000000001</v>
      </c>
      <c r="B16419">
        <v>70.5</v>
      </c>
      <c r="C16419">
        <v>0.8</v>
      </c>
      <c r="D16419">
        <f t="shared" si="1562"/>
        <v>60.599962723667794</v>
      </c>
      <c r="E16419">
        <f t="shared" si="1563"/>
        <v>0.1404260606571944</v>
      </c>
      <c r="F16419">
        <f t="shared" si="1564"/>
        <v>9.9000372763322062</v>
      </c>
      <c r="G16419">
        <f t="shared" si="1565"/>
        <v>62.992502952980701</v>
      </c>
      <c r="H16419">
        <f t="shared" si="1566"/>
        <v>0.10648931981587659</v>
      </c>
      <c r="I16419">
        <f t="shared" si="1567"/>
        <v>7.5074970470192994</v>
      </c>
    </row>
    <row r="16420" spans="1:9">
      <c r="A16420">
        <v>74.400002000000001</v>
      </c>
      <c r="B16420">
        <v>69.5</v>
      </c>
      <c r="C16420">
        <v>0.86</v>
      </c>
      <c r="D16420">
        <f t="shared" si="1562"/>
        <v>60.599962723667794</v>
      </c>
      <c r="E16420">
        <f t="shared" si="1563"/>
        <v>0.12805809030693821</v>
      </c>
      <c r="F16420">
        <f t="shared" si="1564"/>
        <v>8.9000372763322062</v>
      </c>
      <c r="G16420">
        <f t="shared" si="1565"/>
        <v>62.841949645550024</v>
      </c>
      <c r="H16420">
        <f t="shared" si="1566"/>
        <v>9.5799285675539234E-2</v>
      </c>
      <c r="I16420">
        <f t="shared" si="1567"/>
        <v>6.6580503544499763</v>
      </c>
    </row>
    <row r="16421" spans="1:9">
      <c r="A16421">
        <v>50.400002000000001</v>
      </c>
      <c r="B16421">
        <v>68.699996999999996</v>
      </c>
      <c r="C16421">
        <v>0.61</v>
      </c>
      <c r="D16421">
        <f t="shared" si="1562"/>
        <v>60.599962723667794</v>
      </c>
      <c r="E16421">
        <f t="shared" si="1563"/>
        <v>0.11790443420735816</v>
      </c>
      <c r="F16421">
        <f t="shared" si="1564"/>
        <v>8.1000342763322024</v>
      </c>
      <c r="G16421">
        <f t="shared" si="1565"/>
        <v>63.469255093177821</v>
      </c>
      <c r="H16421">
        <f t="shared" si="1566"/>
        <v>7.6138895709444862E-2</v>
      </c>
      <c r="I16421">
        <f t="shared" si="1567"/>
        <v>5.2307419068221748</v>
      </c>
    </row>
    <row r="16422" spans="1:9">
      <c r="A16422">
        <v>74.400002000000001</v>
      </c>
      <c r="B16422">
        <v>69</v>
      </c>
      <c r="C16422">
        <v>0.82</v>
      </c>
      <c r="D16422">
        <f t="shared" si="1562"/>
        <v>60.599962723667794</v>
      </c>
      <c r="E16422">
        <f t="shared" si="1563"/>
        <v>0.12173967067148125</v>
      </c>
      <c r="F16422">
        <f t="shared" si="1564"/>
        <v>8.4000372763322062</v>
      </c>
      <c r="G16422">
        <f t="shared" si="1565"/>
        <v>62.942318517170477</v>
      </c>
      <c r="H16422">
        <f t="shared" si="1566"/>
        <v>8.7792485258398875E-2</v>
      </c>
      <c r="I16422">
        <f t="shared" si="1567"/>
        <v>6.0576814828295227</v>
      </c>
    </row>
    <row r="16423" spans="1:9">
      <c r="A16423">
        <v>52.799999</v>
      </c>
      <c r="B16423">
        <v>68.699996999999996</v>
      </c>
      <c r="C16423">
        <v>0.8</v>
      </c>
      <c r="D16423">
        <f t="shared" si="1562"/>
        <v>60.599962723667794</v>
      </c>
      <c r="E16423">
        <f t="shared" si="1563"/>
        <v>0.11790443420735816</v>
      </c>
      <c r="F16423">
        <f t="shared" si="1564"/>
        <v>8.1000342763322024</v>
      </c>
      <c r="G16423">
        <f t="shared" si="1565"/>
        <v>62.992502952980701</v>
      </c>
      <c r="H16423">
        <f t="shared" si="1566"/>
        <v>8.3078519596140529E-2</v>
      </c>
      <c r="I16423">
        <f t="shared" si="1567"/>
        <v>5.7074940470192956</v>
      </c>
    </row>
    <row r="16424" spans="1:9">
      <c r="A16424">
        <v>64.800003000000004</v>
      </c>
      <c r="B16424">
        <v>67.300003000000004</v>
      </c>
      <c r="C16424">
        <v>0.84</v>
      </c>
      <c r="D16424">
        <f t="shared" si="1562"/>
        <v>60.599962723667794</v>
      </c>
      <c r="E16424">
        <f t="shared" si="1563"/>
        <v>9.955482879149663E-2</v>
      </c>
      <c r="F16424">
        <f t="shared" si="1564"/>
        <v>6.70004027633221</v>
      </c>
      <c r="G16424">
        <f t="shared" si="1565"/>
        <v>62.892134081360254</v>
      </c>
      <c r="H16424">
        <f t="shared" si="1566"/>
        <v>6.5495820537181101E-2</v>
      </c>
      <c r="I16424">
        <f t="shared" si="1567"/>
        <v>4.4078689186397497</v>
      </c>
    </row>
    <row r="16425" spans="1:9">
      <c r="A16425">
        <v>48</v>
      </c>
      <c r="B16425">
        <v>65.800003000000004</v>
      </c>
      <c r="C16425">
        <v>0.72</v>
      </c>
      <c r="D16425">
        <f t="shared" si="1562"/>
        <v>60.599962723667794</v>
      </c>
      <c r="E16425">
        <f t="shared" si="1563"/>
        <v>7.9027964122314859E-2</v>
      </c>
      <c r="F16425">
        <f t="shared" si="1564"/>
        <v>5.20004027633221</v>
      </c>
      <c r="G16425">
        <f t="shared" si="1565"/>
        <v>63.193240696221594</v>
      </c>
      <c r="H16425">
        <f t="shared" si="1566"/>
        <v>3.9616446579469153E-2</v>
      </c>
      <c r="I16425">
        <f t="shared" si="1567"/>
        <v>2.6067623037784102</v>
      </c>
    </row>
    <row r="16426" spans="1:9">
      <c r="A16426">
        <v>48</v>
      </c>
      <c r="B16426">
        <v>65.199996999999996</v>
      </c>
      <c r="C16426">
        <v>0.64</v>
      </c>
      <c r="D16426">
        <f t="shared" si="1562"/>
        <v>60.599962723667794</v>
      </c>
      <c r="E16426">
        <f t="shared" si="1563"/>
        <v>7.0552676196169187E-2</v>
      </c>
      <c r="F16426">
        <f t="shared" si="1564"/>
        <v>4.6000342763322024</v>
      </c>
      <c r="G16426">
        <f t="shared" si="1565"/>
        <v>63.393978439462487</v>
      </c>
      <c r="H16426">
        <f t="shared" si="1566"/>
        <v>2.7699672448412992E-2</v>
      </c>
      <c r="I16426">
        <f t="shared" si="1567"/>
        <v>1.8060185605375096</v>
      </c>
    </row>
    <row r="16427" spans="1:9">
      <c r="A16427">
        <v>43.200001</v>
      </c>
      <c r="B16427">
        <v>65.199996999999996</v>
      </c>
      <c r="C16427">
        <v>0.49</v>
      </c>
      <c r="D16427">
        <f t="shared" si="1562"/>
        <v>60.599962723667794</v>
      </c>
      <c r="E16427">
        <f t="shared" si="1563"/>
        <v>7.0552676196169187E-2</v>
      </c>
      <c r="F16427">
        <f t="shared" si="1564"/>
        <v>4.6000342763322024</v>
      </c>
      <c r="G16427">
        <f t="shared" si="1565"/>
        <v>63.770361708039168</v>
      </c>
      <c r="H16427">
        <f t="shared" si="1566"/>
        <v>2.1926922664748407E-2</v>
      </c>
      <c r="I16427">
        <f t="shared" si="1567"/>
        <v>1.4296352919608282</v>
      </c>
    </row>
    <row r="16428" spans="1:9">
      <c r="A16428">
        <v>50.400002000000001</v>
      </c>
      <c r="B16428">
        <v>66</v>
      </c>
      <c r="C16428">
        <v>0.56000000000000005</v>
      </c>
      <c r="D16428">
        <f t="shared" si="1562"/>
        <v>60.599962723667794</v>
      </c>
      <c r="E16428">
        <f t="shared" si="1563"/>
        <v>8.1818746611094034E-2</v>
      </c>
      <c r="F16428">
        <f t="shared" si="1564"/>
        <v>5.4000372763322062</v>
      </c>
      <c r="G16428">
        <f t="shared" si="1565"/>
        <v>63.59471618270338</v>
      </c>
      <c r="H16428">
        <f t="shared" si="1566"/>
        <v>3.6443694201463948E-2</v>
      </c>
      <c r="I16428">
        <f t="shared" si="1567"/>
        <v>2.4052838172966204</v>
      </c>
    </row>
    <row r="16429" spans="1:9">
      <c r="A16429">
        <v>33.599997999999999</v>
      </c>
      <c r="B16429">
        <v>65.599997999999999</v>
      </c>
      <c r="C16429">
        <v>0.56000000000000005</v>
      </c>
      <c r="D16429">
        <f t="shared" si="1562"/>
        <v>60.599962723667794</v>
      </c>
      <c r="E16429">
        <f t="shared" si="1563"/>
        <v>7.6220052267870583E-2</v>
      </c>
      <c r="F16429">
        <f t="shared" si="1564"/>
        <v>5.0000352763322056</v>
      </c>
      <c r="G16429">
        <f t="shared" si="1565"/>
        <v>63.59471618270338</v>
      </c>
      <c r="H16429">
        <f t="shared" si="1566"/>
        <v>3.0568321317580222E-2</v>
      </c>
      <c r="I16429">
        <f t="shared" si="1567"/>
        <v>2.0052818172966198</v>
      </c>
    </row>
    <row r="16430" spans="1:9">
      <c r="A16430">
        <v>40.799999</v>
      </c>
      <c r="B16430">
        <v>63.700001</v>
      </c>
      <c r="C16430">
        <v>0.62</v>
      </c>
      <c r="D16430">
        <f t="shared" si="1562"/>
        <v>60.599962723667794</v>
      </c>
      <c r="E16430">
        <f t="shared" si="1563"/>
        <v>4.8666220214536676E-2</v>
      </c>
      <c r="F16430">
        <f t="shared" si="1564"/>
        <v>3.1000382763322065</v>
      </c>
      <c r="G16430">
        <f t="shared" si="1565"/>
        <v>63.44416287527271</v>
      </c>
      <c r="H16430">
        <f t="shared" si="1566"/>
        <v>4.016297028430039E-3</v>
      </c>
      <c r="I16430">
        <f t="shared" si="1567"/>
        <v>0.25583812472729051</v>
      </c>
    </row>
    <row r="16431" spans="1:9">
      <c r="A16431">
        <v>33.599997999999999</v>
      </c>
      <c r="B16431">
        <v>62.200001</v>
      </c>
      <c r="C16431">
        <v>0.54</v>
      </c>
      <c r="D16431">
        <f t="shared" si="1562"/>
        <v>60.599962723667794</v>
      </c>
      <c r="E16431">
        <f t="shared" si="1563"/>
        <v>2.5724087630355608E-2</v>
      </c>
      <c r="F16431">
        <f t="shared" si="1564"/>
        <v>1.6000382763322065</v>
      </c>
      <c r="G16431">
        <f t="shared" si="1565"/>
        <v>63.644900618513603</v>
      </c>
      <c r="H16431">
        <f t="shared" si="1566"/>
        <v>2.3229897030284653E-2</v>
      </c>
      <c r="I16431">
        <f t="shared" si="1567"/>
        <v>1.4448996185136025</v>
      </c>
    </row>
    <row r="16432" spans="1:9">
      <c r="A16432">
        <v>43.200001</v>
      </c>
      <c r="B16432">
        <v>61.799999</v>
      </c>
      <c r="C16432">
        <v>0.73</v>
      </c>
      <c r="D16432">
        <f t="shared" si="1562"/>
        <v>60.599962723667794</v>
      </c>
      <c r="E16432">
        <f t="shared" si="1563"/>
        <v>1.9418063038030241E-2</v>
      </c>
      <c r="F16432">
        <f t="shared" si="1564"/>
        <v>1.2000362763322059</v>
      </c>
      <c r="G16432">
        <f t="shared" si="1565"/>
        <v>63.168148478316482</v>
      </c>
      <c r="H16432">
        <f t="shared" si="1566"/>
        <v>2.2138341431307825E-2</v>
      </c>
      <c r="I16432">
        <f t="shared" si="1567"/>
        <v>1.3681494783164823</v>
      </c>
    </row>
    <row r="16433" spans="1:9">
      <c r="A16433">
        <v>26.4</v>
      </c>
      <c r="B16433">
        <v>60.799999</v>
      </c>
      <c r="C16433">
        <v>0.43</v>
      </c>
      <c r="D16433">
        <f t="shared" si="1562"/>
        <v>60.599962723667794</v>
      </c>
      <c r="E16433">
        <f t="shared" si="1563"/>
        <v>3.2900703885242809E-3</v>
      </c>
      <c r="F16433">
        <f t="shared" si="1564"/>
        <v>0.20003627633220589</v>
      </c>
      <c r="G16433">
        <f t="shared" si="1565"/>
        <v>63.920915015469838</v>
      </c>
      <c r="H16433">
        <f t="shared" si="1566"/>
        <v>5.1330856361853527E-2</v>
      </c>
      <c r="I16433">
        <f t="shared" si="1567"/>
        <v>3.1209160154698381</v>
      </c>
    </row>
    <row r="16434" spans="1:9">
      <c r="A16434">
        <v>28.799999</v>
      </c>
      <c r="B16434">
        <v>59.900002000000001</v>
      </c>
      <c r="C16434">
        <v>0.51</v>
      </c>
      <c r="D16434">
        <f t="shared" si="1562"/>
        <v>60.599962723667794</v>
      </c>
      <c r="E16434">
        <f t="shared" si="1563"/>
        <v>1.1685487484087115E-2</v>
      </c>
      <c r="F16434">
        <f t="shared" si="1564"/>
        <v>0.69996072366779316</v>
      </c>
      <c r="G16434">
        <f t="shared" si="1565"/>
        <v>63.720177272228938</v>
      </c>
      <c r="H16434">
        <f t="shared" si="1566"/>
        <v>6.3775878876079786E-2</v>
      </c>
      <c r="I16434">
        <f t="shared" si="1567"/>
        <v>3.820175272228937</v>
      </c>
    </row>
    <row r="16435" spans="1:9">
      <c r="A16435">
        <v>28.799999</v>
      </c>
      <c r="B16435">
        <v>62.900002000000001</v>
      </c>
      <c r="C16435">
        <v>0.46</v>
      </c>
      <c r="D16435">
        <f t="shared" si="1562"/>
        <v>60.599962723667794</v>
      </c>
      <c r="E16435">
        <f t="shared" si="1563"/>
        <v>3.6566601004753653E-2</v>
      </c>
      <c r="F16435">
        <f t="shared" si="1564"/>
        <v>2.3000392763322068</v>
      </c>
      <c r="G16435">
        <f t="shared" si="1565"/>
        <v>63.845638361754503</v>
      </c>
      <c r="H16435">
        <f t="shared" si="1566"/>
        <v>1.5033963937783376E-2</v>
      </c>
      <c r="I16435">
        <f t="shared" si="1567"/>
        <v>0.94563636175450227</v>
      </c>
    </row>
    <row r="16436" spans="1:9">
      <c r="A16436">
        <v>28.799999</v>
      </c>
      <c r="B16436">
        <v>60.400002000000001</v>
      </c>
      <c r="C16436">
        <v>0.41</v>
      </c>
      <c r="D16436">
        <f t="shared" si="1562"/>
        <v>60.599962723667794</v>
      </c>
      <c r="E16436">
        <f t="shared" si="1563"/>
        <v>3.3106078981221419E-3</v>
      </c>
      <c r="F16436">
        <f t="shared" si="1564"/>
        <v>0.19996072366779316</v>
      </c>
      <c r="G16436">
        <f t="shared" si="1565"/>
        <v>63.971099451280061</v>
      </c>
      <c r="H16436">
        <f t="shared" si="1566"/>
        <v>5.9124128030327884E-2</v>
      </c>
      <c r="I16436">
        <f t="shared" si="1567"/>
        <v>3.5710974512800604</v>
      </c>
    </row>
    <row r="16437" spans="1:9">
      <c r="A16437">
        <v>26.4</v>
      </c>
      <c r="B16437">
        <v>60</v>
      </c>
      <c r="C16437">
        <v>0.42</v>
      </c>
      <c r="D16437">
        <f t="shared" si="1562"/>
        <v>60.599962723667794</v>
      </c>
      <c r="E16437">
        <f t="shared" si="1563"/>
        <v>9.9993787277965641E-3</v>
      </c>
      <c r="F16437">
        <f t="shared" si="1564"/>
        <v>0.5999627236677938</v>
      </c>
      <c r="G16437">
        <f t="shared" si="1565"/>
        <v>63.946007233374949</v>
      </c>
      <c r="H16437">
        <f t="shared" si="1566"/>
        <v>6.5766787222915818E-2</v>
      </c>
      <c r="I16437">
        <f t="shared" si="1567"/>
        <v>3.9460072333749494</v>
      </c>
    </row>
    <row r="16438" spans="1:9">
      <c r="A16438">
        <v>40.799999</v>
      </c>
      <c r="B16438">
        <v>59.900002000000001</v>
      </c>
      <c r="C16438">
        <v>0.6</v>
      </c>
      <c r="D16438">
        <f t="shared" si="1562"/>
        <v>60.599962723667794</v>
      </c>
      <c r="E16438">
        <f t="shared" si="1563"/>
        <v>1.1685487484087115E-2</v>
      </c>
      <c r="F16438">
        <f t="shared" si="1564"/>
        <v>0.69996072366779316</v>
      </c>
      <c r="G16438">
        <f t="shared" si="1565"/>
        <v>63.494347311082933</v>
      </c>
      <c r="H16438">
        <f t="shared" si="1566"/>
        <v>6.0005762789172065E-2</v>
      </c>
      <c r="I16438">
        <f t="shared" si="1567"/>
        <v>3.5943453110829324</v>
      </c>
    </row>
    <row r="16439" spans="1:9">
      <c r="A16439">
        <v>40.799999</v>
      </c>
      <c r="B16439">
        <v>60.700001</v>
      </c>
      <c r="C16439">
        <v>0.56999999999999995</v>
      </c>
      <c r="D16439">
        <f t="shared" si="1562"/>
        <v>60.599962723667794</v>
      </c>
      <c r="E16439">
        <f t="shared" si="1563"/>
        <v>1.6480770129181138E-3</v>
      </c>
      <c r="F16439">
        <f t="shared" si="1564"/>
        <v>0.10003827633220652</v>
      </c>
      <c r="G16439">
        <f t="shared" si="1565"/>
        <v>63.569623964798268</v>
      </c>
      <c r="H16439">
        <f t="shared" si="1566"/>
        <v>4.7275501112401426E-2</v>
      </c>
      <c r="I16439">
        <f t="shared" si="1567"/>
        <v>2.8696229647982676</v>
      </c>
    </row>
    <row r="16440" spans="1:9">
      <c r="A16440">
        <v>40.799999</v>
      </c>
      <c r="B16440">
        <v>60.599997999999999</v>
      </c>
      <c r="C16440">
        <v>0.52</v>
      </c>
      <c r="D16440">
        <f t="shared" si="1562"/>
        <v>60.599962723667794</v>
      </c>
      <c r="E16440">
        <f t="shared" si="1563"/>
        <v>5.8211771237301625E-7</v>
      </c>
      <c r="F16440">
        <f t="shared" si="1564"/>
        <v>3.5276332205569361E-5</v>
      </c>
      <c r="G16440">
        <f t="shared" si="1565"/>
        <v>63.695085054323826</v>
      </c>
      <c r="H16440">
        <f t="shared" si="1566"/>
        <v>5.1074045486335276E-2</v>
      </c>
      <c r="I16440">
        <f t="shared" si="1567"/>
        <v>3.0950870543238267</v>
      </c>
    </row>
    <row r="16441" spans="1:9">
      <c r="A16441">
        <v>31.200001</v>
      </c>
      <c r="B16441">
        <v>59.099997999999999</v>
      </c>
      <c r="C16441">
        <v>0.48</v>
      </c>
      <c r="D16441">
        <f t="shared" si="1562"/>
        <v>60.599962723667794</v>
      </c>
      <c r="E16441">
        <f t="shared" si="1563"/>
        <v>2.5380114626531704E-2</v>
      </c>
      <c r="F16441">
        <f t="shared" si="1564"/>
        <v>1.4999647236677944</v>
      </c>
      <c r="G16441">
        <f t="shared" si="1565"/>
        <v>63.79545392594428</v>
      </c>
      <c r="H16441">
        <f t="shared" si="1566"/>
        <v>7.9449341537105977E-2</v>
      </c>
      <c r="I16441">
        <f t="shared" si="1567"/>
        <v>4.6954559259442803</v>
      </c>
    </row>
    <row r="16442" spans="1:9">
      <c r="A16442">
        <v>16.799999</v>
      </c>
      <c r="B16442">
        <v>60</v>
      </c>
      <c r="C16442">
        <v>0.17</v>
      </c>
      <c r="D16442">
        <f t="shared" si="1562"/>
        <v>60.599962723667794</v>
      </c>
      <c r="E16442">
        <f t="shared" si="1563"/>
        <v>9.9993787277965641E-3</v>
      </c>
      <c r="F16442">
        <f t="shared" si="1564"/>
        <v>0.5999627236677938</v>
      </c>
      <c r="G16442">
        <f t="shared" si="1565"/>
        <v>64.573312681002747</v>
      </c>
      <c r="H16442">
        <f t="shared" si="1566"/>
        <v>7.6221878016712458E-2</v>
      </c>
      <c r="I16442">
        <f t="shared" si="1567"/>
        <v>4.5733126810027471</v>
      </c>
    </row>
    <row r="16443" spans="1:9">
      <c r="A16443">
        <v>26.4</v>
      </c>
      <c r="B16443">
        <v>61.099997999999999</v>
      </c>
      <c r="C16443">
        <v>0.37</v>
      </c>
      <c r="D16443">
        <f t="shared" si="1562"/>
        <v>60.599962723667794</v>
      </c>
      <c r="E16443">
        <f t="shared" si="1563"/>
        <v>8.1838836775772975E-3</v>
      </c>
      <c r="F16443">
        <f t="shared" si="1564"/>
        <v>0.50003527633220557</v>
      </c>
      <c r="G16443">
        <f t="shared" si="1565"/>
        <v>64.0714683229005</v>
      </c>
      <c r="H16443">
        <f t="shared" si="1566"/>
        <v>4.8632903767042691E-2</v>
      </c>
      <c r="I16443">
        <f t="shared" si="1567"/>
        <v>2.9714703229005011</v>
      </c>
    </row>
    <row r="16444" spans="1:9">
      <c r="A16444">
        <v>33.599997999999999</v>
      </c>
      <c r="B16444">
        <v>57.099997999999999</v>
      </c>
      <c r="C16444">
        <v>0.61</v>
      </c>
      <c r="D16444">
        <f t="shared" si="1562"/>
        <v>60.599962723667794</v>
      </c>
      <c r="E16444">
        <f t="shared" si="1563"/>
        <v>6.1295356326768954E-2</v>
      </c>
      <c r="F16444">
        <f t="shared" si="1564"/>
        <v>3.4999647236677944</v>
      </c>
      <c r="G16444">
        <f t="shared" si="1565"/>
        <v>63.469255093177821</v>
      </c>
      <c r="H16444">
        <f t="shared" si="1566"/>
        <v>0.11154566228142113</v>
      </c>
      <c r="I16444">
        <f t="shared" si="1567"/>
        <v>6.3692570931778221</v>
      </c>
    </row>
    <row r="16445" spans="1:9">
      <c r="A16445">
        <v>43.200001</v>
      </c>
      <c r="B16445">
        <v>58</v>
      </c>
      <c r="C16445">
        <v>1.02</v>
      </c>
      <c r="D16445">
        <f t="shared" si="1562"/>
        <v>60.599962723667794</v>
      </c>
      <c r="E16445">
        <f t="shared" si="1563"/>
        <v>4.4826943511513687E-2</v>
      </c>
      <c r="F16445">
        <f t="shared" si="1564"/>
        <v>2.5999627236677938</v>
      </c>
      <c r="G16445">
        <f t="shared" si="1565"/>
        <v>62.440474159068238</v>
      </c>
      <c r="H16445">
        <f t="shared" si="1566"/>
        <v>7.6559899294279962E-2</v>
      </c>
      <c r="I16445">
        <f t="shared" si="1567"/>
        <v>4.4404741590682377</v>
      </c>
    </row>
    <row r="16446" spans="1:9">
      <c r="A16446">
        <v>31.200001</v>
      </c>
      <c r="B16446">
        <v>61.299999</v>
      </c>
      <c r="C16446">
        <v>0.43</v>
      </c>
      <c r="D16446">
        <f t="shared" si="1562"/>
        <v>60.599962723667794</v>
      </c>
      <c r="E16446">
        <f t="shared" si="1563"/>
        <v>1.1419841562023613E-2</v>
      </c>
      <c r="F16446">
        <f t="shared" si="1564"/>
        <v>0.70003627633220589</v>
      </c>
      <c r="G16446">
        <f t="shared" si="1565"/>
        <v>63.920915015469838</v>
      </c>
      <c r="H16446">
        <f t="shared" si="1566"/>
        <v>4.2755563755716181E-2</v>
      </c>
      <c r="I16446">
        <f t="shared" si="1567"/>
        <v>2.6209160154698381</v>
      </c>
    </row>
    <row r="16447" spans="1:9">
      <c r="A16447">
        <v>40.799999</v>
      </c>
      <c r="B16447">
        <v>60.200001</v>
      </c>
      <c r="C16447">
        <v>0.78</v>
      </c>
      <c r="D16447">
        <f t="shared" si="1562"/>
        <v>60.599962723667794</v>
      </c>
      <c r="E16447">
        <f t="shared" si="1563"/>
        <v>6.6438823425898855E-3</v>
      </c>
      <c r="F16447">
        <f t="shared" si="1564"/>
        <v>0.39996172366779348</v>
      </c>
      <c r="G16447">
        <f t="shared" si="1565"/>
        <v>63.042687388790924</v>
      </c>
      <c r="H16447">
        <f t="shared" si="1566"/>
        <v>4.7220703348342524E-2</v>
      </c>
      <c r="I16447">
        <f t="shared" si="1567"/>
        <v>2.8426863887909235</v>
      </c>
    </row>
    <row r="16448" spans="1:9">
      <c r="A16448">
        <v>40.799999</v>
      </c>
      <c r="B16448">
        <v>61.700001</v>
      </c>
      <c r="C16448">
        <v>0.66</v>
      </c>
      <c r="D16448">
        <f t="shared" si="1562"/>
        <v>60.599962723667794</v>
      </c>
      <c r="E16448">
        <f t="shared" si="1563"/>
        <v>1.7828821045435744E-2</v>
      </c>
      <c r="F16448">
        <f t="shared" si="1564"/>
        <v>1.1000382763322065</v>
      </c>
      <c r="G16448">
        <f t="shared" si="1565"/>
        <v>63.343794003652263</v>
      </c>
      <c r="H16448">
        <f t="shared" si="1566"/>
        <v>2.6641701410219799E-2</v>
      </c>
      <c r="I16448">
        <f t="shared" si="1567"/>
        <v>1.643793003652263</v>
      </c>
    </row>
    <row r="16449" spans="1:9">
      <c r="A16449">
        <v>36</v>
      </c>
      <c r="B16449">
        <v>60.400002000000001</v>
      </c>
      <c r="C16449">
        <v>0.65</v>
      </c>
      <c r="D16449">
        <f t="shared" si="1562"/>
        <v>60.599962723667794</v>
      </c>
      <c r="E16449">
        <f t="shared" si="1563"/>
        <v>3.3106078981221419E-3</v>
      </c>
      <c r="F16449">
        <f t="shared" si="1564"/>
        <v>0.19996072366779316</v>
      </c>
      <c r="G16449">
        <f t="shared" si="1565"/>
        <v>63.368886221557375</v>
      </c>
      <c r="H16449">
        <f t="shared" si="1566"/>
        <v>4.9153710649833655E-2</v>
      </c>
      <c r="I16449">
        <f t="shared" si="1567"/>
        <v>2.9688842215573743</v>
      </c>
    </row>
    <row r="16450" spans="1:9">
      <c r="A16450">
        <v>33.599997999999999</v>
      </c>
      <c r="B16450">
        <v>58.200001</v>
      </c>
      <c r="C16450">
        <v>0.52</v>
      </c>
      <c r="D16450">
        <f t="shared" si="1562"/>
        <v>60.599962723667794</v>
      </c>
      <c r="E16450">
        <f t="shared" si="1563"/>
        <v>4.1236455024593444E-2</v>
      </c>
      <c r="F16450">
        <f t="shared" si="1564"/>
        <v>2.3999617236677935</v>
      </c>
      <c r="G16450">
        <f t="shared" si="1565"/>
        <v>63.695085054323826</v>
      </c>
      <c r="H16450">
        <f t="shared" si="1566"/>
        <v>9.4417250170216072E-2</v>
      </c>
      <c r="I16450">
        <f t="shared" si="1567"/>
        <v>5.4950840543238257</v>
      </c>
    </row>
    <row r="16451" spans="1:9">
      <c r="A16451">
        <v>38.400002000000001</v>
      </c>
      <c r="B16451">
        <v>59.700001</v>
      </c>
      <c r="C16451">
        <v>0.59</v>
      </c>
      <c r="D16451">
        <f t="shared" si="1562"/>
        <v>60.599962723667794</v>
      </c>
      <c r="E16451">
        <f t="shared" si="1563"/>
        <v>1.5074735487320905E-2</v>
      </c>
      <c r="F16451">
        <f t="shared" si="1564"/>
        <v>0.89996172366779348</v>
      </c>
      <c r="G16451">
        <f t="shared" si="1565"/>
        <v>63.519439528988045</v>
      </c>
      <c r="H16451">
        <f t="shared" si="1566"/>
        <v>6.3977193718774722E-2</v>
      </c>
      <c r="I16451">
        <f t="shared" si="1567"/>
        <v>3.8194385289880444</v>
      </c>
    </row>
    <row r="16452" spans="1:9">
      <c r="A16452">
        <v>31.200001</v>
      </c>
      <c r="B16452">
        <v>58.700001</v>
      </c>
      <c r="C16452">
        <v>0.41</v>
      </c>
      <c r="D16452">
        <f t="shared" si="1562"/>
        <v>60.599962723667794</v>
      </c>
      <c r="E16452">
        <f t="shared" si="1563"/>
        <v>3.2367320124369221E-2</v>
      </c>
      <c r="F16452">
        <f t="shared" si="1564"/>
        <v>1.8999617236677935</v>
      </c>
      <c r="G16452">
        <f t="shared" si="1565"/>
        <v>63.971099451280061</v>
      </c>
      <c r="H16452">
        <f t="shared" si="1566"/>
        <v>8.9797246362569236E-2</v>
      </c>
      <c r="I16452">
        <f t="shared" si="1567"/>
        <v>5.2710984512800607</v>
      </c>
    </row>
    <row r="16453" spans="1:9">
      <c r="A16453">
        <v>40.799999</v>
      </c>
      <c r="B16453">
        <v>60.400002000000001</v>
      </c>
      <c r="C16453">
        <v>0.59</v>
      </c>
      <c r="D16453">
        <f t="shared" si="1562"/>
        <v>60.599962723667794</v>
      </c>
      <c r="E16453">
        <f t="shared" si="1563"/>
        <v>3.3106078981221419E-3</v>
      </c>
      <c r="F16453">
        <f t="shared" si="1564"/>
        <v>0.19996072366779316</v>
      </c>
      <c r="G16453">
        <f t="shared" si="1565"/>
        <v>63.519439528988045</v>
      </c>
      <c r="H16453">
        <f t="shared" si="1566"/>
        <v>5.1646314994957185E-2</v>
      </c>
      <c r="I16453">
        <f t="shared" si="1567"/>
        <v>3.1194375289880441</v>
      </c>
    </row>
    <row r="16454" spans="1:9">
      <c r="A16454">
        <v>36</v>
      </c>
      <c r="B16454">
        <v>59.900002000000001</v>
      </c>
      <c r="C16454">
        <v>0.54</v>
      </c>
      <c r="D16454">
        <f t="shared" si="1562"/>
        <v>60.599962723667794</v>
      </c>
      <c r="E16454">
        <f t="shared" si="1563"/>
        <v>1.1685487484087115E-2</v>
      </c>
      <c r="F16454">
        <f t="shared" si="1564"/>
        <v>0.69996072366779316</v>
      </c>
      <c r="G16454">
        <f t="shared" si="1565"/>
        <v>63.644900618513603</v>
      </c>
      <c r="H16454">
        <f t="shared" si="1566"/>
        <v>6.2519173513777213E-2</v>
      </c>
      <c r="I16454">
        <f t="shared" si="1567"/>
        <v>3.7448986185136022</v>
      </c>
    </row>
    <row r="16455" spans="1:9">
      <c r="A16455">
        <v>31.200001</v>
      </c>
      <c r="B16455">
        <v>58.900002000000001</v>
      </c>
      <c r="C16455">
        <v>0.6</v>
      </c>
      <c r="D16455">
        <f t="shared" si="1562"/>
        <v>60.599962723667794</v>
      </c>
      <c r="E16455">
        <f t="shared" si="1563"/>
        <v>2.8861810966794077E-2</v>
      </c>
      <c r="F16455">
        <f t="shared" si="1564"/>
        <v>1.6999607236677932</v>
      </c>
      <c r="G16455">
        <f t="shared" si="1565"/>
        <v>63.494347311082933</v>
      </c>
      <c r="H16455">
        <f t="shared" si="1566"/>
        <v>7.8002464432563728E-2</v>
      </c>
      <c r="I16455">
        <f t="shared" si="1567"/>
        <v>4.5943453110829324</v>
      </c>
    </row>
    <row r="16456" spans="1:9">
      <c r="A16456">
        <v>33.599997999999999</v>
      </c>
      <c r="B16456">
        <v>58.5</v>
      </c>
      <c r="C16456">
        <v>0.51</v>
      </c>
      <c r="D16456">
        <f t="shared" si="1562"/>
        <v>60.599962723667794</v>
      </c>
      <c r="E16456">
        <f t="shared" si="1563"/>
        <v>3.5896798695175959E-2</v>
      </c>
      <c r="F16456">
        <f t="shared" si="1564"/>
        <v>2.0999627236677938</v>
      </c>
      <c r="G16456">
        <f t="shared" si="1565"/>
        <v>63.720177272228938</v>
      </c>
      <c r="H16456">
        <f t="shared" si="1566"/>
        <v>8.9233799525280988E-2</v>
      </c>
      <c r="I16456">
        <f t="shared" si="1567"/>
        <v>5.2201772722289377</v>
      </c>
    </row>
    <row r="16457" spans="1:9">
      <c r="A16457">
        <v>50.400002000000001</v>
      </c>
      <c r="B16457">
        <v>58.700001</v>
      </c>
      <c r="C16457">
        <v>0.84</v>
      </c>
      <c r="D16457">
        <f t="shared" si="1562"/>
        <v>60.599962723667794</v>
      </c>
      <c r="E16457">
        <f t="shared" si="1563"/>
        <v>3.2367320124369221E-2</v>
      </c>
      <c r="F16457">
        <f t="shared" si="1564"/>
        <v>1.8999617236677935</v>
      </c>
      <c r="G16457">
        <f t="shared" si="1565"/>
        <v>62.892134081360254</v>
      </c>
      <c r="H16457">
        <f t="shared" si="1566"/>
        <v>7.1416235263100827E-2</v>
      </c>
      <c r="I16457">
        <f t="shared" si="1567"/>
        <v>4.1921330813602538</v>
      </c>
    </row>
    <row r="16458" spans="1:9">
      <c r="A16458">
        <v>26.4</v>
      </c>
      <c r="B16458">
        <v>60.799999</v>
      </c>
      <c r="C16458">
        <v>0.28999999999999998</v>
      </c>
      <c r="D16458">
        <f t="shared" si="1562"/>
        <v>60.599962723667794</v>
      </c>
      <c r="E16458">
        <f t="shared" si="1563"/>
        <v>3.2900703885242809E-3</v>
      </c>
      <c r="F16458">
        <f t="shared" si="1564"/>
        <v>0.20003627633220589</v>
      </c>
      <c r="G16458">
        <f t="shared" si="1565"/>
        <v>64.272206066141408</v>
      </c>
      <c r="H16458">
        <f t="shared" si="1566"/>
        <v>5.7108669790297328E-2</v>
      </c>
      <c r="I16458">
        <f t="shared" si="1567"/>
        <v>3.4722070661414079</v>
      </c>
    </row>
    <row r="16459" spans="1:9">
      <c r="A16459">
        <v>0</v>
      </c>
      <c r="B16459">
        <v>61</v>
      </c>
      <c r="C16459">
        <v>0</v>
      </c>
      <c r="D16459">
        <f t="shared" si="1562"/>
        <v>60.599962723667794</v>
      </c>
      <c r="E16459">
        <f t="shared" si="1563"/>
        <v>6.5579881365935445E-3</v>
      </c>
      <c r="F16459">
        <f t="shared" si="1564"/>
        <v>0.4000372763322062</v>
      </c>
      <c r="G16459">
        <f t="shared" si="1565"/>
        <v>64.999880385389645</v>
      </c>
      <c r="H16459">
        <f t="shared" si="1566"/>
        <v>6.5571809596551553E-2</v>
      </c>
      <c r="I16459">
        <f t="shared" si="1567"/>
        <v>3.9998803853896447</v>
      </c>
    </row>
    <row r="16460" spans="1:9">
      <c r="A16460">
        <v>0</v>
      </c>
      <c r="B16460">
        <v>61</v>
      </c>
      <c r="C16460">
        <v>0</v>
      </c>
      <c r="D16460">
        <f t="shared" si="1562"/>
        <v>60.599962723667794</v>
      </c>
      <c r="E16460">
        <f t="shared" si="1563"/>
        <v>6.5579881365935445E-3</v>
      </c>
      <c r="F16460">
        <f t="shared" si="1564"/>
        <v>0.4000372763322062</v>
      </c>
      <c r="G16460">
        <f t="shared" si="1565"/>
        <v>64.999880385389645</v>
      </c>
      <c r="H16460">
        <f t="shared" si="1566"/>
        <v>6.5571809596551553E-2</v>
      </c>
      <c r="I16460">
        <f t="shared" si="1567"/>
        <v>3.9998803853896447</v>
      </c>
    </row>
    <row r="16461" spans="1:9">
      <c r="A16461">
        <v>0</v>
      </c>
      <c r="B16461">
        <v>61</v>
      </c>
      <c r="C16461">
        <v>0</v>
      </c>
      <c r="D16461">
        <f t="shared" si="1562"/>
        <v>60.599962723667794</v>
      </c>
      <c r="E16461">
        <f t="shared" si="1563"/>
        <v>6.5579881365935445E-3</v>
      </c>
      <c r="F16461">
        <f t="shared" si="1564"/>
        <v>0.4000372763322062</v>
      </c>
      <c r="G16461">
        <f t="shared" si="1565"/>
        <v>64.999880385389645</v>
      </c>
      <c r="H16461">
        <f t="shared" si="1566"/>
        <v>6.5571809596551553E-2</v>
      </c>
      <c r="I16461">
        <f t="shared" si="1567"/>
        <v>3.9998803853896447</v>
      </c>
    </row>
    <row r="16462" spans="1:9">
      <c r="A16462">
        <v>0</v>
      </c>
      <c r="B16462">
        <v>61</v>
      </c>
      <c r="C16462">
        <v>0</v>
      </c>
      <c r="D16462">
        <f t="shared" si="1562"/>
        <v>60.599962723667794</v>
      </c>
      <c r="E16462">
        <f t="shared" si="1563"/>
        <v>6.5579881365935445E-3</v>
      </c>
      <c r="F16462">
        <f t="shared" si="1564"/>
        <v>0.4000372763322062</v>
      </c>
      <c r="G16462">
        <f t="shared" si="1565"/>
        <v>64.999880385389645</v>
      </c>
      <c r="H16462">
        <f t="shared" si="1566"/>
        <v>6.5571809596551553E-2</v>
      </c>
      <c r="I16462">
        <f t="shared" si="1567"/>
        <v>3.9998803853896447</v>
      </c>
    </row>
    <row r="16463" spans="1:9">
      <c r="A16463">
        <v>0</v>
      </c>
      <c r="B16463">
        <v>61</v>
      </c>
      <c r="C16463">
        <v>0</v>
      </c>
      <c r="D16463">
        <f t="shared" si="1562"/>
        <v>60.599962723667794</v>
      </c>
      <c r="E16463">
        <f t="shared" si="1563"/>
        <v>6.5579881365935445E-3</v>
      </c>
      <c r="F16463">
        <f t="shared" si="1564"/>
        <v>0.4000372763322062</v>
      </c>
      <c r="G16463">
        <f t="shared" si="1565"/>
        <v>64.999880385389645</v>
      </c>
      <c r="H16463">
        <f t="shared" si="1566"/>
        <v>6.5571809596551553E-2</v>
      </c>
      <c r="I16463">
        <f t="shared" si="1567"/>
        <v>3.9998803853896447</v>
      </c>
    </row>
    <row r="16464" spans="1:9">
      <c r="A16464">
        <v>0</v>
      </c>
      <c r="B16464">
        <v>61</v>
      </c>
      <c r="C16464">
        <v>0</v>
      </c>
      <c r="D16464">
        <f t="shared" si="1562"/>
        <v>60.599962723667794</v>
      </c>
      <c r="E16464">
        <f t="shared" si="1563"/>
        <v>6.5579881365935445E-3</v>
      </c>
      <c r="F16464">
        <f t="shared" si="1564"/>
        <v>0.4000372763322062</v>
      </c>
      <c r="G16464">
        <f t="shared" si="1565"/>
        <v>64.999880385389645</v>
      </c>
      <c r="H16464">
        <f t="shared" si="1566"/>
        <v>6.5571809596551553E-2</v>
      </c>
      <c r="I16464">
        <f t="shared" si="1567"/>
        <v>3.9998803853896447</v>
      </c>
    </row>
    <row r="16465" spans="1:9">
      <c r="A16465">
        <v>0</v>
      </c>
      <c r="B16465">
        <v>61</v>
      </c>
      <c r="C16465">
        <v>0</v>
      </c>
      <c r="D16465">
        <f t="shared" si="1562"/>
        <v>60.599962723667794</v>
      </c>
      <c r="E16465">
        <f t="shared" si="1563"/>
        <v>6.5579881365935445E-3</v>
      </c>
      <c r="F16465">
        <f t="shared" si="1564"/>
        <v>0.4000372763322062</v>
      </c>
      <c r="G16465">
        <f t="shared" si="1565"/>
        <v>64.999880385389645</v>
      </c>
      <c r="H16465">
        <f t="shared" si="1566"/>
        <v>6.5571809596551553E-2</v>
      </c>
      <c r="I16465">
        <f t="shared" si="1567"/>
        <v>3.9998803853896447</v>
      </c>
    </row>
    <row r="16466" spans="1:9">
      <c r="A16466">
        <v>19.200001</v>
      </c>
      <c r="B16466">
        <v>63.099997999999999</v>
      </c>
      <c r="C16466">
        <v>0.26</v>
      </c>
      <c r="D16466">
        <f t="shared" si="1562"/>
        <v>60.599962723667794</v>
      </c>
      <c r="E16466">
        <f t="shared" si="1563"/>
        <v>3.9620211657252442E-2</v>
      </c>
      <c r="F16466">
        <f t="shared" si="1564"/>
        <v>2.5000352763322056</v>
      </c>
      <c r="G16466">
        <f t="shared" si="1565"/>
        <v>64.347482719856743</v>
      </c>
      <c r="H16466">
        <f t="shared" si="1566"/>
        <v>1.9769964491230939E-2</v>
      </c>
      <c r="I16466">
        <f t="shared" si="1567"/>
        <v>1.2474847198567431</v>
      </c>
    </row>
    <row r="16467" spans="1:9">
      <c r="A16467">
        <v>74.400002000000001</v>
      </c>
      <c r="B16467">
        <v>61.400002000000001</v>
      </c>
      <c r="C16467">
        <v>0.88</v>
      </c>
      <c r="D16467">
        <f t="shared" si="1562"/>
        <v>60.599962723667794</v>
      </c>
      <c r="E16467">
        <f t="shared" si="1563"/>
        <v>1.3029955216161179E-2</v>
      </c>
      <c r="F16467">
        <f t="shared" si="1564"/>
        <v>0.80003927633220684</v>
      </c>
      <c r="G16467">
        <f t="shared" si="1565"/>
        <v>62.7917652097398</v>
      </c>
      <c r="H16467">
        <f t="shared" si="1566"/>
        <v>2.2667152514747473E-2</v>
      </c>
      <c r="I16467">
        <f t="shared" si="1567"/>
        <v>1.3917632097397998</v>
      </c>
    </row>
    <row r="16468" spans="1:9">
      <c r="A16468">
        <v>76.800003000000004</v>
      </c>
      <c r="B16468">
        <v>62.299999</v>
      </c>
      <c r="C16468">
        <v>0.96</v>
      </c>
      <c r="D16468">
        <f t="shared" si="1562"/>
        <v>60.599962723667794</v>
      </c>
      <c r="E16468">
        <f t="shared" si="1563"/>
        <v>2.7287902144785041E-2</v>
      </c>
      <c r="F16468">
        <f t="shared" si="1564"/>
        <v>1.7000362763322059</v>
      </c>
      <c r="G16468">
        <f t="shared" si="1565"/>
        <v>62.591027466498907</v>
      </c>
      <c r="H16468">
        <f t="shared" si="1566"/>
        <v>4.6714040316261926E-3</v>
      </c>
      <c r="I16468">
        <f t="shared" si="1567"/>
        <v>0.29102846649890779</v>
      </c>
    </row>
    <row r="16469" spans="1:9">
      <c r="A16469">
        <v>74.400002000000001</v>
      </c>
      <c r="B16469">
        <v>61.400002000000001</v>
      </c>
      <c r="C16469">
        <v>0.99</v>
      </c>
      <c r="D16469">
        <f t="shared" si="1562"/>
        <v>60.599962723667794</v>
      </c>
      <c r="E16469">
        <f t="shared" si="1563"/>
        <v>1.3029955216161179E-2</v>
      </c>
      <c r="F16469">
        <f t="shared" si="1564"/>
        <v>0.80003927633220684</v>
      </c>
      <c r="G16469">
        <f t="shared" si="1565"/>
        <v>62.515750812783573</v>
      </c>
      <c r="H16469">
        <f t="shared" si="1566"/>
        <v>1.8171804176546638E-2</v>
      </c>
      <c r="I16469">
        <f t="shared" si="1567"/>
        <v>1.115748812783572</v>
      </c>
    </row>
    <row r="16470" spans="1:9">
      <c r="A16470">
        <v>96</v>
      </c>
      <c r="B16470">
        <v>61.900002000000001</v>
      </c>
      <c r="C16470">
        <v>1.34</v>
      </c>
      <c r="D16470">
        <f t="shared" si="1562"/>
        <v>60.599962723667794</v>
      </c>
      <c r="E16470">
        <f t="shared" si="1563"/>
        <v>2.100224934293551E-2</v>
      </c>
      <c r="F16470">
        <f t="shared" si="1564"/>
        <v>1.3000392763322068</v>
      </c>
      <c r="G16470">
        <f t="shared" si="1565"/>
        <v>61.637523186104659</v>
      </c>
      <c r="H16470">
        <f t="shared" si="1566"/>
        <v>4.2403684234992751E-3</v>
      </c>
      <c r="I16470">
        <f t="shared" si="1567"/>
        <v>0.262478813895342</v>
      </c>
    </row>
    <row r="16471" spans="1:9">
      <c r="A16471">
        <v>124.800003</v>
      </c>
      <c r="B16471">
        <v>61.400002000000001</v>
      </c>
      <c r="C16471">
        <v>1.54</v>
      </c>
      <c r="D16471">
        <f t="shared" si="1562"/>
        <v>60.599962723667794</v>
      </c>
      <c r="E16471">
        <f t="shared" si="1563"/>
        <v>1.3029955216161179E-2</v>
      </c>
      <c r="F16471">
        <f t="shared" si="1564"/>
        <v>0.80003927633220684</v>
      </c>
      <c r="G16471">
        <f t="shared" si="1565"/>
        <v>61.135678828002419</v>
      </c>
      <c r="H16471">
        <f t="shared" si="1566"/>
        <v>4.304937514457762E-3</v>
      </c>
      <c r="I16471">
        <f t="shared" si="1567"/>
        <v>0.2643231719975816</v>
      </c>
    </row>
    <row r="16472" spans="1:9">
      <c r="A16472">
        <v>98.400002000000001</v>
      </c>
      <c r="B16472">
        <v>62.299999</v>
      </c>
      <c r="C16472">
        <v>1.23</v>
      </c>
      <c r="D16472">
        <f t="shared" si="1562"/>
        <v>60.599962723667794</v>
      </c>
      <c r="E16472">
        <f t="shared" si="1563"/>
        <v>2.7287902144785041E-2</v>
      </c>
      <c r="F16472">
        <f t="shared" si="1564"/>
        <v>1.7000362763322059</v>
      </c>
      <c r="G16472">
        <f t="shared" si="1565"/>
        <v>61.913537583060887</v>
      </c>
      <c r="H16472">
        <f t="shared" si="1566"/>
        <v>6.2032331162495393E-3</v>
      </c>
      <c r="I16472">
        <f t="shared" si="1567"/>
        <v>0.38646141693911318</v>
      </c>
    </row>
    <row r="16473" spans="1:9">
      <c r="A16473">
        <v>136.800003</v>
      </c>
      <c r="B16473">
        <v>63.400002000000001</v>
      </c>
      <c r="C16473">
        <v>1.96</v>
      </c>
      <c r="D16473">
        <f t="shared" si="1562"/>
        <v>60.599962723667794</v>
      </c>
      <c r="E16473">
        <f t="shared" si="1563"/>
        <v>4.4164655962190769E-2</v>
      </c>
      <c r="F16473">
        <f t="shared" si="1564"/>
        <v>2.8000392763322068</v>
      </c>
      <c r="G16473">
        <f t="shared" si="1565"/>
        <v>60.081805675987724</v>
      </c>
      <c r="H16473">
        <f t="shared" si="1566"/>
        <v>5.2337479800273146E-2</v>
      </c>
      <c r="I16473">
        <f t="shared" si="1567"/>
        <v>3.3181963240122769</v>
      </c>
    </row>
    <row r="16474" spans="1:9">
      <c r="A16474">
        <v>124.800003</v>
      </c>
      <c r="B16474">
        <v>61.200001</v>
      </c>
      <c r="C16474">
        <v>1.64</v>
      </c>
      <c r="D16474">
        <f t="shared" si="1562"/>
        <v>60.599962723667794</v>
      </c>
      <c r="E16474">
        <f t="shared" si="1563"/>
        <v>9.8045468386872489E-3</v>
      </c>
      <c r="F16474">
        <f t="shared" si="1564"/>
        <v>0.60003827633220652</v>
      </c>
      <c r="G16474">
        <f t="shared" si="1565"/>
        <v>60.884756648951303</v>
      </c>
      <c r="H16474">
        <f t="shared" si="1566"/>
        <v>5.1510514035563093E-3</v>
      </c>
      <c r="I16474">
        <f t="shared" si="1567"/>
        <v>0.31524435104869752</v>
      </c>
    </row>
    <row r="16475" spans="1:9">
      <c r="A16475">
        <v>163.199997</v>
      </c>
      <c r="B16475">
        <v>63.599997999999999</v>
      </c>
      <c r="C16475">
        <v>1.9</v>
      </c>
      <c r="D16475">
        <f t="shared" si="1562"/>
        <v>60.599962723667794</v>
      </c>
      <c r="E16475">
        <f t="shared" si="1563"/>
        <v>4.7170367463411016E-2</v>
      </c>
      <c r="F16475">
        <f t="shared" si="1564"/>
        <v>3.0000352763322056</v>
      </c>
      <c r="G16475">
        <f t="shared" si="1565"/>
        <v>60.232358983418393</v>
      </c>
      <c r="H16475">
        <f t="shared" si="1566"/>
        <v>5.2950300667959235E-2</v>
      </c>
      <c r="I16475">
        <f t="shared" si="1567"/>
        <v>3.3676390165816059</v>
      </c>
    </row>
    <row r="16476" spans="1:9">
      <c r="A16476">
        <v>151.199997</v>
      </c>
      <c r="B16476">
        <v>61.099997999999999</v>
      </c>
      <c r="C16476">
        <v>1.97</v>
      </c>
      <c r="D16476">
        <f t="shared" si="1562"/>
        <v>60.599962723667794</v>
      </c>
      <c r="E16476">
        <f t="shared" si="1563"/>
        <v>8.1838836775772975E-3</v>
      </c>
      <c r="F16476">
        <f t="shared" si="1564"/>
        <v>0.50003527633220557</v>
      </c>
      <c r="G16476">
        <f t="shared" si="1565"/>
        <v>60.056713458082612</v>
      </c>
      <c r="H16476">
        <f t="shared" si="1566"/>
        <v>1.7075033978190757E-2</v>
      </c>
      <c r="I16476">
        <f t="shared" si="1567"/>
        <v>1.0432845419173873</v>
      </c>
    </row>
    <row r="16477" spans="1:9">
      <c r="A16477">
        <v>201.60000600000001</v>
      </c>
      <c r="B16477">
        <v>63.5</v>
      </c>
      <c r="C16477">
        <v>2.56</v>
      </c>
      <c r="D16477">
        <f t="shared" si="1562"/>
        <v>60.599962723667794</v>
      </c>
      <c r="E16477">
        <f t="shared" si="1563"/>
        <v>4.5669878367436322E-2</v>
      </c>
      <c r="F16477">
        <f t="shared" si="1564"/>
        <v>2.9000372763322062</v>
      </c>
      <c r="G16477">
        <f t="shared" si="1565"/>
        <v>58.576272601681012</v>
      </c>
      <c r="H16477">
        <f t="shared" si="1566"/>
        <v>7.7539014146755722E-2</v>
      </c>
      <c r="I16477">
        <f t="shared" si="1567"/>
        <v>4.923727398318988</v>
      </c>
    </row>
    <row r="16478" spans="1:9">
      <c r="A16478">
        <v>172.800003</v>
      </c>
      <c r="B16478">
        <v>60.799999</v>
      </c>
      <c r="C16478">
        <v>2.2599999999999998</v>
      </c>
      <c r="D16478">
        <f t="shared" si="1562"/>
        <v>60.599962723667794</v>
      </c>
      <c r="E16478">
        <f t="shared" si="1563"/>
        <v>3.2900703885242809E-3</v>
      </c>
      <c r="F16478">
        <f t="shared" si="1564"/>
        <v>0.20003627633220589</v>
      </c>
      <c r="G16478">
        <f t="shared" si="1565"/>
        <v>59.329039138834368</v>
      </c>
      <c r="H16478">
        <f t="shared" si="1566"/>
        <v>2.4193419167089655E-2</v>
      </c>
      <c r="I16478">
        <f t="shared" si="1567"/>
        <v>1.4709598611656318</v>
      </c>
    </row>
    <row r="16479" spans="1:9">
      <c r="A16479">
        <v>182.39999399999999</v>
      </c>
      <c r="B16479">
        <v>62.400002000000001</v>
      </c>
      <c r="C16479">
        <v>2.2400000000000002</v>
      </c>
      <c r="D16479">
        <f t="shared" si="1562"/>
        <v>60.599962723667794</v>
      </c>
      <c r="E16479">
        <f t="shared" si="1563"/>
        <v>2.8846782349978239E-2</v>
      </c>
      <c r="F16479">
        <f t="shared" si="1564"/>
        <v>1.8000392763322068</v>
      </c>
      <c r="G16479">
        <f t="shared" si="1565"/>
        <v>59.379223574644591</v>
      </c>
      <c r="H16479">
        <f t="shared" si="1566"/>
        <v>4.8409909111147294E-2</v>
      </c>
      <c r="I16479">
        <f t="shared" si="1567"/>
        <v>3.0207784253554095</v>
      </c>
    </row>
    <row r="16480" spans="1:9">
      <c r="A16480">
        <v>235.199997</v>
      </c>
      <c r="B16480">
        <v>62.099997999999999</v>
      </c>
      <c r="C16480">
        <v>2.91</v>
      </c>
      <c r="D16480">
        <f t="shared" si="1562"/>
        <v>60.599962723667794</v>
      </c>
      <c r="E16480">
        <f t="shared" si="1563"/>
        <v>2.4155158206803896E-2</v>
      </c>
      <c r="F16480">
        <f t="shared" si="1564"/>
        <v>1.5000352763322056</v>
      </c>
      <c r="G16480">
        <f t="shared" si="1565"/>
        <v>57.698044975002098</v>
      </c>
      <c r="H16480">
        <f t="shared" si="1566"/>
        <v>7.0884914118642992E-2</v>
      </c>
      <c r="I16480">
        <f t="shared" si="1567"/>
        <v>4.4019530249979013</v>
      </c>
    </row>
    <row r="16481" spans="1:9">
      <c r="A16481">
        <v>266.39999399999999</v>
      </c>
      <c r="B16481">
        <v>60.900002000000001</v>
      </c>
      <c r="C16481">
        <v>3.41</v>
      </c>
      <c r="D16481">
        <f t="shared" si="1562"/>
        <v>60.599962723667794</v>
      </c>
      <c r="E16481">
        <f t="shared" si="1563"/>
        <v>4.9267531441494344E-3</v>
      </c>
      <c r="F16481">
        <f t="shared" si="1564"/>
        <v>0.30003927633220684</v>
      </c>
      <c r="G16481">
        <f t="shared" si="1565"/>
        <v>56.44343407974651</v>
      </c>
      <c r="H16481">
        <f t="shared" si="1566"/>
        <v>7.317845277334295E-2</v>
      </c>
      <c r="I16481">
        <f t="shared" si="1567"/>
        <v>4.4565679202534909</v>
      </c>
    </row>
    <row r="16482" spans="1:9">
      <c r="A16482">
        <v>259.20001200000002</v>
      </c>
      <c r="B16482">
        <v>60.099997999999999</v>
      </c>
      <c r="C16482">
        <v>3.51</v>
      </c>
      <c r="D16482">
        <f t="shared" ref="D16482:D16545" si="1568">IF(C16482&lt;=$L$7, $L$6,(IF(C16482&lt;=$L$7,C16482*D16482,($L$6*$L$7)+($L$10*(C16482-$L$7))))/C16482)</f>
        <v>60.599962723667794</v>
      </c>
      <c r="E16482">
        <f t="shared" ref="E16482:E16545" si="1569">ABS(B16482-D16482)/B16482</f>
        <v>8.3188808703087546E-3</v>
      </c>
      <c r="F16482">
        <f t="shared" ref="F16482:F16545" si="1570">ABS(B16482-D16482)</f>
        <v>0.49996472366779443</v>
      </c>
      <c r="G16482">
        <f t="shared" ref="G16482:G16545" si="1571">$L$16-($L$16/$L$17)*C16482</f>
        <v>56.192511900695393</v>
      </c>
      <c r="H16482">
        <f t="shared" ref="H16482:H16545" si="1572">ABS(B16482-G16482)/B16482</f>
        <v>6.5016409805947181E-2</v>
      </c>
      <c r="I16482">
        <f t="shared" ref="I16482:I16545" si="1573">ABS(B16482-G16482)</f>
        <v>3.9074860993046059</v>
      </c>
    </row>
    <row r="16483" spans="1:9">
      <c r="A16483">
        <v>302.39999399999999</v>
      </c>
      <c r="B16483">
        <v>61.200001</v>
      </c>
      <c r="C16483">
        <v>3.75</v>
      </c>
      <c r="D16483">
        <f t="shared" si="1568"/>
        <v>60.599962723667794</v>
      </c>
      <c r="E16483">
        <f t="shared" si="1569"/>
        <v>9.8045468386872489E-3</v>
      </c>
      <c r="F16483">
        <f t="shared" si="1570"/>
        <v>0.60003827633220652</v>
      </c>
      <c r="G16483">
        <f t="shared" si="1571"/>
        <v>55.590298670972707</v>
      </c>
      <c r="H16483">
        <f t="shared" si="1572"/>
        <v>9.1661801264142015E-2</v>
      </c>
      <c r="I16483">
        <f t="shared" si="1573"/>
        <v>5.6097023290272929</v>
      </c>
    </row>
    <row r="16484" spans="1:9">
      <c r="A16484">
        <v>338.39999399999999</v>
      </c>
      <c r="B16484">
        <v>61.400002000000001</v>
      </c>
      <c r="C16484">
        <v>4.1100000000000003</v>
      </c>
      <c r="D16484">
        <f t="shared" si="1568"/>
        <v>60.599962723667794</v>
      </c>
      <c r="E16484">
        <f t="shared" si="1569"/>
        <v>1.3029955216161179E-2</v>
      </c>
      <c r="F16484">
        <f t="shared" si="1570"/>
        <v>0.80003927633220684</v>
      </c>
      <c r="G16484">
        <f t="shared" si="1571"/>
        <v>54.686978826388682</v>
      </c>
      <c r="H16484">
        <f t="shared" si="1572"/>
        <v>0.10933262141605987</v>
      </c>
      <c r="I16484">
        <f t="shared" si="1573"/>
        <v>6.7130231736113188</v>
      </c>
    </row>
    <row r="16485" spans="1:9">
      <c r="A16485">
        <v>338.39999399999999</v>
      </c>
      <c r="B16485">
        <v>61.400002000000001</v>
      </c>
      <c r="C16485">
        <v>4.26</v>
      </c>
      <c r="D16485">
        <f t="shared" si="1568"/>
        <v>60.599962723667794</v>
      </c>
      <c r="E16485">
        <f t="shared" si="1569"/>
        <v>1.3029955216161179E-2</v>
      </c>
      <c r="F16485">
        <f t="shared" si="1570"/>
        <v>0.80003927633220684</v>
      </c>
      <c r="G16485">
        <f t="shared" si="1571"/>
        <v>54.310595557812</v>
      </c>
      <c r="H16485">
        <f t="shared" si="1572"/>
        <v>0.11546264187724294</v>
      </c>
      <c r="I16485">
        <f t="shared" si="1573"/>
        <v>7.0894064421880003</v>
      </c>
    </row>
    <row r="16486" spans="1:9">
      <c r="A16486">
        <v>357.60000600000001</v>
      </c>
      <c r="B16486">
        <v>61.099997999999999</v>
      </c>
      <c r="C16486">
        <v>4.54</v>
      </c>
      <c r="D16486">
        <f t="shared" si="1568"/>
        <v>60.599962723667794</v>
      </c>
      <c r="E16486">
        <f t="shared" si="1569"/>
        <v>8.1838836775772975E-3</v>
      </c>
      <c r="F16486">
        <f t="shared" si="1570"/>
        <v>0.50003527633220557</v>
      </c>
      <c r="G16486">
        <f t="shared" si="1571"/>
        <v>53.608013456468868</v>
      </c>
      <c r="H16486">
        <f t="shared" si="1572"/>
        <v>0.12261840898147217</v>
      </c>
      <c r="I16486">
        <f t="shared" si="1573"/>
        <v>7.4919845435311316</v>
      </c>
    </row>
    <row r="16487" spans="1:9">
      <c r="A16487">
        <v>410.39999399999999</v>
      </c>
      <c r="B16487">
        <v>61.5</v>
      </c>
      <c r="C16487">
        <v>5.0999999999999996</v>
      </c>
      <c r="D16487">
        <f t="shared" si="1568"/>
        <v>60.599962723667794</v>
      </c>
      <c r="E16487">
        <f t="shared" si="1569"/>
        <v>1.463475246068628E-2</v>
      </c>
      <c r="F16487">
        <f t="shared" si="1570"/>
        <v>0.9000372763322062</v>
      </c>
      <c r="G16487">
        <f t="shared" si="1571"/>
        <v>52.20284925378261</v>
      </c>
      <c r="H16487">
        <f t="shared" si="1572"/>
        <v>0.15117318286532341</v>
      </c>
      <c r="I16487">
        <f t="shared" si="1573"/>
        <v>9.2971507462173903</v>
      </c>
    </row>
    <row r="16488" spans="1:9">
      <c r="A16488">
        <v>429.60000600000001</v>
      </c>
      <c r="B16488">
        <v>60</v>
      </c>
      <c r="C16488">
        <v>5.72</v>
      </c>
      <c r="D16488">
        <f t="shared" si="1568"/>
        <v>58.843260454154837</v>
      </c>
      <c r="E16488">
        <f t="shared" si="1569"/>
        <v>1.9278992430752713E-2</v>
      </c>
      <c r="F16488">
        <f t="shared" si="1570"/>
        <v>1.1567395458451628</v>
      </c>
      <c r="G16488">
        <f t="shared" si="1571"/>
        <v>50.647131743665675</v>
      </c>
      <c r="H16488">
        <f t="shared" si="1572"/>
        <v>0.1558811376055721</v>
      </c>
      <c r="I16488">
        <f t="shared" si="1573"/>
        <v>9.3528682563343253</v>
      </c>
    </row>
    <row r="16489" spans="1:9">
      <c r="A16489">
        <v>422.39999399999999</v>
      </c>
      <c r="B16489">
        <v>60.099997999999999</v>
      </c>
      <c r="C16489">
        <v>5.41</v>
      </c>
      <c r="D16489">
        <f t="shared" si="1568"/>
        <v>60.599962723667794</v>
      </c>
      <c r="E16489">
        <f t="shared" si="1569"/>
        <v>8.3188808703087546E-3</v>
      </c>
      <c r="F16489">
        <f t="shared" si="1570"/>
        <v>0.49996472366779443</v>
      </c>
      <c r="G16489">
        <f t="shared" si="1571"/>
        <v>51.424990498724142</v>
      </c>
      <c r="H16489">
        <f t="shared" si="1572"/>
        <v>0.1443428916798942</v>
      </c>
      <c r="I16489">
        <f t="shared" si="1573"/>
        <v>8.6750075012758572</v>
      </c>
    </row>
    <row r="16490" spans="1:9">
      <c r="A16490">
        <v>434.39999399999999</v>
      </c>
      <c r="B16490">
        <v>60.299999</v>
      </c>
      <c r="C16490">
        <v>5.44</v>
      </c>
      <c r="D16490">
        <f t="shared" si="1568"/>
        <v>60.599962723667794</v>
      </c>
      <c r="E16490">
        <f t="shared" si="1569"/>
        <v>4.9745228630566664E-3</v>
      </c>
      <c r="F16490">
        <f t="shared" si="1570"/>
        <v>0.29996372366779411</v>
      </c>
      <c r="G16490">
        <f t="shared" si="1571"/>
        <v>51.349713845008807</v>
      </c>
      <c r="H16490">
        <f t="shared" si="1572"/>
        <v>0.14842927534693975</v>
      </c>
      <c r="I16490">
        <f t="shared" si="1573"/>
        <v>8.9502851549911924</v>
      </c>
    </row>
    <row r="16491" spans="1:9">
      <c r="A16491">
        <v>465.60000600000001</v>
      </c>
      <c r="B16491">
        <v>60</v>
      </c>
      <c r="C16491">
        <v>6.12</v>
      </c>
      <c r="D16491">
        <f t="shared" si="1568"/>
        <v>55.076296332888582</v>
      </c>
      <c r="E16491">
        <f t="shared" si="1569"/>
        <v>8.2061727785190303E-2</v>
      </c>
      <c r="F16491">
        <f t="shared" si="1570"/>
        <v>4.9237036671114183</v>
      </c>
      <c r="G16491">
        <f t="shared" si="1571"/>
        <v>49.643443027461203</v>
      </c>
      <c r="H16491">
        <f t="shared" si="1572"/>
        <v>0.17260928287564661</v>
      </c>
      <c r="I16491">
        <f t="shared" si="1573"/>
        <v>10.356556972538797</v>
      </c>
    </row>
    <row r="16492" spans="1:9">
      <c r="A16492">
        <v>544.79998799999998</v>
      </c>
      <c r="B16492">
        <v>57.700001</v>
      </c>
      <c r="C16492">
        <v>7.73</v>
      </c>
      <c r="D16492">
        <f t="shared" si="1568"/>
        <v>43.856785988268513</v>
      </c>
      <c r="E16492">
        <f t="shared" si="1569"/>
        <v>0.23991706710250296</v>
      </c>
      <c r="F16492">
        <f t="shared" si="1570"/>
        <v>13.843215011731488</v>
      </c>
      <c r="G16492">
        <f t="shared" si="1571"/>
        <v>45.603595944738188</v>
      </c>
      <c r="H16492">
        <f t="shared" si="1572"/>
        <v>0.20964306491540288</v>
      </c>
      <c r="I16492">
        <f t="shared" si="1573"/>
        <v>12.096405055261812</v>
      </c>
    </row>
    <row r="16493" spans="1:9">
      <c r="A16493">
        <v>573.59997599999997</v>
      </c>
      <c r="B16493">
        <v>56.299999</v>
      </c>
      <c r="C16493">
        <v>8.24</v>
      </c>
      <c r="D16493">
        <f t="shared" si="1568"/>
        <v>41.217159888676449</v>
      </c>
      <c r="E16493">
        <f t="shared" si="1569"/>
        <v>0.26790123231305124</v>
      </c>
      <c r="F16493">
        <f t="shared" si="1570"/>
        <v>15.082839111323551</v>
      </c>
      <c r="G16493">
        <f t="shared" si="1571"/>
        <v>44.323892831577488</v>
      </c>
      <c r="H16493">
        <f t="shared" si="1572"/>
        <v>0.21271947391015961</v>
      </c>
      <c r="I16493">
        <f t="shared" si="1573"/>
        <v>11.976106168422511</v>
      </c>
    </row>
    <row r="16494" spans="1:9">
      <c r="A16494">
        <v>540</v>
      </c>
      <c r="B16494">
        <v>54.599997999999999</v>
      </c>
      <c r="C16494">
        <v>7.89</v>
      </c>
      <c r="D16494">
        <f t="shared" si="1568"/>
        <v>42.991932724096401</v>
      </c>
      <c r="E16494">
        <f t="shared" si="1569"/>
        <v>0.21260193591771923</v>
      </c>
      <c r="F16494">
        <f t="shared" si="1570"/>
        <v>11.608065275903598</v>
      </c>
      <c r="G16494">
        <f t="shared" si="1571"/>
        <v>45.202120458256402</v>
      </c>
      <c r="H16494">
        <f t="shared" si="1572"/>
        <v>0.17212230560417963</v>
      </c>
      <c r="I16494">
        <f t="shared" si="1573"/>
        <v>9.3978775417435969</v>
      </c>
    </row>
    <row r="16495" spans="1:9">
      <c r="A16495">
        <v>470.39999399999999</v>
      </c>
      <c r="B16495">
        <v>51.799999</v>
      </c>
      <c r="C16495">
        <v>7.86</v>
      </c>
      <c r="D16495">
        <f t="shared" si="1568"/>
        <v>43.151410675719738</v>
      </c>
      <c r="E16495">
        <f t="shared" si="1569"/>
        <v>0.16696116778458359</v>
      </c>
      <c r="F16495">
        <f t="shared" si="1570"/>
        <v>8.6485883242802615</v>
      </c>
      <c r="G16495">
        <f t="shared" si="1571"/>
        <v>45.277397111971737</v>
      </c>
      <c r="H16495">
        <f t="shared" si="1572"/>
        <v>0.12591895779820889</v>
      </c>
      <c r="I16495">
        <f t="shared" si="1573"/>
        <v>6.5226018880282624</v>
      </c>
    </row>
    <row r="16496" spans="1:9">
      <c r="A16496">
        <v>595.20001200000002</v>
      </c>
      <c r="B16496">
        <v>51.400002000000001</v>
      </c>
      <c r="C16496">
        <v>9.0499989999999997</v>
      </c>
      <c r="D16496">
        <f t="shared" si="1568"/>
        <v>37.636297074397163</v>
      </c>
      <c r="E16496">
        <f t="shared" si="1569"/>
        <v>0.26777635000097544</v>
      </c>
      <c r="F16496">
        <f t="shared" si="1570"/>
        <v>13.763704925602838</v>
      </c>
      <c r="G16496">
        <f t="shared" si="1571"/>
        <v>42.291425690485227</v>
      </c>
      <c r="H16496">
        <f t="shared" si="1572"/>
        <v>0.17720964893181859</v>
      </c>
      <c r="I16496">
        <f t="shared" si="1573"/>
        <v>9.108576309514774</v>
      </c>
    </row>
    <row r="16497" spans="1:9">
      <c r="A16497">
        <v>523.20001200000002</v>
      </c>
      <c r="B16497">
        <v>51.099997999999999</v>
      </c>
      <c r="C16497">
        <v>7.87</v>
      </c>
      <c r="D16497">
        <f t="shared" si="1568"/>
        <v>43.098116264948537</v>
      </c>
      <c r="E16497">
        <f t="shared" si="1569"/>
        <v>0.15659260368369218</v>
      </c>
      <c r="F16497">
        <f t="shared" si="1570"/>
        <v>8.0018817350514624</v>
      </c>
      <c r="G16497">
        <f t="shared" si="1571"/>
        <v>45.252304894066626</v>
      </c>
      <c r="H16497">
        <f t="shared" si="1572"/>
        <v>0.11443626878289455</v>
      </c>
      <c r="I16497">
        <f t="shared" si="1573"/>
        <v>5.8476931059333737</v>
      </c>
    </row>
    <row r="16498" spans="1:9">
      <c r="A16498">
        <v>513.59997599999997</v>
      </c>
      <c r="B16498">
        <v>52.200001</v>
      </c>
      <c r="C16498">
        <v>7.37</v>
      </c>
      <c r="D16498">
        <f t="shared" si="1568"/>
        <v>45.940002755190555</v>
      </c>
      <c r="E16498">
        <f t="shared" si="1569"/>
        <v>0.11992333572578753</v>
      </c>
      <c r="F16498">
        <f t="shared" si="1570"/>
        <v>6.2599982448094451</v>
      </c>
      <c r="G16498">
        <f t="shared" si="1571"/>
        <v>46.506915789322221</v>
      </c>
      <c r="H16498">
        <f t="shared" si="1572"/>
        <v>0.10906293298112732</v>
      </c>
      <c r="I16498">
        <f t="shared" si="1573"/>
        <v>5.6930852106777792</v>
      </c>
    </row>
    <row r="16499" spans="1:9">
      <c r="A16499">
        <v>640.79998799999998</v>
      </c>
      <c r="B16499">
        <v>49.700001</v>
      </c>
      <c r="C16499">
        <v>10.639999</v>
      </c>
      <c r="D16499">
        <f t="shared" si="1568"/>
        <v>32.192700284187922</v>
      </c>
      <c r="E16499">
        <f t="shared" si="1569"/>
        <v>0.35225956465900432</v>
      </c>
      <c r="F16499">
        <f t="shared" si="1570"/>
        <v>17.507300715812079</v>
      </c>
      <c r="G16499">
        <f t="shared" si="1571"/>
        <v>38.301763043572443</v>
      </c>
      <c r="H16499">
        <f t="shared" si="1572"/>
        <v>0.22934079933776172</v>
      </c>
      <c r="I16499">
        <f t="shared" si="1573"/>
        <v>11.398237956427558</v>
      </c>
    </row>
    <row r="16500" spans="1:9">
      <c r="A16500">
        <v>561.59997599999997</v>
      </c>
      <c r="B16500">
        <v>47</v>
      </c>
      <c r="C16500">
        <v>10.119999999999999</v>
      </c>
      <c r="D16500">
        <f t="shared" si="1568"/>
        <v>33.784759995296682</v>
      </c>
      <c r="E16500">
        <f t="shared" si="1569"/>
        <v>0.28117531924900679</v>
      </c>
      <c r="F16500">
        <f t="shared" si="1570"/>
        <v>13.215240004703318</v>
      </c>
      <c r="G16500">
        <f t="shared" si="1571"/>
        <v>39.606555865416468</v>
      </c>
      <c r="H16500">
        <f t="shared" si="1572"/>
        <v>0.1573073220124156</v>
      </c>
      <c r="I16500">
        <f t="shared" si="1573"/>
        <v>7.3934441345835324</v>
      </c>
    </row>
    <row r="16501" spans="1:9">
      <c r="A16501">
        <v>525.59997599999997</v>
      </c>
      <c r="B16501">
        <v>46.599997999999999</v>
      </c>
      <c r="C16501">
        <v>8.89</v>
      </c>
      <c r="D16501">
        <f t="shared" si="1568"/>
        <v>38.29190760313854</v>
      </c>
      <c r="E16501">
        <f t="shared" si="1569"/>
        <v>0.17828520930111327</v>
      </c>
      <c r="F16501">
        <f t="shared" si="1570"/>
        <v>8.3080903968614592</v>
      </c>
      <c r="G16501">
        <f t="shared" si="1571"/>
        <v>42.692898667745219</v>
      </c>
      <c r="H16501">
        <f t="shared" si="1572"/>
        <v>8.384333690861491E-2</v>
      </c>
      <c r="I16501">
        <f t="shared" si="1573"/>
        <v>3.9070993322547807</v>
      </c>
    </row>
    <row r="16502" spans="1:9">
      <c r="A16502">
        <v>571.20001200000002</v>
      </c>
      <c r="B16502">
        <v>47.900002000000001</v>
      </c>
      <c r="C16502">
        <v>8.6900010000000005</v>
      </c>
      <c r="D16502">
        <f t="shared" si="1568"/>
        <v>39.145371550688523</v>
      </c>
      <c r="E16502">
        <f t="shared" si="1569"/>
        <v>0.18276889527711246</v>
      </c>
      <c r="F16502">
        <f t="shared" si="1570"/>
        <v>8.7546304493114775</v>
      </c>
      <c r="G16502">
        <f t="shared" si="1571"/>
        <v>43.194740516625664</v>
      </c>
      <c r="H16502">
        <f t="shared" si="1572"/>
        <v>9.8230924570198053E-2</v>
      </c>
      <c r="I16502">
        <f t="shared" si="1573"/>
        <v>4.7052614833743363</v>
      </c>
    </row>
    <row r="16503" spans="1:9">
      <c r="A16503">
        <v>549.59997599999997</v>
      </c>
      <c r="B16503">
        <v>46.200001</v>
      </c>
      <c r="C16503">
        <v>9.77</v>
      </c>
      <c r="D16503">
        <f t="shared" si="1568"/>
        <v>34.951762831405219</v>
      </c>
      <c r="E16503">
        <f t="shared" si="1569"/>
        <v>0.24346835335771488</v>
      </c>
      <c r="F16503">
        <f t="shared" si="1570"/>
        <v>11.248238168594781</v>
      </c>
      <c r="G16503">
        <f t="shared" si="1571"/>
        <v>40.484783492095382</v>
      </c>
      <c r="H16503">
        <f t="shared" si="1572"/>
        <v>0.123706003986983</v>
      </c>
      <c r="I16503">
        <f t="shared" si="1573"/>
        <v>5.7152175079046188</v>
      </c>
    </row>
    <row r="16504" spans="1:9">
      <c r="A16504">
        <v>544.79998799999998</v>
      </c>
      <c r="B16504">
        <v>45.799999</v>
      </c>
      <c r="C16504">
        <v>9.17</v>
      </c>
      <c r="D16504">
        <f t="shared" si="1568"/>
        <v>37.159596207585643</v>
      </c>
      <c r="E16504">
        <f t="shared" si="1569"/>
        <v>0.18865508692291361</v>
      </c>
      <c r="F16504">
        <f t="shared" si="1570"/>
        <v>8.6404027924143563</v>
      </c>
      <c r="G16504">
        <f t="shared" si="1571"/>
        <v>41.990316566402086</v>
      </c>
      <c r="H16504">
        <f t="shared" si="1572"/>
        <v>8.3180840977702064E-2</v>
      </c>
      <c r="I16504">
        <f t="shared" si="1573"/>
        <v>3.8096824335979136</v>
      </c>
    </row>
    <row r="16505" spans="1:9">
      <c r="A16505">
        <v>573.59997599999997</v>
      </c>
      <c r="B16505">
        <v>47.099997999999999</v>
      </c>
      <c r="C16505">
        <v>8.83</v>
      </c>
      <c r="D16505">
        <f t="shared" si="1568"/>
        <v>38.543888564889556</v>
      </c>
      <c r="E16505">
        <f t="shared" si="1569"/>
        <v>0.18165838213221247</v>
      </c>
      <c r="F16505">
        <f t="shared" si="1570"/>
        <v>8.556109435110443</v>
      </c>
      <c r="G16505">
        <f t="shared" si="1571"/>
        <v>42.843451975175896</v>
      </c>
      <c r="H16505">
        <f t="shared" si="1572"/>
        <v>9.0372530903803941E-2</v>
      </c>
      <c r="I16505">
        <f t="shared" si="1573"/>
        <v>4.2565460248241038</v>
      </c>
    </row>
    <row r="16506" spans="1:9">
      <c r="A16506">
        <v>542.40002400000003</v>
      </c>
      <c r="B16506">
        <v>45.400002000000001</v>
      </c>
      <c r="C16506">
        <v>9.8000000000000007</v>
      </c>
      <c r="D16506">
        <f t="shared" si="1568"/>
        <v>34.848467769876777</v>
      </c>
      <c r="E16506">
        <f t="shared" si="1569"/>
        <v>0.23241263800215745</v>
      </c>
      <c r="F16506">
        <f t="shared" si="1570"/>
        <v>10.551534230123224</v>
      </c>
      <c r="G16506">
        <f t="shared" si="1571"/>
        <v>40.40950683838004</v>
      </c>
      <c r="H16506">
        <f t="shared" si="1572"/>
        <v>0.1099227960743253</v>
      </c>
      <c r="I16506">
        <f t="shared" si="1573"/>
        <v>4.9904951616199611</v>
      </c>
    </row>
    <row r="16507" spans="1:9">
      <c r="A16507">
        <v>564</v>
      </c>
      <c r="B16507">
        <v>45.200001</v>
      </c>
      <c r="C16507">
        <v>9.6</v>
      </c>
      <c r="D16507">
        <f t="shared" si="1568"/>
        <v>35.549296069274611</v>
      </c>
      <c r="E16507">
        <f t="shared" si="1569"/>
        <v>0.21351116631004918</v>
      </c>
      <c r="F16507">
        <f t="shared" si="1570"/>
        <v>9.6507049307253894</v>
      </c>
      <c r="G16507">
        <f t="shared" si="1571"/>
        <v>40.911351196482286</v>
      </c>
      <c r="H16507">
        <f t="shared" si="1572"/>
        <v>9.4881630722037244E-2</v>
      </c>
      <c r="I16507">
        <f t="shared" si="1573"/>
        <v>4.2886498035177141</v>
      </c>
    </row>
    <row r="16508" spans="1:9">
      <c r="A16508">
        <v>540</v>
      </c>
      <c r="B16508">
        <v>44.799999</v>
      </c>
      <c r="C16508">
        <v>9.3699999999999992</v>
      </c>
      <c r="D16508">
        <f t="shared" si="1568"/>
        <v>36.392234696191743</v>
      </c>
      <c r="E16508">
        <f t="shared" si="1569"/>
        <v>0.18767331454199937</v>
      </c>
      <c r="F16508">
        <f t="shared" si="1570"/>
        <v>8.407764303808257</v>
      </c>
      <c r="G16508">
        <f t="shared" si="1571"/>
        <v>41.488472208299854</v>
      </c>
      <c r="H16508">
        <f t="shared" si="1572"/>
        <v>7.3918010393262415E-2</v>
      </c>
      <c r="I16508">
        <f t="shared" si="1573"/>
        <v>3.3115267917001461</v>
      </c>
    </row>
    <row r="16509" spans="1:9">
      <c r="A16509">
        <v>542.40002400000003</v>
      </c>
      <c r="B16509">
        <v>42.5</v>
      </c>
      <c r="C16509">
        <v>10.809998999999999</v>
      </c>
      <c r="D16509">
        <f t="shared" si="1568"/>
        <v>31.705440437954891</v>
      </c>
      <c r="E16509">
        <f t="shared" si="1569"/>
        <v>0.25398963675400255</v>
      </c>
      <c r="F16509">
        <f t="shared" si="1570"/>
        <v>10.794559562045109</v>
      </c>
      <c r="G16509">
        <f t="shared" si="1571"/>
        <v>37.875195339185538</v>
      </c>
      <c r="H16509">
        <f t="shared" si="1572"/>
        <v>0.1088189331956344</v>
      </c>
      <c r="I16509">
        <f t="shared" si="1573"/>
        <v>4.624804660814462</v>
      </c>
    </row>
    <row r="16510" spans="1:9">
      <c r="A16510">
        <v>528</v>
      </c>
      <c r="B16510">
        <v>42.900002000000001</v>
      </c>
      <c r="C16510">
        <v>9.17</v>
      </c>
      <c r="D16510">
        <f t="shared" si="1568"/>
        <v>37.159596207585643</v>
      </c>
      <c r="E16510">
        <f t="shared" si="1569"/>
        <v>0.13380898659199031</v>
      </c>
      <c r="F16510">
        <f t="shared" si="1570"/>
        <v>5.7404057924143572</v>
      </c>
      <c r="G16510">
        <f t="shared" si="1571"/>
        <v>41.990316566402086</v>
      </c>
      <c r="H16510">
        <f t="shared" si="1572"/>
        <v>2.1204787673387859E-2</v>
      </c>
      <c r="I16510">
        <f t="shared" si="1573"/>
        <v>0.90968543359791454</v>
      </c>
    </row>
    <row r="16511" spans="1:9">
      <c r="A16511">
        <v>571.20001200000002</v>
      </c>
      <c r="B16511">
        <v>41.799999</v>
      </c>
      <c r="C16511">
        <v>10.83</v>
      </c>
      <c r="D16511">
        <f t="shared" si="1568"/>
        <v>31.649118635783655</v>
      </c>
      <c r="E16511">
        <f t="shared" si="1569"/>
        <v>0.24284403366173155</v>
      </c>
      <c r="F16511">
        <f t="shared" si="1570"/>
        <v>10.150880364216345</v>
      </c>
      <c r="G16511">
        <f t="shared" si="1571"/>
        <v>37.825008394153528</v>
      </c>
      <c r="H16511">
        <f t="shared" si="1572"/>
        <v>9.5095471314400548E-2</v>
      </c>
      <c r="I16511">
        <f t="shared" si="1573"/>
        <v>3.9749906058464717</v>
      </c>
    </row>
    <row r="16512" spans="1:9">
      <c r="A16512">
        <v>556.79998799999998</v>
      </c>
      <c r="B16512">
        <v>43.400002000000001</v>
      </c>
      <c r="C16512">
        <v>9.17</v>
      </c>
      <c r="D16512">
        <f t="shared" si="1568"/>
        <v>37.159596207585643</v>
      </c>
      <c r="E16512">
        <f t="shared" si="1569"/>
        <v>0.14378814527276651</v>
      </c>
      <c r="F16512">
        <f t="shared" si="1570"/>
        <v>6.2404057924143572</v>
      </c>
      <c r="G16512">
        <f t="shared" si="1571"/>
        <v>41.990316566402086</v>
      </c>
      <c r="H16512">
        <f t="shared" si="1572"/>
        <v>3.248122969206118E-2</v>
      </c>
      <c r="I16512">
        <f t="shared" si="1573"/>
        <v>1.4096854335979145</v>
      </c>
    </row>
    <row r="16513" spans="1:9">
      <c r="A16513">
        <v>528</v>
      </c>
      <c r="B16513">
        <v>45.400002000000001</v>
      </c>
      <c r="C16513">
        <v>8.1900010000000005</v>
      </c>
      <c r="D16513">
        <f t="shared" si="1568"/>
        <v>41.461406808309825</v>
      </c>
      <c r="E16513">
        <f t="shared" si="1569"/>
        <v>8.6753194233123068E-2</v>
      </c>
      <c r="F16513">
        <f t="shared" si="1570"/>
        <v>3.938595191690176</v>
      </c>
      <c r="G16513">
        <f t="shared" si="1571"/>
        <v>44.449351411881253</v>
      </c>
      <c r="H16513">
        <f t="shared" si="1572"/>
        <v>2.093943934449051E-2</v>
      </c>
      <c r="I16513">
        <f t="shared" si="1573"/>
        <v>0.95065058811874792</v>
      </c>
    </row>
    <row r="16514" spans="1:9">
      <c r="A16514">
        <v>602.40002400000003</v>
      </c>
      <c r="B16514">
        <v>46.5</v>
      </c>
      <c r="C16514">
        <v>9.4600000000000009</v>
      </c>
      <c r="D16514">
        <f t="shared" si="1568"/>
        <v>36.057507711332647</v>
      </c>
      <c r="E16514">
        <f t="shared" si="1569"/>
        <v>0.22456972663800759</v>
      </c>
      <c r="F16514">
        <f t="shared" si="1570"/>
        <v>10.442492288667353</v>
      </c>
      <c r="G16514">
        <f t="shared" si="1571"/>
        <v>41.262642247153849</v>
      </c>
      <c r="H16514">
        <f t="shared" si="1572"/>
        <v>0.11263134952357313</v>
      </c>
      <c r="I16514">
        <f t="shared" si="1573"/>
        <v>5.237357752846151</v>
      </c>
    </row>
    <row r="16515" spans="1:9">
      <c r="A16515">
        <v>525.59997599999997</v>
      </c>
      <c r="B16515">
        <v>46.200001</v>
      </c>
      <c r="C16515">
        <v>8.6999999999999993</v>
      </c>
      <c r="D16515">
        <f t="shared" si="1568"/>
        <v>39.101770552429116</v>
      </c>
      <c r="E16515">
        <f t="shared" si="1569"/>
        <v>0.15364134835345317</v>
      </c>
      <c r="F16515">
        <f t="shared" si="1570"/>
        <v>7.0982304475708844</v>
      </c>
      <c r="G16515">
        <f t="shared" si="1571"/>
        <v>43.169650807942347</v>
      </c>
      <c r="H16515">
        <f t="shared" si="1572"/>
        <v>6.5591994079343283E-2</v>
      </c>
      <c r="I16515">
        <f t="shared" si="1573"/>
        <v>3.0303501920576537</v>
      </c>
    </row>
    <row r="16516" spans="1:9">
      <c r="A16516">
        <v>513.59997599999997</v>
      </c>
      <c r="B16516">
        <v>45.5</v>
      </c>
      <c r="C16516">
        <v>8.7200000000000006</v>
      </c>
      <c r="D16516">
        <f t="shared" si="1568"/>
        <v>39.014859861709731</v>
      </c>
      <c r="E16516">
        <f t="shared" si="1569"/>
        <v>0.14253055248989602</v>
      </c>
      <c r="F16516">
        <f t="shared" si="1570"/>
        <v>6.4851401382902694</v>
      </c>
      <c r="G16516">
        <f t="shared" si="1571"/>
        <v>43.119466372132123</v>
      </c>
      <c r="H16516">
        <f t="shared" si="1572"/>
        <v>5.2319420392700586E-2</v>
      </c>
      <c r="I16516">
        <f t="shared" si="1573"/>
        <v>2.3805336278678766</v>
      </c>
    </row>
    <row r="16517" spans="1:9">
      <c r="A16517">
        <v>576</v>
      </c>
      <c r="B16517">
        <v>46.099997999999999</v>
      </c>
      <c r="C16517">
        <v>9.1999999999999993</v>
      </c>
      <c r="D16517">
        <f t="shared" si="1568"/>
        <v>37.042365054948242</v>
      </c>
      <c r="E16517">
        <f t="shared" si="1569"/>
        <v>0.19647794659452605</v>
      </c>
      <c r="F16517">
        <f t="shared" si="1570"/>
        <v>9.0576329450517576</v>
      </c>
      <c r="G16517">
        <f t="shared" si="1571"/>
        <v>41.915039912686751</v>
      </c>
      <c r="H16517">
        <f t="shared" si="1572"/>
        <v>9.078000583239175E-2</v>
      </c>
      <c r="I16517">
        <f t="shared" si="1573"/>
        <v>4.1849580873132481</v>
      </c>
    </row>
    <row r="16518" spans="1:9">
      <c r="A16518">
        <v>511.20001200000002</v>
      </c>
      <c r="B16518">
        <v>46.700001</v>
      </c>
      <c r="C16518">
        <v>8.06</v>
      </c>
      <c r="D16518">
        <f t="shared" si="1568"/>
        <v>42.110648857433418</v>
      </c>
      <c r="E16518">
        <f t="shared" si="1569"/>
        <v>9.8273063046970435E-2</v>
      </c>
      <c r="F16518">
        <f t="shared" si="1570"/>
        <v>4.5893521425665824</v>
      </c>
      <c r="G16518">
        <f t="shared" si="1571"/>
        <v>44.775552753869505</v>
      </c>
      <c r="H16518">
        <f t="shared" si="1572"/>
        <v>4.1208741004748486E-2</v>
      </c>
      <c r="I16518">
        <f t="shared" si="1573"/>
        <v>1.9244482461304955</v>
      </c>
    </row>
    <row r="16519" spans="1:9">
      <c r="A16519">
        <v>487.20001200000002</v>
      </c>
      <c r="B16519">
        <v>47</v>
      </c>
      <c r="C16519">
        <v>7.89</v>
      </c>
      <c r="D16519">
        <f t="shared" si="1568"/>
        <v>42.991932724096401</v>
      </c>
      <c r="E16519">
        <f t="shared" si="1569"/>
        <v>8.5278027146885094E-2</v>
      </c>
      <c r="F16519">
        <f t="shared" si="1570"/>
        <v>4.0080672759035991</v>
      </c>
      <c r="G16519">
        <f t="shared" si="1571"/>
        <v>45.202120458256402</v>
      </c>
      <c r="H16519">
        <f t="shared" si="1572"/>
        <v>3.8252756207310584E-2</v>
      </c>
      <c r="I16519">
        <f t="shared" si="1573"/>
        <v>1.7978795417435975</v>
      </c>
    </row>
    <row r="16520" spans="1:9">
      <c r="A16520">
        <v>535.20001200000002</v>
      </c>
      <c r="B16520">
        <v>44.700001</v>
      </c>
      <c r="C16520">
        <v>9.9499999999999993</v>
      </c>
      <c r="D16520">
        <f t="shared" si="1568"/>
        <v>34.341335734131626</v>
      </c>
      <c r="E16520">
        <f t="shared" si="1569"/>
        <v>0.23173747279934903</v>
      </c>
      <c r="F16520">
        <f t="shared" si="1570"/>
        <v>10.358665265868375</v>
      </c>
      <c r="G16520">
        <f t="shared" si="1571"/>
        <v>40.033123569803365</v>
      </c>
      <c r="H16520">
        <f t="shared" si="1572"/>
        <v>0.10440441444725326</v>
      </c>
      <c r="I16520">
        <f t="shared" si="1573"/>
        <v>4.6668774301966351</v>
      </c>
    </row>
    <row r="16521" spans="1:9">
      <c r="A16521">
        <v>547.20001200000002</v>
      </c>
      <c r="B16521">
        <v>44.5</v>
      </c>
      <c r="C16521">
        <v>9.33</v>
      </c>
      <c r="D16521">
        <f t="shared" si="1568"/>
        <v>36.543075104755125</v>
      </c>
      <c r="E16521">
        <f t="shared" si="1569"/>
        <v>0.17880730101673875</v>
      </c>
      <c r="F16521">
        <f t="shared" si="1570"/>
        <v>7.9569248952448746</v>
      </c>
      <c r="G16521">
        <f t="shared" si="1571"/>
        <v>41.5888410799203</v>
      </c>
      <c r="H16521">
        <f t="shared" si="1572"/>
        <v>6.5419301574824715E-2</v>
      </c>
      <c r="I16521">
        <f t="shared" si="1573"/>
        <v>2.9111589200796999</v>
      </c>
    </row>
    <row r="16522" spans="1:9">
      <c r="A16522">
        <v>480</v>
      </c>
      <c r="B16522">
        <v>43.299999</v>
      </c>
      <c r="C16522">
        <v>9.01</v>
      </c>
      <c r="D16522">
        <f t="shared" si="1568"/>
        <v>37.798013731382397</v>
      </c>
      <c r="E16522">
        <f t="shared" si="1569"/>
        <v>0.12706663731372378</v>
      </c>
      <c r="F16522">
        <f t="shared" si="1570"/>
        <v>5.5019852686176023</v>
      </c>
      <c r="G16522">
        <f t="shared" si="1571"/>
        <v>42.391792052883879</v>
      </c>
      <c r="H16522">
        <f t="shared" si="1572"/>
        <v>2.0974756768842431E-2</v>
      </c>
      <c r="I16522">
        <f t="shared" si="1573"/>
        <v>0.90820694711612049</v>
      </c>
    </row>
    <row r="16523" spans="1:9">
      <c r="A16523">
        <v>520.79998799999998</v>
      </c>
      <c r="B16523">
        <v>43.099997999999999</v>
      </c>
      <c r="C16523">
        <v>9.34</v>
      </c>
      <c r="D16523">
        <f t="shared" si="1568"/>
        <v>36.505243878089203</v>
      </c>
      <c r="E16523">
        <f t="shared" si="1569"/>
        <v>0.15301054357150543</v>
      </c>
      <c r="F16523">
        <f t="shared" si="1570"/>
        <v>6.5947541219107961</v>
      </c>
      <c r="G16523">
        <f t="shared" si="1571"/>
        <v>41.563748862015188</v>
      </c>
      <c r="H16523">
        <f t="shared" si="1572"/>
        <v>3.5643833161774413E-2</v>
      </c>
      <c r="I16523">
        <f t="shared" si="1573"/>
        <v>1.5362491379848109</v>
      </c>
    </row>
    <row r="16524" spans="1:9">
      <c r="A16524">
        <v>516</v>
      </c>
      <c r="B16524">
        <v>42.299999</v>
      </c>
      <c r="C16524">
        <v>9.4600000000000009</v>
      </c>
      <c r="D16524">
        <f t="shared" si="1568"/>
        <v>36.057507711332647</v>
      </c>
      <c r="E16524">
        <f t="shared" si="1569"/>
        <v>0.14757662969843929</v>
      </c>
      <c r="F16524">
        <f t="shared" si="1570"/>
        <v>6.2424912886673525</v>
      </c>
      <c r="G16524">
        <f t="shared" si="1571"/>
        <v>41.262642247153849</v>
      </c>
      <c r="H16524">
        <f t="shared" si="1572"/>
        <v>2.4523800883450391E-2</v>
      </c>
      <c r="I16524">
        <f t="shared" si="1573"/>
        <v>1.0373567528461507</v>
      </c>
    </row>
    <row r="16525" spans="1:9">
      <c r="A16525">
        <v>547.20001200000002</v>
      </c>
      <c r="B16525">
        <v>42.700001</v>
      </c>
      <c r="C16525">
        <v>9.84</v>
      </c>
      <c r="D16525">
        <f t="shared" si="1568"/>
        <v>34.711720784628426</v>
      </c>
      <c r="E16525">
        <f t="shared" si="1569"/>
        <v>0.18707915757125099</v>
      </c>
      <c r="F16525">
        <f t="shared" si="1570"/>
        <v>7.9882802153715744</v>
      </c>
      <c r="G16525">
        <f t="shared" si="1571"/>
        <v>40.309137966759593</v>
      </c>
      <c r="H16525">
        <f t="shared" si="1572"/>
        <v>5.5992107195510538E-2</v>
      </c>
      <c r="I16525">
        <f t="shared" si="1573"/>
        <v>2.3908630332404073</v>
      </c>
    </row>
    <row r="16526" spans="1:9">
      <c r="A16526">
        <v>513.59997599999997</v>
      </c>
      <c r="B16526">
        <v>43.5</v>
      </c>
      <c r="C16526">
        <v>8.4499999999999993</v>
      </c>
      <c r="D16526">
        <f t="shared" si="1568"/>
        <v>40.222867036264851</v>
      </c>
      <c r="E16526">
        <f t="shared" si="1569"/>
        <v>7.5336389970922957E-2</v>
      </c>
      <c r="F16526">
        <f t="shared" si="1570"/>
        <v>3.2771329637351485</v>
      </c>
      <c r="G16526">
        <f t="shared" si="1571"/>
        <v>43.796956255570144</v>
      </c>
      <c r="H16526">
        <f t="shared" si="1572"/>
        <v>6.8265805878194108E-3</v>
      </c>
      <c r="I16526">
        <f t="shared" si="1573"/>
        <v>0.29695625557014438</v>
      </c>
    </row>
    <row r="16527" spans="1:9">
      <c r="A16527">
        <v>499.20001200000002</v>
      </c>
      <c r="B16527">
        <v>44</v>
      </c>
      <c r="C16527">
        <v>8.59</v>
      </c>
      <c r="D16527">
        <f t="shared" si="1568"/>
        <v>39.587013477563133</v>
      </c>
      <c r="E16527">
        <f t="shared" si="1569"/>
        <v>0.10029514823720152</v>
      </c>
      <c r="F16527">
        <f t="shared" si="1570"/>
        <v>4.4129865224368672</v>
      </c>
      <c r="G16527">
        <f t="shared" si="1571"/>
        <v>43.445665204898575</v>
      </c>
      <c r="H16527">
        <f t="shared" si="1572"/>
        <v>1.2598518070486942E-2</v>
      </c>
      <c r="I16527">
        <f t="shared" si="1573"/>
        <v>0.55433479510142547</v>
      </c>
    </row>
    <row r="16528" spans="1:9">
      <c r="A16528">
        <v>482.39999399999999</v>
      </c>
      <c r="B16528">
        <v>45.700001</v>
      </c>
      <c r="C16528">
        <v>7.4600010000000001</v>
      </c>
      <c r="D16528">
        <f t="shared" si="1568"/>
        <v>45.400343158178416</v>
      </c>
      <c r="E16528">
        <f t="shared" si="1569"/>
        <v>6.5570642289829433E-3</v>
      </c>
      <c r="F16528">
        <f t="shared" si="1570"/>
        <v>0.29965784182158473</v>
      </c>
      <c r="G16528">
        <f t="shared" si="1571"/>
        <v>46.281083318954423</v>
      </c>
      <c r="H16528">
        <f t="shared" si="1572"/>
        <v>1.2715148933025675E-2</v>
      </c>
      <c r="I16528">
        <f t="shared" si="1573"/>
        <v>0.58108231895442231</v>
      </c>
    </row>
    <row r="16529" spans="1:9">
      <c r="A16529">
        <v>412.79998799999998</v>
      </c>
      <c r="B16529">
        <v>45.900002000000001</v>
      </c>
      <c r="C16529">
        <v>6.49</v>
      </c>
      <c r="D16529">
        <f t="shared" si="1568"/>
        <v>52.005262871313874</v>
      </c>
      <c r="E16529">
        <f t="shared" si="1569"/>
        <v>0.13301221362286375</v>
      </c>
      <c r="F16529">
        <f t="shared" si="1570"/>
        <v>6.1052608713138738</v>
      </c>
      <c r="G16529">
        <f t="shared" si="1571"/>
        <v>48.715030964972058</v>
      </c>
      <c r="H16529">
        <f t="shared" si="1572"/>
        <v>6.1329604407687338E-2</v>
      </c>
      <c r="I16529">
        <f t="shared" si="1573"/>
        <v>2.8150289649720577</v>
      </c>
    </row>
    <row r="16530" spans="1:9">
      <c r="A16530">
        <v>446.39999399999999</v>
      </c>
      <c r="B16530">
        <v>47.299999</v>
      </c>
      <c r="C16530">
        <v>6.87</v>
      </c>
      <c r="D16530">
        <f t="shared" si="1568"/>
        <v>49.195555401217455</v>
      </c>
      <c r="E16530">
        <f t="shared" si="1569"/>
        <v>4.0075189033671119E-2</v>
      </c>
      <c r="F16530">
        <f t="shared" si="1570"/>
        <v>1.8955564012174548</v>
      </c>
      <c r="G16530">
        <f t="shared" si="1571"/>
        <v>47.761526684577817</v>
      </c>
      <c r="H16530">
        <f t="shared" si="1572"/>
        <v>9.7574565398577898E-3</v>
      </c>
      <c r="I16530">
        <f t="shared" si="1573"/>
        <v>0.4615276845778169</v>
      </c>
    </row>
    <row r="16531" spans="1:9">
      <c r="A16531">
        <v>477.60000600000001</v>
      </c>
      <c r="B16531">
        <v>48.5</v>
      </c>
      <c r="C16531">
        <v>6.98</v>
      </c>
      <c r="D16531">
        <f t="shared" si="1568"/>
        <v>48.43931570776931</v>
      </c>
      <c r="E16531">
        <f t="shared" si="1569"/>
        <v>1.2512225202204043E-3</v>
      </c>
      <c r="F16531">
        <f t="shared" si="1570"/>
        <v>6.0684292230689607E-2</v>
      </c>
      <c r="G16531">
        <f t="shared" si="1571"/>
        <v>47.485512287621582</v>
      </c>
      <c r="H16531">
        <f t="shared" si="1572"/>
        <v>2.0917272420173574E-2</v>
      </c>
      <c r="I16531">
        <f t="shared" si="1573"/>
        <v>1.0144877123784184</v>
      </c>
    </row>
    <row r="16532" spans="1:9">
      <c r="A16532">
        <v>460.79998799999998</v>
      </c>
      <c r="B16532">
        <v>49</v>
      </c>
      <c r="C16532">
        <v>6.82</v>
      </c>
      <c r="D16532">
        <f t="shared" si="1568"/>
        <v>49.547365122642937</v>
      </c>
      <c r="E16532">
        <f t="shared" si="1569"/>
        <v>1.1170716788631364E-2</v>
      </c>
      <c r="F16532">
        <f t="shared" si="1570"/>
        <v>0.5473651226429368</v>
      </c>
      <c r="G16532">
        <f t="shared" si="1571"/>
        <v>47.886987774103375</v>
      </c>
      <c r="H16532">
        <f t="shared" si="1572"/>
        <v>2.2714535222380108E-2</v>
      </c>
      <c r="I16532">
        <f t="shared" si="1573"/>
        <v>1.1130122258966253</v>
      </c>
    </row>
    <row r="16533" spans="1:9">
      <c r="A16533">
        <v>465.60000600000001</v>
      </c>
      <c r="B16533">
        <v>49.200001</v>
      </c>
      <c r="C16533">
        <v>7.1500009999999996</v>
      </c>
      <c r="D16533">
        <f t="shared" si="1568"/>
        <v>47.31634379445989</v>
      </c>
      <c r="E16533">
        <f t="shared" si="1569"/>
        <v>3.8285714781593413E-2</v>
      </c>
      <c r="F16533">
        <f t="shared" si="1570"/>
        <v>1.8836572055401106</v>
      </c>
      <c r="G16533">
        <f t="shared" si="1571"/>
        <v>47.05894207401289</v>
      </c>
      <c r="H16533">
        <f t="shared" si="1572"/>
        <v>4.3517456960765311E-2</v>
      </c>
      <c r="I16533">
        <f t="shared" si="1573"/>
        <v>2.1410589259871102</v>
      </c>
    </row>
    <row r="16534" spans="1:9">
      <c r="A16534">
        <v>470.39999399999999</v>
      </c>
      <c r="B16534">
        <v>49.5</v>
      </c>
      <c r="C16534">
        <v>7.03</v>
      </c>
      <c r="D16534">
        <f t="shared" si="1568"/>
        <v>48.103393899028283</v>
      </c>
      <c r="E16534">
        <f t="shared" si="1569"/>
        <v>2.8214264666095282E-2</v>
      </c>
      <c r="F16534">
        <f t="shared" si="1570"/>
        <v>1.3966061009717166</v>
      </c>
      <c r="G16534">
        <f t="shared" si="1571"/>
        <v>47.360051198096023</v>
      </c>
      <c r="H16534">
        <f t="shared" si="1572"/>
        <v>4.3231288927353062E-2</v>
      </c>
      <c r="I16534">
        <f t="shared" si="1573"/>
        <v>2.1399488019039765</v>
      </c>
    </row>
    <row r="16535" spans="1:9">
      <c r="A16535">
        <v>439.20001200000002</v>
      </c>
      <c r="B16535">
        <v>47.900002000000001</v>
      </c>
      <c r="C16535">
        <v>7.61</v>
      </c>
      <c r="D16535">
        <f t="shared" si="1568"/>
        <v>44.529291795198667</v>
      </c>
      <c r="E16535">
        <f t="shared" si="1569"/>
        <v>7.0369729938661252E-2</v>
      </c>
      <c r="F16535">
        <f t="shared" si="1570"/>
        <v>3.370710204801334</v>
      </c>
      <c r="G16535">
        <f t="shared" si="1571"/>
        <v>45.904702559599535</v>
      </c>
      <c r="H16535">
        <f t="shared" si="1572"/>
        <v>4.1655518937148805E-2</v>
      </c>
      <c r="I16535">
        <f t="shared" si="1573"/>
        <v>1.9952994404004656</v>
      </c>
    </row>
    <row r="16536" spans="1:9">
      <c r="A16536">
        <v>518.40002400000003</v>
      </c>
      <c r="B16536">
        <v>47.900002000000001</v>
      </c>
      <c r="C16536">
        <v>8.1300000000000008</v>
      </c>
      <c r="D16536">
        <f t="shared" si="1568"/>
        <v>41.75847963700221</v>
      </c>
      <c r="E16536">
        <f t="shared" si="1569"/>
        <v>0.1282154928302047</v>
      </c>
      <c r="F16536">
        <f t="shared" si="1570"/>
        <v>6.1415223629977902</v>
      </c>
      <c r="G16536">
        <f t="shared" si="1571"/>
        <v>44.599907228533723</v>
      </c>
      <c r="H16536">
        <f t="shared" si="1572"/>
        <v>6.8895503834556768E-2</v>
      </c>
      <c r="I16536">
        <f t="shared" si="1573"/>
        <v>3.3000947714662772</v>
      </c>
    </row>
    <row r="16537" spans="1:9">
      <c r="A16537">
        <v>446.39999399999999</v>
      </c>
      <c r="B16537">
        <v>47.099997999999999</v>
      </c>
      <c r="C16537">
        <v>7.73</v>
      </c>
      <c r="D16537">
        <f t="shared" si="1568"/>
        <v>43.856785988268513</v>
      </c>
      <c r="E16537">
        <f t="shared" si="1569"/>
        <v>6.885800741926755E-2</v>
      </c>
      <c r="F16537">
        <f t="shared" si="1570"/>
        <v>3.2432120117314867</v>
      </c>
      <c r="G16537">
        <f t="shared" si="1571"/>
        <v>45.603595944738188</v>
      </c>
      <c r="H16537">
        <f t="shared" si="1572"/>
        <v>3.1770745622150792E-2</v>
      </c>
      <c r="I16537">
        <f t="shared" si="1573"/>
        <v>1.4964020552618109</v>
      </c>
    </row>
    <row r="16538" spans="1:9">
      <c r="A16538">
        <v>451.20001200000002</v>
      </c>
      <c r="B16538">
        <v>49.099997999999999</v>
      </c>
      <c r="C16538">
        <v>6.7</v>
      </c>
      <c r="D16538">
        <f t="shared" si="1568"/>
        <v>50.413132090831503</v>
      </c>
      <c r="E16538">
        <f t="shared" si="1569"/>
        <v>2.674407625905614E-2</v>
      </c>
      <c r="F16538">
        <f t="shared" si="1570"/>
        <v>1.3131340908315039</v>
      </c>
      <c r="G16538">
        <f t="shared" si="1571"/>
        <v>48.188094388964714</v>
      </c>
      <c r="H16538">
        <f t="shared" si="1572"/>
        <v>1.8572375726680992E-2</v>
      </c>
      <c r="I16538">
        <f t="shared" si="1573"/>
        <v>0.91190361103528517</v>
      </c>
    </row>
    <row r="16539" spans="1:9">
      <c r="A16539">
        <v>429.60000600000001</v>
      </c>
      <c r="B16539">
        <v>51.599997999999999</v>
      </c>
      <c r="C16539">
        <v>5.89</v>
      </c>
      <c r="D16539">
        <f t="shared" si="1568"/>
        <v>57.179784447463241</v>
      </c>
      <c r="E16539">
        <f t="shared" si="1569"/>
        <v>0.10813540045996207</v>
      </c>
      <c r="F16539">
        <f t="shared" si="1570"/>
        <v>5.5797864474632419</v>
      </c>
      <c r="G16539">
        <f t="shared" si="1571"/>
        <v>50.22056403927877</v>
      </c>
      <c r="H16539">
        <f t="shared" si="1572"/>
        <v>2.6733217329218295E-2</v>
      </c>
      <c r="I16539">
        <f t="shared" si="1573"/>
        <v>1.3794339607212294</v>
      </c>
    </row>
    <row r="16540" spans="1:9">
      <c r="A16540">
        <v>434.39999399999999</v>
      </c>
      <c r="B16540">
        <v>52.799999</v>
      </c>
      <c r="C16540">
        <v>5.94</v>
      </c>
      <c r="D16540">
        <f t="shared" si="1568"/>
        <v>56.708647452103946</v>
      </c>
      <c r="E16540">
        <f t="shared" si="1569"/>
        <v>7.4027434207033727E-2</v>
      </c>
      <c r="F16540">
        <f t="shared" si="1570"/>
        <v>3.9086484521039466</v>
      </c>
      <c r="G16540">
        <f t="shared" si="1571"/>
        <v>50.095102949753212</v>
      </c>
      <c r="H16540">
        <f t="shared" si="1572"/>
        <v>5.1229092830982585E-2</v>
      </c>
      <c r="I16540">
        <f t="shared" si="1573"/>
        <v>2.7048960502467878</v>
      </c>
    </row>
    <row r="16541" spans="1:9">
      <c r="A16541">
        <v>410.39999399999999</v>
      </c>
      <c r="B16541">
        <v>54.400002000000001</v>
      </c>
      <c r="C16541">
        <v>5.66</v>
      </c>
      <c r="D16541">
        <f t="shared" si="1568"/>
        <v>59.454227426473288</v>
      </c>
      <c r="E16541">
        <f t="shared" si="1569"/>
        <v>9.2908552217944543E-2</v>
      </c>
      <c r="F16541">
        <f t="shared" si="1570"/>
        <v>5.0542254264732875</v>
      </c>
      <c r="G16541">
        <f t="shared" si="1571"/>
        <v>50.797685051096344</v>
      </c>
      <c r="H16541">
        <f t="shared" si="1572"/>
        <v>6.6219059126204738E-2</v>
      </c>
      <c r="I16541">
        <f t="shared" si="1573"/>
        <v>3.6023169489036562</v>
      </c>
    </row>
    <row r="16542" spans="1:9">
      <c r="A16542">
        <v>441.60000600000001</v>
      </c>
      <c r="B16542">
        <v>54.700001</v>
      </c>
      <c r="C16542">
        <v>6.1</v>
      </c>
      <c r="D16542">
        <f t="shared" si="1568"/>
        <v>55.252911372016804</v>
      </c>
      <c r="E16542">
        <f t="shared" si="1569"/>
        <v>1.0108050491933333E-2</v>
      </c>
      <c r="F16542">
        <f t="shared" si="1570"/>
        <v>0.55291037201680382</v>
      </c>
      <c r="G16542">
        <f t="shared" si="1571"/>
        <v>49.693627463271426</v>
      </c>
      <c r="H16542">
        <f t="shared" si="1572"/>
        <v>9.1524194610683354E-2</v>
      </c>
      <c r="I16542">
        <f t="shared" si="1573"/>
        <v>5.0063735367285744</v>
      </c>
    </row>
    <row r="16543" spans="1:9">
      <c r="A16543">
        <v>463.20001200000002</v>
      </c>
      <c r="B16543">
        <v>55.299999</v>
      </c>
      <c r="C16543">
        <v>6.33</v>
      </c>
      <c r="D16543">
        <f t="shared" si="1568"/>
        <v>53.289219989103017</v>
      </c>
      <c r="E16543">
        <f t="shared" si="1569"/>
        <v>3.6361284760547327E-2</v>
      </c>
      <c r="F16543">
        <f t="shared" si="1570"/>
        <v>2.0107790108969823</v>
      </c>
      <c r="G16543">
        <f t="shared" si="1571"/>
        <v>49.116506451453851</v>
      </c>
      <c r="H16543">
        <f t="shared" si="1572"/>
        <v>0.11181722713134494</v>
      </c>
      <c r="I16543">
        <f t="shared" si="1573"/>
        <v>6.1834925485461483</v>
      </c>
    </row>
    <row r="16544" spans="1:9">
      <c r="A16544">
        <v>410.39999399999999</v>
      </c>
      <c r="B16544">
        <v>55.099997999999999</v>
      </c>
      <c r="C16544">
        <v>5.82</v>
      </c>
      <c r="D16544">
        <f t="shared" si="1568"/>
        <v>57.852976071760096</v>
      </c>
      <c r="E16544">
        <f t="shared" si="1569"/>
        <v>4.99633062012107E-2</v>
      </c>
      <c r="F16544">
        <f t="shared" si="1570"/>
        <v>2.7529780717600971</v>
      </c>
      <c r="G16544">
        <f t="shared" si="1571"/>
        <v>50.396209564614551</v>
      </c>
      <c r="H16544">
        <f t="shared" si="1572"/>
        <v>8.5368214267184689E-2</v>
      </c>
      <c r="I16544">
        <f t="shared" si="1573"/>
        <v>4.703788435385448</v>
      </c>
    </row>
    <row r="16545" spans="1:9">
      <c r="A16545">
        <v>429.60000600000001</v>
      </c>
      <c r="B16545">
        <v>54.299999</v>
      </c>
      <c r="C16545">
        <v>6.16</v>
      </c>
      <c r="D16545">
        <f t="shared" si="1568"/>
        <v>54.726506807342417</v>
      </c>
      <c r="E16545">
        <f t="shared" si="1569"/>
        <v>7.8546558968153532E-3</v>
      </c>
      <c r="F16545">
        <f t="shared" si="1570"/>
        <v>0.42650780734241778</v>
      </c>
      <c r="G16545">
        <f t="shared" si="1571"/>
        <v>49.543074155840756</v>
      </c>
      <c r="H16545">
        <f t="shared" si="1572"/>
        <v>8.7604510713881298E-2</v>
      </c>
      <c r="I16545">
        <f t="shared" si="1573"/>
        <v>4.7569248441592435</v>
      </c>
    </row>
    <row r="16546" spans="1:9">
      <c r="A16546">
        <v>470.39999399999999</v>
      </c>
      <c r="B16546">
        <v>54.900002000000001</v>
      </c>
      <c r="C16546">
        <v>6.3600009999999996</v>
      </c>
      <c r="D16546">
        <f t="shared" ref="D16546:D16609" si="1574">IF(C16546&lt;=$L$7, $L$6,(IF(C16546&lt;=$L$7,C16546*D16546,($L$6*$L$7)+($L$10*(C16546-$L$7))))/C16546)</f>
        <v>53.043549053167595</v>
      </c>
      <c r="E16546">
        <f t="shared" ref="E16546:E16609" si="1575">ABS(B16546-D16546)/B16546</f>
        <v>3.3815170841567641E-2</v>
      </c>
      <c r="F16546">
        <f t="shared" ref="F16546:F16609" si="1576">ABS(B16546-D16546)</f>
        <v>1.8564529468324054</v>
      </c>
      <c r="G16546">
        <f t="shared" ref="G16546:G16609" si="1577">$L$16-($L$16/$L$17)*C16546</f>
        <v>49.041227288516723</v>
      </c>
      <c r="H16546">
        <f t="shared" ref="H16546:H16609" si="1578">ABS(B16546-G16546)/B16546</f>
        <v>0.10671720397174626</v>
      </c>
      <c r="I16546">
        <f t="shared" ref="I16546:I16609" si="1579">ABS(B16546-G16546)</f>
        <v>5.858774711483278</v>
      </c>
    </row>
    <row r="16547" spans="1:9">
      <c r="A16547">
        <v>463.20001200000002</v>
      </c>
      <c r="B16547">
        <v>53.799999</v>
      </c>
      <c r="C16547">
        <v>6.88</v>
      </c>
      <c r="D16547">
        <f t="shared" si="1574"/>
        <v>49.125807078539495</v>
      </c>
      <c r="E16547">
        <f t="shared" si="1575"/>
        <v>8.6880892348353111E-2</v>
      </c>
      <c r="F16547">
        <f t="shared" si="1576"/>
        <v>4.6741919214605048</v>
      </c>
      <c r="G16547">
        <f t="shared" si="1577"/>
        <v>47.736434466672705</v>
      </c>
      <c r="H16547">
        <f t="shared" si="1578"/>
        <v>0.11270566256566836</v>
      </c>
      <c r="I16547">
        <f t="shared" si="1579"/>
        <v>6.0635645333272947</v>
      </c>
    </row>
    <row r="16548" spans="1:9">
      <c r="A16548">
        <v>458.39999399999999</v>
      </c>
      <c r="B16548">
        <v>52.799999</v>
      </c>
      <c r="C16548">
        <v>6.74</v>
      </c>
      <c r="D16548">
        <f t="shared" si="1574"/>
        <v>50.12111771283714</v>
      </c>
      <c r="E16548">
        <f t="shared" si="1575"/>
        <v>5.0736388975364553E-2</v>
      </c>
      <c r="F16548">
        <f t="shared" si="1576"/>
        <v>2.6788812871628593</v>
      </c>
      <c r="G16548">
        <f t="shared" si="1577"/>
        <v>48.087725517344268</v>
      </c>
      <c r="H16548">
        <f t="shared" si="1578"/>
        <v>8.9247605528472301E-2</v>
      </c>
      <c r="I16548">
        <f t="shared" si="1579"/>
        <v>4.712273482655732</v>
      </c>
    </row>
    <row r="16549" spans="1:9">
      <c r="A16549">
        <v>508.79998799999998</v>
      </c>
      <c r="B16549">
        <v>53.799999</v>
      </c>
      <c r="C16549">
        <v>7.26</v>
      </c>
      <c r="D16549">
        <f t="shared" si="1574"/>
        <v>46.617749624227066</v>
      </c>
      <c r="E16549">
        <f t="shared" si="1575"/>
        <v>0.13349906151063187</v>
      </c>
      <c r="F16549">
        <f t="shared" si="1576"/>
        <v>7.1822493757729333</v>
      </c>
      <c r="G16549">
        <f t="shared" si="1577"/>
        <v>46.782930186278449</v>
      </c>
      <c r="H16549">
        <f t="shared" si="1578"/>
        <v>0.13042879078346359</v>
      </c>
      <c r="I16549">
        <f t="shared" si="1579"/>
        <v>7.0170688137215507</v>
      </c>
    </row>
    <row r="16550" spans="1:9">
      <c r="A16550">
        <v>429.60000600000001</v>
      </c>
      <c r="B16550">
        <v>54.099997999999999</v>
      </c>
      <c r="C16550">
        <v>5.99</v>
      </c>
      <c r="D16550">
        <f t="shared" si="1574"/>
        <v>56.245375848987734</v>
      </c>
      <c r="E16550">
        <f t="shared" si="1575"/>
        <v>3.9655784256918736E-2</v>
      </c>
      <c r="F16550">
        <f t="shared" si="1576"/>
        <v>2.1453778489877351</v>
      </c>
      <c r="G16550">
        <f t="shared" si="1577"/>
        <v>49.969641860227654</v>
      </c>
      <c r="H16550">
        <f t="shared" si="1578"/>
        <v>7.6346696718405535E-2</v>
      </c>
      <c r="I16550">
        <f t="shared" si="1579"/>
        <v>4.1303561397723456</v>
      </c>
    </row>
    <row r="16551" spans="1:9">
      <c r="A16551">
        <v>415.20001200000002</v>
      </c>
      <c r="B16551">
        <v>55</v>
      </c>
      <c r="C16551">
        <v>5.47</v>
      </c>
      <c r="D16551">
        <f t="shared" si="1574"/>
        <v>60.599962723667794</v>
      </c>
      <c r="E16551">
        <f t="shared" si="1575"/>
        <v>0.10181750406668716</v>
      </c>
      <c r="F16551">
        <f t="shared" si="1576"/>
        <v>5.5999627236677938</v>
      </c>
      <c r="G16551">
        <f t="shared" si="1577"/>
        <v>51.274437191293472</v>
      </c>
      <c r="H16551">
        <f t="shared" si="1578"/>
        <v>6.7737505612845958E-2</v>
      </c>
      <c r="I16551">
        <f t="shared" si="1579"/>
        <v>3.7255628087065276</v>
      </c>
    </row>
    <row r="16552" spans="1:9">
      <c r="A16552">
        <v>213.60000600000001</v>
      </c>
      <c r="B16552">
        <v>56.099997999999999</v>
      </c>
      <c r="C16552">
        <v>2.86</v>
      </c>
      <c r="D16552">
        <f t="shared" si="1574"/>
        <v>60.599962723667794</v>
      </c>
      <c r="E16552">
        <f t="shared" si="1575"/>
        <v>8.0213277791343143E-2</v>
      </c>
      <c r="F16552">
        <f t="shared" si="1576"/>
        <v>4.4999647236677944</v>
      </c>
      <c r="G16552">
        <f t="shared" si="1577"/>
        <v>57.823506064527663</v>
      </c>
      <c r="H16552">
        <f t="shared" si="1578"/>
        <v>3.0722069981672085E-2</v>
      </c>
      <c r="I16552">
        <f t="shared" si="1579"/>
        <v>1.7235080645276639</v>
      </c>
    </row>
    <row r="16553" spans="1:9">
      <c r="A16553">
        <v>410.39999399999999</v>
      </c>
      <c r="B16553">
        <v>55.200001</v>
      </c>
      <c r="C16553">
        <v>5.69</v>
      </c>
      <c r="D16553">
        <f t="shared" si="1574"/>
        <v>59.14713330681937</v>
      </c>
      <c r="E16553">
        <f t="shared" si="1575"/>
        <v>7.1506018755676651E-2</v>
      </c>
      <c r="F16553">
        <f t="shared" si="1576"/>
        <v>3.9471323068193698</v>
      </c>
      <c r="G16553">
        <f t="shared" si="1577"/>
        <v>50.72240839738101</v>
      </c>
      <c r="H16553">
        <f t="shared" si="1578"/>
        <v>8.1115806548970729E-2</v>
      </c>
      <c r="I16553">
        <f t="shared" si="1579"/>
        <v>4.4775926026189907</v>
      </c>
    </row>
    <row r="16554" spans="1:9">
      <c r="A16554">
        <v>408</v>
      </c>
      <c r="B16554">
        <v>53</v>
      </c>
      <c r="C16554">
        <v>6.53</v>
      </c>
      <c r="D16554">
        <f t="shared" si="1574"/>
        <v>51.694104810226392</v>
      </c>
      <c r="E16554">
        <f t="shared" si="1575"/>
        <v>2.4639531882520906E-2</v>
      </c>
      <c r="F16554">
        <f t="shared" si="1576"/>
        <v>1.305895189773608</v>
      </c>
      <c r="G16554">
        <f t="shared" si="1577"/>
        <v>48.614662093351612</v>
      </c>
      <c r="H16554">
        <f t="shared" si="1578"/>
        <v>8.2742224653743174E-2</v>
      </c>
      <c r="I16554">
        <f t="shared" si="1579"/>
        <v>4.3853379066483882</v>
      </c>
    </row>
    <row r="16555" spans="1:9">
      <c r="A16555">
        <v>468</v>
      </c>
      <c r="B16555">
        <v>52.700001</v>
      </c>
      <c r="C16555">
        <v>6.7</v>
      </c>
      <c r="D16555">
        <f t="shared" si="1574"/>
        <v>50.413132090831503</v>
      </c>
      <c r="E16555">
        <f t="shared" si="1575"/>
        <v>4.3394096124751438E-2</v>
      </c>
      <c r="F16555">
        <f t="shared" si="1576"/>
        <v>2.2868689091684971</v>
      </c>
      <c r="G16555">
        <f t="shared" si="1577"/>
        <v>48.188094388964714</v>
      </c>
      <c r="H16555">
        <f t="shared" si="1578"/>
        <v>8.5614924581031523E-2</v>
      </c>
      <c r="I16555">
        <f t="shared" si="1579"/>
        <v>4.5119066110352861</v>
      </c>
    </row>
    <row r="16556" spans="1:9">
      <c r="A16556">
        <v>484.79998799999998</v>
      </c>
      <c r="B16556">
        <v>53.599997999999999</v>
      </c>
      <c r="C16556">
        <v>6.83</v>
      </c>
      <c r="D16556">
        <f t="shared" si="1574"/>
        <v>49.476591102549435</v>
      </c>
      <c r="E16556">
        <f t="shared" si="1575"/>
        <v>7.692923603188502E-2</v>
      </c>
      <c r="F16556">
        <f t="shared" si="1576"/>
        <v>4.1234068974505647</v>
      </c>
      <c r="G16556">
        <f t="shared" si="1577"/>
        <v>47.861895556198263</v>
      </c>
      <c r="H16556">
        <f t="shared" si="1578"/>
        <v>0.10705415406548591</v>
      </c>
      <c r="I16556">
        <f t="shared" si="1579"/>
        <v>5.7381024438017363</v>
      </c>
    </row>
    <row r="16557" spans="1:9">
      <c r="A16557">
        <v>408</v>
      </c>
      <c r="B16557">
        <v>53.900002000000001</v>
      </c>
      <c r="C16557">
        <v>5.71</v>
      </c>
      <c r="D16557">
        <f t="shared" si="1574"/>
        <v>58.944196620626599</v>
      </c>
      <c r="E16557">
        <f t="shared" si="1575"/>
        <v>9.3584312309053314E-2</v>
      </c>
      <c r="F16557">
        <f t="shared" si="1576"/>
        <v>5.0441946206265982</v>
      </c>
      <c r="G16557">
        <f t="shared" si="1577"/>
        <v>50.672223961570786</v>
      </c>
      <c r="H16557">
        <f t="shared" si="1578"/>
        <v>5.9884562498331899E-2</v>
      </c>
      <c r="I16557">
        <f t="shared" si="1579"/>
        <v>3.2277780384292143</v>
      </c>
    </row>
    <row r="16558" spans="1:9">
      <c r="A16558">
        <v>444</v>
      </c>
      <c r="B16558">
        <v>54</v>
      </c>
      <c r="C16558">
        <v>6.59</v>
      </c>
      <c r="D16558">
        <f t="shared" si="1574"/>
        <v>51.234450223779241</v>
      </c>
      <c r="E16558">
        <f t="shared" si="1575"/>
        <v>5.1213884744828866E-2</v>
      </c>
      <c r="F16558">
        <f t="shared" si="1576"/>
        <v>2.7655497762207588</v>
      </c>
      <c r="G16558">
        <f t="shared" si="1577"/>
        <v>48.464108785920942</v>
      </c>
      <c r="H16558">
        <f t="shared" si="1578"/>
        <v>0.10251650396442701</v>
      </c>
      <c r="I16558">
        <f t="shared" si="1579"/>
        <v>5.5358912140790579</v>
      </c>
    </row>
    <row r="16559" spans="1:9">
      <c r="A16559">
        <v>492</v>
      </c>
      <c r="B16559">
        <v>53.700001</v>
      </c>
      <c r="C16559">
        <v>7.11</v>
      </c>
      <c r="D16559">
        <f t="shared" si="1574"/>
        <v>47.57574625345589</v>
      </c>
      <c r="E16559">
        <f t="shared" si="1575"/>
        <v>0.11404571010239108</v>
      </c>
      <c r="F16559">
        <f t="shared" si="1576"/>
        <v>6.1242547465441106</v>
      </c>
      <c r="G16559">
        <f t="shared" si="1577"/>
        <v>47.159313454855123</v>
      </c>
      <c r="H16559">
        <f t="shared" si="1578"/>
        <v>0.12180051067680384</v>
      </c>
      <c r="I16559">
        <f t="shared" si="1579"/>
        <v>6.5406875451448769</v>
      </c>
    </row>
    <row r="16560" spans="1:9">
      <c r="A16560">
        <v>489.60000600000001</v>
      </c>
      <c r="B16560">
        <v>54.5</v>
      </c>
      <c r="C16560">
        <v>6.7100010000000001</v>
      </c>
      <c r="D16560">
        <f t="shared" si="1574"/>
        <v>50.339794779653282</v>
      </c>
      <c r="E16560">
        <f t="shared" si="1575"/>
        <v>7.6334040740306752E-2</v>
      </c>
      <c r="F16560">
        <f t="shared" si="1576"/>
        <v>4.1602052203467181</v>
      </c>
      <c r="G16560">
        <f t="shared" si="1577"/>
        <v>48.162999661837816</v>
      </c>
      <c r="H16560">
        <f t="shared" si="1578"/>
        <v>0.11627523556260888</v>
      </c>
      <c r="I16560">
        <f t="shared" si="1579"/>
        <v>6.3370003381621842</v>
      </c>
    </row>
    <row r="16561" spans="1:9">
      <c r="A16561">
        <v>391.20001200000002</v>
      </c>
      <c r="B16561">
        <v>55.200001</v>
      </c>
      <c r="C16561">
        <v>5.18</v>
      </c>
      <c r="D16561">
        <f t="shared" si="1574"/>
        <v>60.599962723667794</v>
      </c>
      <c r="E16561">
        <f t="shared" si="1575"/>
        <v>9.7825391772507278E-2</v>
      </c>
      <c r="F16561">
        <f t="shared" si="1576"/>
        <v>5.3999617236677935</v>
      </c>
      <c r="G16561">
        <f t="shared" si="1577"/>
        <v>52.00211151054171</v>
      </c>
      <c r="H16561">
        <f t="shared" si="1578"/>
        <v>5.7932779556621579E-2</v>
      </c>
      <c r="I16561">
        <f t="shared" si="1579"/>
        <v>3.1978894894582908</v>
      </c>
    </row>
    <row r="16562" spans="1:9">
      <c r="A16562">
        <v>405.60000600000001</v>
      </c>
      <c r="B16562">
        <v>55.599997999999999</v>
      </c>
    